  <f t="shared" si="272"/>
        <v>0.1132199106807124</v>
      </c>
      <c r="K5657">
        <v>5652</v>
      </c>
      <c r="L5657" s="14">
        <v>5.4987558764696198E-6</v>
      </c>
      <c r="M5657" s="14">
        <v>0.15482000630798601</v>
      </c>
    </row>
    <row r="5658" spans="1:13" x14ac:dyDescent="0.55000000000000004">
      <c r="A5658">
        <v>5653</v>
      </c>
      <c r="C5658">
        <f t="shared" si="270"/>
        <v>-4.3979624470308495E-2</v>
      </c>
      <c r="D5658">
        <f t="shared" si="271"/>
        <v>2.3469560804694115E-4</v>
      </c>
      <c r="E5658" s="2">
        <f t="shared" si="272"/>
        <v>3.1075326448337208E-3</v>
      </c>
      <c r="K5658">
        <v>5653</v>
      </c>
      <c r="L5658" s="14">
        <v>-2.9565745485075901E-4</v>
      </c>
      <c r="M5658" s="14">
        <v>1.1765623262872499E-2</v>
      </c>
    </row>
    <row r="5659" spans="1:13" x14ac:dyDescent="0.55000000000000004">
      <c r="A5659">
        <v>5654</v>
      </c>
      <c r="C5659">
        <f t="shared" si="270"/>
        <v>0.10474036817863787</v>
      </c>
      <c r="D5659">
        <f t="shared" si="271"/>
        <v>4.8364401600703379E-4</v>
      </c>
      <c r="E5659" s="2">
        <f t="shared" si="272"/>
        <v>5.710948140008873E-2</v>
      </c>
      <c r="K5659">
        <v>5654</v>
      </c>
      <c r="L5659" s="14">
        <v>-5.2276442188492402E-4</v>
      </c>
      <c r="M5659" s="14">
        <v>-0.13423553311705499</v>
      </c>
    </row>
    <row r="5660" spans="1:13" x14ac:dyDescent="0.55000000000000004">
      <c r="A5660">
        <v>5655</v>
      </c>
      <c r="C5660">
        <f t="shared" si="270"/>
        <v>0.22717273616653458</v>
      </c>
      <c r="D5660">
        <f t="shared" si="271"/>
        <v>6.1120797035634931E-4</v>
      </c>
      <c r="E5660" s="2">
        <f t="shared" si="272"/>
        <v>0.22447630426031612</v>
      </c>
      <c r="K5660">
        <v>5655</v>
      </c>
      <c r="L5660" s="14">
        <v>-6.18941796462976E-4</v>
      </c>
      <c r="M5660" s="14">
        <v>-0.24661656749102601</v>
      </c>
    </row>
    <row r="5661" spans="1:13" x14ac:dyDescent="0.55000000000000004">
      <c r="A5661">
        <v>5656</v>
      </c>
      <c r="C5661">
        <f t="shared" si="270"/>
        <v>0.29258953579797514</v>
      </c>
      <c r="D5661">
        <f t="shared" si="271"/>
        <v>5.8537160738802324E-4</v>
      </c>
      <c r="E5661" s="2">
        <f t="shared" si="272"/>
        <v>0.34788820857974295</v>
      </c>
      <c r="K5661">
        <v>5656</v>
      </c>
      <c r="L5661" s="14">
        <v>-5.6010135848072798E-4</v>
      </c>
      <c r="M5661" s="14">
        <v>-0.29723095263875499</v>
      </c>
    </row>
    <row r="5662" spans="1:13" x14ac:dyDescent="0.55000000000000004">
      <c r="A5662">
        <v>5657</v>
      </c>
      <c r="C5662">
        <f t="shared" si="270"/>
        <v>0.28457252924219806</v>
      </c>
      <c r="D5662">
        <f t="shared" si="271"/>
        <v>4.1261930961978405E-4</v>
      </c>
      <c r="E5662" s="2">
        <f t="shared" si="272"/>
        <v>0.31133557730419587</v>
      </c>
      <c r="K5662">
        <v>5657</v>
      </c>
      <c r="L5662" s="14">
        <v>-3.6098006065040999E-4</v>
      </c>
      <c r="M5662" s="14">
        <v>-0.27340200181114299</v>
      </c>
    </row>
    <row r="5663" spans="1:13" x14ac:dyDescent="0.55000000000000004">
      <c r="A5663">
        <v>5658</v>
      </c>
      <c r="C5663">
        <f t="shared" si="270"/>
        <v>0.20513381615961315</v>
      </c>
      <c r="D5663">
        <f t="shared" si="271"/>
        <v>1.3630826246194191E-4</v>
      </c>
      <c r="E5663" s="2">
        <f t="shared" si="272"/>
        <v>0.1491748795259431</v>
      </c>
      <c r="K5663">
        <v>5658</v>
      </c>
      <c r="L5663" s="14">
        <v>-7.1449067272477695E-5</v>
      </c>
      <c r="M5663" s="14">
        <v>-0.18109782356704501</v>
      </c>
    </row>
    <row r="5664" spans="1:13" x14ac:dyDescent="0.55000000000000004">
      <c r="A5664">
        <v>5659</v>
      </c>
      <c r="C5664">
        <f t="shared" si="270"/>
        <v>7.42108391029421E-2</v>
      </c>
      <c r="D5664">
        <f t="shared" si="271"/>
        <v>-1.7421328541498255E-4</v>
      </c>
      <c r="E5664" s="2">
        <f t="shared" si="272"/>
        <v>1.3840913330106001E-2</v>
      </c>
      <c r="K5664">
        <v>5659</v>
      </c>
      <c r="L5664" s="14">
        <v>2.3597678824168101E-4</v>
      </c>
      <c r="M5664" s="14">
        <v>-4.3436571961245798E-2</v>
      </c>
    </row>
    <row r="5665" spans="1:13" x14ac:dyDescent="0.55000000000000004">
      <c r="A5665">
        <v>5660</v>
      </c>
      <c r="C5665">
        <f t="shared" si="270"/>
        <v>-7.533749433134862E-2</v>
      </c>
      <c r="D5665">
        <f t="shared" si="271"/>
        <v>-4.4101097078624391E-4</v>
      </c>
      <c r="E5665" s="2">
        <f t="shared" si="272"/>
        <v>3.2559002436651031E-2</v>
      </c>
      <c r="K5665">
        <v>5660</v>
      </c>
      <c r="L5665" s="14">
        <v>4.8430079324699501E-4</v>
      </c>
      <c r="M5665" s="14">
        <v>0.105103638553177</v>
      </c>
    </row>
    <row r="5666" spans="1:13" x14ac:dyDescent="0.55000000000000004">
      <c r="A5666">
        <v>5661</v>
      </c>
      <c r="C5666">
        <f t="shared" si="270"/>
        <v>-0.20597770467685336</v>
      </c>
      <c r="D5666">
        <f t="shared" si="271"/>
        <v>-5.9712419826385475E-4</v>
      </c>
      <c r="E5666" s="2">
        <f t="shared" si="272"/>
        <v>0.18774689288503099</v>
      </c>
      <c r="K5666">
        <v>5661</v>
      </c>
      <c r="L5666" s="14">
        <v>6.1132866019959601E-4</v>
      </c>
      <c r="M5666" s="14">
        <v>0.22731999077632001</v>
      </c>
    </row>
    <row r="5667" spans="1:13" x14ac:dyDescent="0.55000000000000004">
      <c r="A5667">
        <v>5662</v>
      </c>
      <c r="C5667">
        <f t="shared" si="270"/>
        <v>-0.28492185281399568</v>
      </c>
      <c r="D5667">
        <f t="shared" si="271"/>
        <v>-6.0337183835667879E-4</v>
      </c>
      <c r="E5667" s="2">
        <f t="shared" si="272"/>
        <v>0.33353454109220471</v>
      </c>
      <c r="K5667">
        <v>5662</v>
      </c>
      <c r="L5667" s="14">
        <v>5.8524547179752799E-4</v>
      </c>
      <c r="M5667" s="14">
        <v>0.29260264111869</v>
      </c>
    </row>
    <row r="5668" spans="1:13" x14ac:dyDescent="0.55000000000000004">
      <c r="A5668">
        <v>5663</v>
      </c>
      <c r="C5668">
        <f t="shared" si="270"/>
        <v>-0.2923566215709657</v>
      </c>
      <c r="D5668">
        <f t="shared" si="271"/>
        <v>-4.5818586509122154E-4</v>
      </c>
      <c r="E5668" s="2">
        <f t="shared" si="272"/>
        <v>0.33288026419640582</v>
      </c>
      <c r="K5668">
        <v>5663</v>
      </c>
      <c r="L5668" s="14">
        <v>4.1258392438444302E-4</v>
      </c>
      <c r="M5668" s="14">
        <v>0.28460114481788001</v>
      </c>
    </row>
    <row r="5669" spans="1:13" x14ac:dyDescent="0.55000000000000004">
      <c r="A5669">
        <v>5664</v>
      </c>
      <c r="C5669">
        <f t="shared" si="270"/>
        <v>-0.22641604070225504</v>
      </c>
      <c r="D5669">
        <f t="shared" si="271"/>
        <v>-1.9800489747961216E-4</v>
      </c>
      <c r="E5669" s="2">
        <f t="shared" si="272"/>
        <v>0.1863955997803122</v>
      </c>
      <c r="K5669">
        <v>5664</v>
      </c>
      <c r="L5669" s="14">
        <v>1.3658817362442499E-4</v>
      </c>
      <c r="M5669" s="14">
        <v>0.20531952626010699</v>
      </c>
    </row>
    <row r="5670" spans="1:13" x14ac:dyDescent="0.55000000000000004">
      <c r="A5670">
        <v>5665</v>
      </c>
      <c r="C5670">
        <f t="shared" si="270"/>
        <v>-0.10364980609282119</v>
      </c>
      <c r="D5670">
        <f t="shared" si="271"/>
        <v>1.1187112577841753E-4</v>
      </c>
      <c r="E5670" s="2">
        <f t="shared" si="272"/>
        <v>3.1778112428111814E-2</v>
      </c>
      <c r="K5670">
        <v>5665</v>
      </c>
      <c r="L5670" s="14">
        <v>-1.73616932551342E-4</v>
      </c>
      <c r="M5670" s="14">
        <v>7.4614358640621006E-2</v>
      </c>
    </row>
    <row r="5671" spans="1:13" x14ac:dyDescent="0.55000000000000004">
      <c r="A5671">
        <v>5666</v>
      </c>
      <c r="C5671">
        <f t="shared" si="270"/>
        <v>4.5130345084178097E-2</v>
      </c>
      <c r="D5671">
        <f t="shared" si="271"/>
        <v>3.9366985453084916E-4</v>
      </c>
      <c r="E5671" s="2">
        <f t="shared" si="272"/>
        <v>1.4378116254561637E-2</v>
      </c>
      <c r="K5671">
        <v>5666</v>
      </c>
      <c r="L5671" s="14">
        <v>-4.4033860092837002E-4</v>
      </c>
      <c r="M5671" s="14">
        <v>-7.4778437974285294E-2</v>
      </c>
    </row>
    <row r="5672" spans="1:13" x14ac:dyDescent="0.55000000000000004">
      <c r="A5672">
        <v>5667</v>
      </c>
      <c r="C5672">
        <f t="shared" si="270"/>
        <v>0.18258373091724492</v>
      </c>
      <c r="D5672">
        <f t="shared" si="271"/>
        <v>5.7666574769817916E-4</v>
      </c>
      <c r="E5672" s="2">
        <f t="shared" si="272"/>
        <v>0.15056436434407741</v>
      </c>
      <c r="K5672">
        <v>5667</v>
      </c>
      <c r="L5672" s="14">
        <v>-5.9677473504052498E-4</v>
      </c>
      <c r="M5672" s="14">
        <v>-0.20544251090678101</v>
      </c>
    </row>
    <row r="5673" spans="1:13" x14ac:dyDescent="0.55000000000000004">
      <c r="A5673">
        <v>5668</v>
      </c>
      <c r="C5673">
        <f t="shared" si="270"/>
        <v>0.27421244884976942</v>
      </c>
      <c r="D5673">
        <f t="shared" si="271"/>
        <v>6.1493069334278474E-4</v>
      </c>
      <c r="E5673" s="2">
        <f t="shared" si="272"/>
        <v>0.31232973207120235</v>
      </c>
      <c r="K5673">
        <v>5668</v>
      </c>
      <c r="L5673" s="14">
        <v>-6.0374493464009798E-4</v>
      </c>
      <c r="M5673" s="14">
        <v>-0.28465223250986199</v>
      </c>
    </row>
    <row r="5674" spans="1:13" x14ac:dyDescent="0.55000000000000004">
      <c r="A5674">
        <v>5669</v>
      </c>
      <c r="C5674">
        <f t="shared" si="270"/>
        <v>0.29701962206081767</v>
      </c>
      <c r="D5674">
        <f t="shared" si="271"/>
        <v>4.9886099666892789E-4</v>
      </c>
      <c r="E5674" s="2">
        <f t="shared" si="272"/>
        <v>0.34761478645282706</v>
      </c>
      <c r="K5674">
        <v>5669</v>
      </c>
      <c r="L5674" s="14">
        <v>-4.5950346999739701E-4</v>
      </c>
      <c r="M5674" s="14">
        <v>-0.292569036626599</v>
      </c>
    </row>
    <row r="5675" spans="1:13" x14ac:dyDescent="0.55000000000000004">
      <c r="A5675">
        <v>5670</v>
      </c>
      <c r="C5675">
        <f t="shared" si="270"/>
        <v>0.24528113081148417</v>
      </c>
      <c r="D5675">
        <f t="shared" si="271"/>
        <v>2.5758770498666132E-4</v>
      </c>
      <c r="E5675" s="2">
        <f t="shared" si="272"/>
        <v>0.22324797316678155</v>
      </c>
      <c r="K5675">
        <v>5670</v>
      </c>
      <c r="L5675" s="14">
        <v>-2.0017651074126901E-4</v>
      </c>
      <c r="M5675" s="14">
        <v>-0.22721011055366699</v>
      </c>
    </row>
    <row r="5676" spans="1:13" x14ac:dyDescent="0.55000000000000004">
      <c r="A5676">
        <v>5671</v>
      </c>
      <c r="C5676">
        <f t="shared" si="270"/>
        <v>0.1319822458483822</v>
      </c>
      <c r="D5676">
        <f t="shared" si="271"/>
        <v>-4.8334671120241149E-5</v>
      </c>
      <c r="E5676" s="2">
        <f t="shared" si="272"/>
        <v>5.6134521144213537E-2</v>
      </c>
      <c r="K5676">
        <v>5671</v>
      </c>
      <c r="L5676" s="14">
        <v>1.09285897434926E-4</v>
      </c>
      <c r="M5676" s="14">
        <v>-0.104945002783373</v>
      </c>
    </row>
    <row r="5677" spans="1:13" x14ac:dyDescent="0.55000000000000004">
      <c r="A5677">
        <v>5672</v>
      </c>
      <c r="C5677">
        <f t="shared" si="270"/>
        <v>-1.444140086013038E-2</v>
      </c>
      <c r="D5677">
        <f t="shared" si="271"/>
        <v>-3.4212606359820201E-4</v>
      </c>
      <c r="E5677" s="2">
        <f t="shared" si="272"/>
        <v>3.3692954901335882E-3</v>
      </c>
      <c r="K5677">
        <v>5672</v>
      </c>
      <c r="L5677" s="14">
        <v>3.9137697463805801E-4</v>
      </c>
      <c r="M5677" s="14">
        <v>4.3604231965549002E-2</v>
      </c>
    </row>
    <row r="5678" spans="1:13" x14ac:dyDescent="0.55000000000000004">
      <c r="A5678">
        <v>5673</v>
      </c>
      <c r="C5678">
        <f t="shared" si="270"/>
        <v>-0.1572405603533279</v>
      </c>
      <c r="D5678">
        <f t="shared" si="271"/>
        <v>-5.5005102555824711E-4</v>
      </c>
      <c r="E5678" s="2">
        <f t="shared" si="272"/>
        <v>0.11456402363113935</v>
      </c>
      <c r="K5678">
        <v>5673</v>
      </c>
      <c r="L5678" s="14">
        <v>5.7544526061660398E-4</v>
      </c>
      <c r="M5678" s="14">
        <v>0.181232516317682</v>
      </c>
    </row>
    <row r="5679" spans="1:13" x14ac:dyDescent="0.55000000000000004">
      <c r="A5679">
        <v>5674</v>
      </c>
      <c r="C5679">
        <f t="shared" si="270"/>
        <v>-0.26057565356587581</v>
      </c>
      <c r="D5679">
        <f t="shared" si="271"/>
        <v>-6.1992477425885971E-4</v>
      </c>
      <c r="E5679" s="2">
        <f t="shared" si="272"/>
        <v>0.28520475226685221</v>
      </c>
      <c r="K5679">
        <v>5674</v>
      </c>
      <c r="L5679" s="14">
        <v>6.1538971127049198E-4</v>
      </c>
      <c r="M5679" s="14">
        <v>0.27346999267314398</v>
      </c>
    </row>
    <row r="5680" spans="1:13" x14ac:dyDescent="0.55000000000000004">
      <c r="A5680">
        <v>5675</v>
      </c>
      <c r="C5680">
        <f t="shared" si="270"/>
        <v>-0.29851175023236709</v>
      </c>
      <c r="D5680">
        <f t="shared" si="271"/>
        <v>-5.3421047159794854E-4</v>
      </c>
      <c r="E5680" s="2">
        <f t="shared" si="272"/>
        <v>0.35489061457782889</v>
      </c>
      <c r="K5680">
        <v>5675</v>
      </c>
      <c r="L5680" s="14">
        <v>5.0120599113607296E-4</v>
      </c>
      <c r="M5680" s="14">
        <v>0.29721521287894698</v>
      </c>
    </row>
    <row r="5681" spans="1:13" x14ac:dyDescent="0.55000000000000004">
      <c r="A5681">
        <v>5676</v>
      </c>
      <c r="C5681">
        <f t="shared" si="270"/>
        <v>-0.26152768971898399</v>
      </c>
      <c r="D5681">
        <f t="shared" si="271"/>
        <v>-3.1442060082925466E-4</v>
      </c>
      <c r="E5681" s="2">
        <f t="shared" si="272"/>
        <v>0.25811351098657148</v>
      </c>
      <c r="K5681">
        <v>5676</v>
      </c>
      <c r="L5681" s="14">
        <v>2.6149212126538803E-4</v>
      </c>
      <c r="M5681" s="14">
        <v>0.24652103922989499</v>
      </c>
    </row>
    <row r="5682" spans="1:13" x14ac:dyDescent="0.55000000000000004">
      <c r="A5682">
        <v>5677</v>
      </c>
      <c r="C5682">
        <f t="shared" si="270"/>
        <v>-0.15890569165612131</v>
      </c>
      <c r="D5682">
        <f t="shared" si="271"/>
        <v>-1.5717786721852996E-5</v>
      </c>
      <c r="E5682" s="2">
        <f t="shared" si="272"/>
        <v>8.584304262596823E-2</v>
      </c>
      <c r="K5682">
        <v>5677</v>
      </c>
      <c r="L5682" s="14">
        <v>-4.3714072555564301E-5</v>
      </c>
      <c r="M5682" s="14">
        <v>0.13408414200021601</v>
      </c>
    </row>
    <row r="5683" spans="1:13" x14ac:dyDescent="0.55000000000000004">
      <c r="A5683">
        <v>5678</v>
      </c>
      <c r="C5683">
        <f t="shared" si="270"/>
        <v>-1.6401714451696584E-2</v>
      </c>
      <c r="D5683">
        <f t="shared" si="271"/>
        <v>2.869298605558552E-4</v>
      </c>
      <c r="E5683" s="2">
        <f t="shared" si="272"/>
        <v>1.9951891838347417E-5</v>
      </c>
      <c r="K5683">
        <v>5678</v>
      </c>
      <c r="L5683" s="14">
        <v>-3.3797180572255699E-4</v>
      </c>
      <c r="M5683" s="14">
        <v>-1.1934960391045E-2</v>
      </c>
    </row>
    <row r="5684" spans="1:13" x14ac:dyDescent="0.55000000000000004">
      <c r="A5684">
        <v>5679</v>
      </c>
      <c r="C5684">
        <f t="shared" si="270"/>
        <v>0.13021874735939437</v>
      </c>
      <c r="D5684">
        <f t="shared" si="271"/>
        <v>5.1756416083562919E-4</v>
      </c>
      <c r="E5684" s="2">
        <f t="shared" si="272"/>
        <v>8.1329700123648069E-2</v>
      </c>
      <c r="K5684">
        <v>5679</v>
      </c>
      <c r="L5684" s="14">
        <v>-5.4758240352146702E-4</v>
      </c>
      <c r="M5684" s="14">
        <v>-0.15496487791325</v>
      </c>
    </row>
    <row r="5685" spans="1:13" x14ac:dyDescent="0.55000000000000004">
      <c r="A5685">
        <v>5680</v>
      </c>
      <c r="C5685">
        <f t="shared" si="270"/>
        <v>0.24415704837668767</v>
      </c>
      <c r="D5685">
        <f t="shared" si="271"/>
        <v>6.1830076613257211E-4</v>
      </c>
      <c r="E5685" s="2">
        <f t="shared" si="272"/>
        <v>0.25335108393089195</v>
      </c>
      <c r="K5685">
        <v>5680</v>
      </c>
      <c r="L5685" s="14">
        <v>-6.2004759140381295E-4</v>
      </c>
      <c r="M5685" s="14">
        <v>-0.259182880429772</v>
      </c>
    </row>
    <row r="5686" spans="1:13" x14ac:dyDescent="0.55000000000000004">
      <c r="A5686">
        <v>5681</v>
      </c>
      <c r="C5686">
        <f t="shared" si="270"/>
        <v>0.29681707667367241</v>
      </c>
      <c r="D5686">
        <f t="shared" si="271"/>
        <v>5.638569118763141E-4</v>
      </c>
      <c r="E5686" s="2">
        <f t="shared" si="272"/>
        <v>0.35438685165695094</v>
      </c>
      <c r="K5686">
        <v>5681</v>
      </c>
      <c r="L5686" s="14">
        <v>-5.3721801352307199E-4</v>
      </c>
      <c r="M5686" s="14">
        <v>-0.29848692268879701</v>
      </c>
    </row>
    <row r="5687" spans="1:13" x14ac:dyDescent="0.55000000000000004">
      <c r="A5687">
        <v>5682</v>
      </c>
      <c r="C5687">
        <f t="shared" si="270"/>
        <v>0.27498227513313084</v>
      </c>
      <c r="D5687">
        <f t="shared" si="271"/>
        <v>3.6789685789978272E-4</v>
      </c>
      <c r="E5687" s="2">
        <f t="shared" si="272"/>
        <v>0.28946050458512812</v>
      </c>
      <c r="K5687">
        <v>5682</v>
      </c>
      <c r="L5687" s="14">
        <v>-3.1983885149687097E-4</v>
      </c>
      <c r="M5687" s="14">
        <v>-0.26303306348197603</v>
      </c>
    </row>
    <row r="5688" spans="1:13" x14ac:dyDescent="0.55000000000000004">
      <c r="A5688">
        <v>5683</v>
      </c>
      <c r="C5688">
        <f t="shared" si="270"/>
        <v>0.18413271870063988</v>
      </c>
      <c r="D5688">
        <f t="shared" si="271"/>
        <v>7.9602447240882405E-5</v>
      </c>
      <c r="E5688" s="2">
        <f t="shared" si="272"/>
        <v>0.11960092072657895</v>
      </c>
      <c r="K5688">
        <v>5683</v>
      </c>
      <c r="L5688" s="14">
        <v>-2.2354064977093499E-5</v>
      </c>
      <c r="M5688" s="14">
        <v>-0.161700941787432</v>
      </c>
    </row>
    <row r="5689" spans="1:13" x14ac:dyDescent="0.55000000000000004">
      <c r="A5689">
        <v>5684</v>
      </c>
      <c r="C5689">
        <f t="shared" si="270"/>
        <v>4.7069731088335884E-2</v>
      </c>
      <c r="D5689">
        <f t="shared" si="271"/>
        <v>-2.2867049978063413E-4</v>
      </c>
      <c r="E5689" s="2">
        <f t="shared" si="272"/>
        <v>4.4809029781020275E-3</v>
      </c>
      <c r="K5689">
        <v>5684</v>
      </c>
      <c r="L5689" s="14">
        <v>2.8072943579074899E-4</v>
      </c>
      <c r="M5689" s="14">
        <v>-1.9869816102409499E-2</v>
      </c>
    </row>
    <row r="5690" spans="1:13" x14ac:dyDescent="0.55000000000000004">
      <c r="A5690">
        <v>5685</v>
      </c>
      <c r="C5690">
        <f t="shared" si="270"/>
        <v>-0.10180676687934978</v>
      </c>
      <c r="D5690">
        <f t="shared" si="271"/>
        <v>-4.7955197135785709E-4</v>
      </c>
      <c r="E5690" s="2">
        <f t="shared" si="272"/>
        <v>5.2324089818664064E-2</v>
      </c>
      <c r="K5690">
        <v>5685</v>
      </c>
      <c r="L5690" s="14">
        <v>5.1350250784581303E-4</v>
      </c>
      <c r="M5690" s="14">
        <v>0.126937828288851</v>
      </c>
    </row>
    <row r="5691" spans="1:13" x14ac:dyDescent="0.55000000000000004">
      <c r="A5691">
        <v>5686</v>
      </c>
      <c r="C5691">
        <f t="shared" si="270"/>
        <v>-0.22513191227669807</v>
      </c>
      <c r="D5691">
        <f t="shared" si="271"/>
        <v>-6.1007600627778892E-4</v>
      </c>
      <c r="E5691" s="2">
        <f t="shared" si="272"/>
        <v>0.21816841441069332</v>
      </c>
      <c r="K5691">
        <v>5686</v>
      </c>
      <c r="L5691" s="14">
        <v>6.1766569127260404E-4</v>
      </c>
      <c r="M5691" s="14">
        <v>0.241953106120053</v>
      </c>
    </row>
    <row r="5692" spans="1:13" x14ac:dyDescent="0.55000000000000004">
      <c r="A5692">
        <v>5687</v>
      </c>
      <c r="C5692">
        <f t="shared" si="270"/>
        <v>-0.29195369309678471</v>
      </c>
      <c r="D5692">
        <f t="shared" si="271"/>
        <v>-5.874838230038881E-4</v>
      </c>
      <c r="E5692" s="2">
        <f t="shared" si="272"/>
        <v>0.34612444728787217</v>
      </c>
      <c r="K5692">
        <v>5687</v>
      </c>
      <c r="L5692" s="14">
        <v>5.6713067060040496E-4</v>
      </c>
      <c r="M5692" s="14">
        <v>0.29636972755538699</v>
      </c>
    </row>
    <row r="5693" spans="1:13" x14ac:dyDescent="0.55000000000000004">
      <c r="A5693">
        <v>5688</v>
      </c>
      <c r="C5693">
        <f t="shared" si="270"/>
        <v>-0.28550125084515171</v>
      </c>
      <c r="D5693">
        <f t="shared" si="271"/>
        <v>-4.1744558333246476E-4</v>
      </c>
      <c r="E5693" s="2">
        <f t="shared" si="272"/>
        <v>0.31591140203601814</v>
      </c>
      <c r="K5693">
        <v>5688</v>
      </c>
      <c r="L5693" s="14">
        <v>3.7455425525307598E-4</v>
      </c>
      <c r="M5693" s="14">
        <v>0.27655871218016298</v>
      </c>
    </row>
    <row r="5694" spans="1:13" x14ac:dyDescent="0.55000000000000004">
      <c r="A5694">
        <v>5689</v>
      </c>
      <c r="C5694">
        <f t="shared" si="270"/>
        <v>-0.20739401252026776</v>
      </c>
      <c r="D5694">
        <f t="shared" si="271"/>
        <v>-1.4263730129933372E-4</v>
      </c>
      <c r="E5694" s="2">
        <f t="shared" si="272"/>
        <v>0.15592694813874453</v>
      </c>
      <c r="K5694">
        <v>5689</v>
      </c>
      <c r="L5694" s="14">
        <v>8.8168403111705705E-5</v>
      </c>
      <c r="M5694" s="14">
        <v>0.187481851693721</v>
      </c>
    </row>
    <row r="5695" spans="1:13" x14ac:dyDescent="0.55000000000000004">
      <c r="A5695">
        <v>5690</v>
      </c>
      <c r="C5695">
        <f t="shared" si="270"/>
        <v>-7.7235248575921026E-2</v>
      </c>
      <c r="D5695">
        <f t="shared" si="271"/>
        <v>1.6796993679548514E-4</v>
      </c>
      <c r="E5695" s="2">
        <f t="shared" si="272"/>
        <v>1.6559635419146661E-2</v>
      </c>
      <c r="K5695">
        <v>5690</v>
      </c>
      <c r="L5695" s="14">
        <v>-2.2029977254605501E-4</v>
      </c>
      <c r="M5695" s="14">
        <v>5.1448998397617497E-2</v>
      </c>
    </row>
    <row r="5696" spans="1:13" x14ac:dyDescent="0.55000000000000004">
      <c r="A5696">
        <v>5691</v>
      </c>
      <c r="C5696">
        <f t="shared" si="270"/>
        <v>7.2307934774238136E-2</v>
      </c>
      <c r="D5696">
        <f t="shared" si="271"/>
        <v>4.3642026128876631E-4</v>
      </c>
      <c r="E5696" s="2">
        <f t="shared" si="272"/>
        <v>2.8824403067442762E-2</v>
      </c>
      <c r="K5696">
        <v>5691</v>
      </c>
      <c r="L5696" s="14">
        <v>-4.73592503529086E-4</v>
      </c>
      <c r="M5696" s="14">
        <v>-9.7469575713584597E-2</v>
      </c>
    </row>
    <row r="5697" spans="1:13" x14ac:dyDescent="0.55000000000000004">
      <c r="A5697">
        <v>5692</v>
      </c>
      <c r="C5697">
        <f t="shared" si="270"/>
        <v>0.20370335062639736</v>
      </c>
      <c r="D5697">
        <f t="shared" si="271"/>
        <v>5.9533829920778534E-4</v>
      </c>
      <c r="E5697" s="2">
        <f t="shared" si="272"/>
        <v>0.18120315638419726</v>
      </c>
      <c r="K5697">
        <v>5692</v>
      </c>
      <c r="L5697" s="14">
        <v>-6.0827105404866004E-4</v>
      </c>
      <c r="M5697" s="14">
        <v>-0.22197628992996901</v>
      </c>
    </row>
    <row r="5698" spans="1:13" x14ac:dyDescent="0.55000000000000004">
      <c r="A5698">
        <v>5693</v>
      </c>
      <c r="C5698">
        <f t="shared" si="270"/>
        <v>0.28397351919727898</v>
      </c>
      <c r="D5698">
        <f t="shared" si="271"/>
        <v>6.0483897276132571E-4</v>
      </c>
      <c r="E5698" s="2">
        <f t="shared" si="272"/>
        <v>0.33046538143295034</v>
      </c>
      <c r="K5698">
        <v>5693</v>
      </c>
      <c r="L5698" s="14">
        <v>-5.9060434564207898E-4</v>
      </c>
      <c r="M5698" s="14">
        <v>-0.29088766529246401</v>
      </c>
    </row>
    <row r="5699" spans="1:13" x14ac:dyDescent="0.55000000000000004">
      <c r="A5699">
        <v>5694</v>
      </c>
      <c r="C5699">
        <f t="shared" si="270"/>
        <v>0.29297232013649754</v>
      </c>
      <c r="D5699">
        <f t="shared" si="271"/>
        <v>4.6253781314575798E-4</v>
      </c>
      <c r="E5699" s="2">
        <f t="shared" si="272"/>
        <v>0.33630342589230139</v>
      </c>
      <c r="K5699">
        <v>5694</v>
      </c>
      <c r="L5699" s="14">
        <v>-4.25017115026073E-4</v>
      </c>
      <c r="M5699" s="14">
        <v>-0.286944420346394</v>
      </c>
    </row>
    <row r="5700" spans="1:13" x14ac:dyDescent="0.55000000000000004">
      <c r="A5700">
        <v>5695</v>
      </c>
      <c r="C5700">
        <f t="shared" si="270"/>
        <v>0.22844124408798303</v>
      </c>
      <c r="D5700">
        <f t="shared" si="271"/>
        <v>2.0414941195413605E-4</v>
      </c>
      <c r="E5700" s="2">
        <f t="shared" si="272"/>
        <v>0.19322654049519955</v>
      </c>
      <c r="K5700">
        <v>5695</v>
      </c>
      <c r="L5700" s="14">
        <v>-1.5298171133702301E-4</v>
      </c>
      <c r="M5700" s="14">
        <v>-0.21113416525061901</v>
      </c>
    </row>
    <row r="5701" spans="1:13" x14ac:dyDescent="0.55000000000000004">
      <c r="A5701">
        <v>5696</v>
      </c>
      <c r="C5701">
        <f t="shared" si="270"/>
        <v>0.10657623093681189</v>
      </c>
      <c r="D5701">
        <f t="shared" si="271"/>
        <v>-1.0547618850090642E-4</v>
      </c>
      <c r="E5701" s="2">
        <f t="shared" si="272"/>
        <v>3.5728666108896114E-2</v>
      </c>
      <c r="K5701">
        <v>5696</v>
      </c>
      <c r="L5701" s="14">
        <v>1.5736891098602101E-4</v>
      </c>
      <c r="M5701" s="14">
        <v>-8.2444048686555804E-2</v>
      </c>
    </row>
    <row r="5702" spans="1:13" x14ac:dyDescent="0.55000000000000004">
      <c r="A5702">
        <v>5697</v>
      </c>
      <c r="C5702">
        <f t="shared" ref="C5702:C5765" si="273">$D$1*COS($B$2*(A5702-$L$2)+$B$1)</f>
        <v>-4.2037169733590271E-2</v>
      </c>
      <c r="D5702">
        <f t="shared" ref="D5702:D5765" si="274">$D$2*COS($B$2*(A5702-$L$3)+$B$3)</f>
        <v>-3.8862948891239281E-4</v>
      </c>
      <c r="E5702" s="2">
        <f t="shared" ref="E5702:E5765" si="275">(M5702-C5702)^2</f>
        <v>1.186615035190223E-2</v>
      </c>
      <c r="K5702">
        <v>5697</v>
      </c>
      <c r="L5702" s="14">
        <v>4.2830551330676902E-4</v>
      </c>
      <c r="M5702" s="14">
        <v>6.6894691316803201E-2</v>
      </c>
    </row>
    <row r="5703" spans="1:13" x14ac:dyDescent="0.55000000000000004">
      <c r="A5703">
        <v>5698</v>
      </c>
      <c r="C5703">
        <f t="shared" si="273"/>
        <v>-0.18010012687409432</v>
      </c>
      <c r="D5703">
        <f t="shared" si="274"/>
        <v>-5.7424497926653257E-4</v>
      </c>
      <c r="E5703" s="2">
        <f t="shared" si="275"/>
        <v>0.14408049643623666</v>
      </c>
      <c r="K5703">
        <v>5698</v>
      </c>
      <c r="L5703" s="14">
        <v>5.9197034280532995E-4</v>
      </c>
      <c r="M5703" s="14">
        <v>0.19947924089533101</v>
      </c>
    </row>
    <row r="5704" spans="1:13" x14ac:dyDescent="0.55000000000000004">
      <c r="A5704">
        <v>5699</v>
      </c>
      <c r="C5704">
        <f t="shared" si="273"/>
        <v>-0.27296174837866727</v>
      </c>
      <c r="D5704">
        <f t="shared" si="274"/>
        <v>-6.1573708394854136E-4</v>
      </c>
      <c r="E5704" s="2">
        <f t="shared" si="275"/>
        <v>0.30809684948431187</v>
      </c>
      <c r="K5704">
        <v>5699</v>
      </c>
      <c r="L5704" s="14">
        <v>6.0737252763090003E-4</v>
      </c>
      <c r="M5704" s="14">
        <v>0.28210297711225402</v>
      </c>
    </row>
    <row r="5705" spans="1:13" x14ac:dyDescent="0.55000000000000004">
      <c r="A5705">
        <v>5700</v>
      </c>
      <c r="C5705">
        <f t="shared" si="273"/>
        <v>-0.29731572461733646</v>
      </c>
      <c r="D5705">
        <f t="shared" si="274"/>
        <v>-5.0269215926740808E-4</v>
      </c>
      <c r="E5705" s="2">
        <f t="shared" si="275"/>
        <v>0.34973976333741436</v>
      </c>
      <c r="K5705">
        <v>5700</v>
      </c>
      <c r="L5705" s="14">
        <v>4.7065449504569501E-4</v>
      </c>
      <c r="M5705" s="14">
        <v>0.29407227267159602</v>
      </c>
    </row>
    <row r="5706" spans="1:13" x14ac:dyDescent="0.55000000000000004">
      <c r="A5706">
        <v>5701</v>
      </c>
      <c r="C5706">
        <f t="shared" si="273"/>
        <v>-0.24704972089528432</v>
      </c>
      <c r="D5706">
        <f t="shared" si="274"/>
        <v>-2.6348209852014673E-4</v>
      </c>
      <c r="E5706" s="2">
        <f t="shared" si="275"/>
        <v>0.22986181622697183</v>
      </c>
      <c r="K5706">
        <v>5701</v>
      </c>
      <c r="L5706" s="14">
        <v>2.16058124447781E-4</v>
      </c>
      <c r="M5706" s="14">
        <v>0.23238934324839999</v>
      </c>
    </row>
    <row r="5707" spans="1:13" x14ac:dyDescent="0.55000000000000004">
      <c r="A5707">
        <v>5702</v>
      </c>
      <c r="C5707">
        <f t="shared" si="273"/>
        <v>-0.13477944462733066</v>
      </c>
      <c r="D5707">
        <f t="shared" si="274"/>
        <v>4.1856415184690868E-5</v>
      </c>
      <c r="E5707" s="2">
        <f t="shared" si="275"/>
        <v>6.1148637673317359E-2</v>
      </c>
      <c r="K5707">
        <v>5702</v>
      </c>
      <c r="L5707" s="14">
        <v>-9.2651343745376704E-5</v>
      </c>
      <c r="M5707" s="14">
        <v>0.11250306116981899</v>
      </c>
    </row>
    <row r="5708" spans="1:13" x14ac:dyDescent="0.55000000000000004">
      <c r="A5708">
        <v>5703</v>
      </c>
      <c r="C5708">
        <f t="shared" si="273"/>
        <v>1.1317631319240077E-2</v>
      </c>
      <c r="D5708">
        <f t="shared" si="274"/>
        <v>3.3668985094956969E-4</v>
      </c>
      <c r="E5708" s="2">
        <f t="shared" si="275"/>
        <v>2.1975414289329303E-3</v>
      </c>
      <c r="K5708">
        <v>5703</v>
      </c>
      <c r="L5708" s="14">
        <v>-3.7815570813029499E-4</v>
      </c>
      <c r="M5708" s="14">
        <v>-3.5560310497065498E-2</v>
      </c>
    </row>
    <row r="5709" spans="1:13" x14ac:dyDescent="0.55000000000000004">
      <c r="A5709">
        <v>5704</v>
      </c>
      <c r="C5709">
        <f t="shared" si="273"/>
        <v>0.15457422036142163</v>
      </c>
      <c r="D5709">
        <f t="shared" si="274"/>
        <v>5.470212309850686E-4</v>
      </c>
      <c r="E5709" s="2">
        <f t="shared" si="275"/>
        <v>0.10843295925391021</v>
      </c>
      <c r="K5709">
        <v>5704</v>
      </c>
      <c r="L5709" s="14">
        <v>-5.6894862950628196E-4</v>
      </c>
      <c r="M5709" s="14">
        <v>-0.174717381799809</v>
      </c>
    </row>
    <row r="5710" spans="1:13" x14ac:dyDescent="0.55000000000000004">
      <c r="A5710">
        <v>5705</v>
      </c>
      <c r="C5710">
        <f t="shared" si="273"/>
        <v>0.25903593825893434</v>
      </c>
      <c r="D5710">
        <f t="shared" si="274"/>
        <v>6.2006181233600032E-4</v>
      </c>
      <c r="E5710" s="2">
        <f t="shared" si="275"/>
        <v>0.28000113980019947</v>
      </c>
      <c r="K5710">
        <v>5705</v>
      </c>
      <c r="L5710" s="14">
        <v>-6.1724483712136396E-4</v>
      </c>
      <c r="M5710" s="14">
        <v>-0.27011540096284198</v>
      </c>
    </row>
    <row r="5711" spans="1:13" x14ac:dyDescent="0.55000000000000004">
      <c r="A5711">
        <v>5706</v>
      </c>
      <c r="C5711">
        <f t="shared" si="273"/>
        <v>0.29848509569780912</v>
      </c>
      <c r="D5711">
        <f t="shared" si="274"/>
        <v>5.374799486565795E-4</v>
      </c>
      <c r="E5711" s="2">
        <f t="shared" si="275"/>
        <v>0.35562907408934324</v>
      </c>
      <c r="K5711">
        <v>5706</v>
      </c>
      <c r="L5711" s="14">
        <v>-5.1094824617042302E-4</v>
      </c>
      <c r="M5711" s="14">
        <v>-0.29786134228043798</v>
      </c>
    </row>
    <row r="5712" spans="1:13" x14ac:dyDescent="0.55000000000000004">
      <c r="A5712">
        <v>5707</v>
      </c>
      <c r="C5712">
        <f t="shared" si="273"/>
        <v>0.26302078568315063</v>
      </c>
      <c r="D5712">
        <f t="shared" si="274"/>
        <v>3.2000194704276809E-4</v>
      </c>
      <c r="E5712" s="2">
        <f t="shared" si="275"/>
        <v>0.26422360078292634</v>
      </c>
      <c r="K5712">
        <v>5707</v>
      </c>
      <c r="L5712" s="14">
        <v>-2.7668149727329999E-4</v>
      </c>
      <c r="M5712" s="14">
        <v>-0.25100606262628</v>
      </c>
    </row>
    <row r="5713" spans="1:13" x14ac:dyDescent="0.55000000000000004">
      <c r="A5713">
        <v>5708</v>
      </c>
      <c r="C5713">
        <f t="shared" si="273"/>
        <v>0.16154380250029513</v>
      </c>
      <c r="D5713">
        <f t="shared" si="274"/>
        <v>2.2210201827079198E-5</v>
      </c>
      <c r="E5713" s="2">
        <f t="shared" si="275"/>
        <v>9.1705136726902309E-2</v>
      </c>
      <c r="K5713">
        <v>5708</v>
      </c>
      <c r="L5713" s="14">
        <v>2.6881849023319201E-5</v>
      </c>
      <c r="M5713" s="14">
        <v>-0.141284757458805</v>
      </c>
    </row>
    <row r="5714" spans="1:13" x14ac:dyDescent="0.55000000000000004">
      <c r="A5714">
        <v>5709</v>
      </c>
      <c r="C5714">
        <f t="shared" si="273"/>
        <v>1.9522729967383471E-2</v>
      </c>
      <c r="D5714">
        <f t="shared" si="274"/>
        <v>-2.8115583588525397E-4</v>
      </c>
      <c r="E5714" s="2">
        <f t="shared" si="275"/>
        <v>2.4650690247493171E-4</v>
      </c>
      <c r="K5714">
        <v>5709</v>
      </c>
      <c r="L5714" s="14">
        <v>3.2371246946916399E-4</v>
      </c>
      <c r="M5714" s="14">
        <v>3.8221916812312502E-3</v>
      </c>
    </row>
    <row r="5715" spans="1:13" x14ac:dyDescent="0.55000000000000004">
      <c r="A5715">
        <v>5710</v>
      </c>
      <c r="C5715">
        <f t="shared" si="273"/>
        <v>-0.12739813628449737</v>
      </c>
      <c r="D5715">
        <f t="shared" si="274"/>
        <v>-5.1395768509420901E-4</v>
      </c>
      <c r="E5715" s="2">
        <f t="shared" si="275"/>
        <v>7.582862890768631E-2</v>
      </c>
      <c r="K5715">
        <v>5710</v>
      </c>
      <c r="L5715" s="14">
        <v>5.3946729377008797E-4</v>
      </c>
      <c r="M5715" s="14">
        <v>0.147971849203548</v>
      </c>
    </row>
    <row r="5716" spans="1:13" x14ac:dyDescent="0.55000000000000004">
      <c r="A5716">
        <v>5711</v>
      </c>
      <c r="C5716">
        <f t="shared" si="273"/>
        <v>-0.2423447556686156</v>
      </c>
      <c r="D5716">
        <f t="shared" si="274"/>
        <v>-6.1776698871295228E-4</v>
      </c>
      <c r="E5716" s="2">
        <f t="shared" si="275"/>
        <v>0.24741252471130562</v>
      </c>
      <c r="K5716">
        <v>5711</v>
      </c>
      <c r="L5716" s="14">
        <v>6.2010918773416695E-4</v>
      </c>
      <c r="M5716" s="14">
        <v>0.25506103914212602</v>
      </c>
    </row>
    <row r="5717" spans="1:13" x14ac:dyDescent="0.55000000000000004">
      <c r="A5717">
        <v>5712</v>
      </c>
      <c r="C5717">
        <f t="shared" si="273"/>
        <v>-0.29646794960205203</v>
      </c>
      <c r="D5717">
        <f t="shared" si="274"/>
        <v>-5.6652979965968414E-4</v>
      </c>
      <c r="E5717" s="2">
        <f t="shared" si="275"/>
        <v>0.35371157478458332</v>
      </c>
      <c r="K5717">
        <v>5712</v>
      </c>
      <c r="L5717" s="14">
        <v>5.4544088875210501E-4</v>
      </c>
      <c r="M5717" s="14">
        <v>0.29826860954374601</v>
      </c>
    </row>
    <row r="5718" spans="1:13" x14ac:dyDescent="0.55000000000000004">
      <c r="A5718">
        <v>5713</v>
      </c>
      <c r="C5718">
        <f t="shared" si="273"/>
        <v>-0.27618393723392409</v>
      </c>
      <c r="D5718">
        <f t="shared" si="274"/>
        <v>-3.7310557239252085E-4</v>
      </c>
      <c r="E5718" s="2">
        <f t="shared" si="275"/>
        <v>0.29480218830226484</v>
      </c>
      <c r="K5718">
        <v>5713</v>
      </c>
      <c r="L5718" s="14">
        <v>3.3416353551245898E-4</v>
      </c>
      <c r="M5718" s="14">
        <v>0.266772956361014</v>
      </c>
    </row>
    <row r="5719" spans="1:13" x14ac:dyDescent="0.55000000000000004">
      <c r="A5719">
        <v>5714</v>
      </c>
      <c r="C5719">
        <f t="shared" si="273"/>
        <v>-0.18658357811557502</v>
      </c>
      <c r="D5719">
        <f t="shared" si="274"/>
        <v>-8.603971089630155E-5</v>
      </c>
      <c r="E5719" s="2">
        <f t="shared" si="275"/>
        <v>0.12605761910854887</v>
      </c>
      <c r="K5719">
        <v>5714</v>
      </c>
      <c r="L5719" s="14">
        <v>3.9192851803642697E-5</v>
      </c>
      <c r="M5719" s="14">
        <v>0.16846236131839301</v>
      </c>
    </row>
    <row r="5720" spans="1:13" x14ac:dyDescent="0.55000000000000004">
      <c r="A5720">
        <v>5715</v>
      </c>
      <c r="C5720">
        <f t="shared" si="273"/>
        <v>-5.0154673764274314E-2</v>
      </c>
      <c r="D5720">
        <f t="shared" si="274"/>
        <v>2.2262030445325789E-4</v>
      </c>
      <c r="E5720" s="2">
        <f t="shared" si="275"/>
        <v>6.1017964622060101E-3</v>
      </c>
      <c r="K5720">
        <v>5715</v>
      </c>
      <c r="L5720" s="14">
        <v>-2.65593924774197E-4</v>
      </c>
      <c r="M5720" s="14">
        <v>2.7959322818963E-2</v>
      </c>
    </row>
    <row r="5721" spans="1:13" x14ac:dyDescent="0.55000000000000004">
      <c r="A5721">
        <v>5716</v>
      </c>
      <c r="C5721">
        <f t="shared" si="273"/>
        <v>9.8861996528608165E-2</v>
      </c>
      <c r="D5721">
        <f t="shared" si="274"/>
        <v>4.7540731585768377E-4</v>
      </c>
      <c r="E5721" s="2">
        <f t="shared" si="275"/>
        <v>4.7702184659775826E-2</v>
      </c>
      <c r="K5721">
        <v>5716</v>
      </c>
      <c r="L5721" s="14">
        <v>-5.0386105526724703E-4</v>
      </c>
      <c r="M5721" s="14">
        <v>-0.11954630152752301</v>
      </c>
    </row>
    <row r="5722" spans="1:13" x14ac:dyDescent="0.55000000000000004">
      <c r="A5722">
        <v>5717</v>
      </c>
      <c r="C5722">
        <f t="shared" si="273"/>
        <v>0.22306638953835534</v>
      </c>
      <c r="D5722">
        <f t="shared" si="274"/>
        <v>6.0887711177295566E-4</v>
      </c>
      <c r="E5722" s="2">
        <f t="shared" si="275"/>
        <v>0.21176305777746823</v>
      </c>
      <c r="K5722">
        <v>5717</v>
      </c>
      <c r="L5722" s="14">
        <v>-6.1593305874155604E-4</v>
      </c>
      <c r="M5722" s="14">
        <v>-0.23711081304502801</v>
      </c>
    </row>
    <row r="5723" spans="1:13" x14ac:dyDescent="0.55000000000000004">
      <c r="A5723">
        <v>5718</v>
      </c>
      <c r="C5723">
        <f t="shared" si="273"/>
        <v>0.29128582064040004</v>
      </c>
      <c r="D5723">
        <f t="shared" si="274"/>
        <v>5.8953158674441718E-4</v>
      </c>
      <c r="E5723" s="2">
        <f t="shared" si="275"/>
        <v>0.34407054872130566</v>
      </c>
      <c r="K5723">
        <v>5718</v>
      </c>
      <c r="L5723" s="14">
        <v>-5.7374080668274804E-4</v>
      </c>
      <c r="M5723" s="14">
        <v>-0.29528945050671002</v>
      </c>
    </row>
    <row r="5724" spans="1:13" x14ac:dyDescent="0.55000000000000004">
      <c r="A5724">
        <v>5719</v>
      </c>
      <c r="C5724">
        <f t="shared" si="273"/>
        <v>0.28639865057964337</v>
      </c>
      <c r="D5724">
        <f t="shared" si="274"/>
        <v>4.2222605978291808E-4</v>
      </c>
      <c r="E5724" s="2">
        <f t="shared" si="275"/>
        <v>0.3202537476115096</v>
      </c>
      <c r="K5724">
        <v>5719</v>
      </c>
      <c r="L5724" s="14">
        <v>-3.8785161036068E-4</v>
      </c>
      <c r="M5724" s="14">
        <v>-0.27951101324622701</v>
      </c>
    </row>
    <row r="5725" spans="1:13" x14ac:dyDescent="0.55000000000000004">
      <c r="A5725">
        <v>5720</v>
      </c>
      <c r="C5725">
        <f t="shared" si="273"/>
        <v>0.20963145602796379</v>
      </c>
      <c r="D5725">
        <f t="shared" si="274"/>
        <v>1.4895069163509605E-4</v>
      </c>
      <c r="E5725" s="2">
        <f t="shared" si="275"/>
        <v>0.1626982931294858</v>
      </c>
      <c r="K5725">
        <v>5720</v>
      </c>
      <c r="L5725" s="14">
        <v>-1.04822572167068E-4</v>
      </c>
      <c r="M5725" s="14">
        <v>-0.19372730875778599</v>
      </c>
    </row>
    <row r="5726" spans="1:13" x14ac:dyDescent="0.55000000000000004">
      <c r="A5726">
        <v>5721</v>
      </c>
      <c r="C5726">
        <f t="shared" si="273"/>
        <v>8.0251184697944858E-2</v>
      </c>
      <c r="D5726">
        <f t="shared" si="274"/>
        <v>-1.6170816047295555E-4</v>
      </c>
      <c r="E5726" s="2">
        <f t="shared" si="275"/>
        <v>1.9508989050164443E-2</v>
      </c>
      <c r="K5726">
        <v>5721</v>
      </c>
      <c r="L5726" s="14">
        <v>2.0445992949781299E-4</v>
      </c>
      <c r="M5726" s="14">
        <v>-5.9423397993983898E-2</v>
      </c>
    </row>
    <row r="5727" spans="1:13" x14ac:dyDescent="0.55000000000000004">
      <c r="A5727">
        <v>5722</v>
      </c>
      <c r="C5727">
        <f t="shared" si="273"/>
        <v>-6.9270442433593218E-2</v>
      </c>
      <c r="D5727">
        <f t="shared" si="274"/>
        <v>-4.3178167284862979E-4</v>
      </c>
      <c r="E5727" s="2">
        <f t="shared" si="275"/>
        <v>2.5291785759857303E-2</v>
      </c>
      <c r="K5727">
        <v>5722</v>
      </c>
      <c r="L5727" s="14">
        <v>4.6253417344264898E-4</v>
      </c>
      <c r="M5727" s="14">
        <v>8.9763471433409694E-2</v>
      </c>
    </row>
    <row r="5728" spans="1:13" x14ac:dyDescent="0.55000000000000004">
      <c r="A5728">
        <v>5723</v>
      </c>
      <c r="C5728">
        <f t="shared" si="273"/>
        <v>-0.20140664861937477</v>
      </c>
      <c r="D5728">
        <f t="shared" si="274"/>
        <v>-5.9348708657482963E-4</v>
      </c>
      <c r="E5728" s="2">
        <f t="shared" si="275"/>
        <v>0.17461965871172314</v>
      </c>
      <c r="K5728">
        <v>5723</v>
      </c>
      <c r="L5728" s="14">
        <v>6.0476386429507596E-4</v>
      </c>
      <c r="M5728" s="14">
        <v>0.21646852258815599</v>
      </c>
    </row>
    <row r="5729" spans="1:13" x14ac:dyDescent="0.55000000000000004">
      <c r="A5729">
        <v>5724</v>
      </c>
      <c r="C5729">
        <f t="shared" si="273"/>
        <v>-0.28299403131700418</v>
      </c>
      <c r="D5729">
        <f t="shared" si="274"/>
        <v>-6.0623975128595636E-4</v>
      </c>
      <c r="E5729" s="2">
        <f t="shared" si="275"/>
        <v>0.32712877081681685</v>
      </c>
      <c r="K5729">
        <v>5724</v>
      </c>
      <c r="L5729" s="14">
        <v>5.9552669365215804E-4</v>
      </c>
      <c r="M5729" s="14">
        <v>0.28895768938747701</v>
      </c>
    </row>
    <row r="5730" spans="1:13" x14ac:dyDescent="0.55000000000000004">
      <c r="A5730">
        <v>5725</v>
      </c>
      <c r="C5730">
        <f t="shared" si="273"/>
        <v>-0.29355587719495313</v>
      </c>
      <c r="D5730">
        <f t="shared" si="274"/>
        <v>-4.6683901694436131E-4</v>
      </c>
      <c r="E5730" s="2">
        <f t="shared" si="275"/>
        <v>0.3394594502396221</v>
      </c>
      <c r="K5730">
        <v>5725</v>
      </c>
      <c r="L5730" s="14">
        <v>4.37136168204661E-4</v>
      </c>
      <c r="M5730" s="14">
        <v>0.28907561031633999</v>
      </c>
    </row>
    <row r="5731" spans="1:13" x14ac:dyDescent="0.55000000000000004">
      <c r="A5731">
        <v>5726</v>
      </c>
      <c r="C5731">
        <f t="shared" si="273"/>
        <v>-0.23044138556390345</v>
      </c>
      <c r="D5731">
        <f t="shared" si="274"/>
        <v>-2.1027152953544519E-4</v>
      </c>
      <c r="E5731" s="2">
        <f t="shared" si="275"/>
        <v>0.20001837321806593</v>
      </c>
      <c r="K5731">
        <v>5726</v>
      </c>
      <c r="L5731" s="14">
        <v>1.6926217763439501E-4</v>
      </c>
      <c r="M5731" s="14">
        <v>0.21679275134658099</v>
      </c>
    </row>
    <row r="5732" spans="1:13" x14ac:dyDescent="0.55000000000000004">
      <c r="A5732">
        <v>5727</v>
      </c>
      <c r="C5732">
        <f t="shared" si="273"/>
        <v>-0.10949096347936185</v>
      </c>
      <c r="D5732">
        <f t="shared" si="274"/>
        <v>9.9069679605784757E-5</v>
      </c>
      <c r="E5732" s="2">
        <f t="shared" si="275"/>
        <v>3.9881594313084578E-2</v>
      </c>
      <c r="K5732">
        <v>5727</v>
      </c>
      <c r="L5732" s="14">
        <v>-1.41004575350722E-4</v>
      </c>
      <c r="M5732" s="14">
        <v>9.0212802917480503E-2</v>
      </c>
    </row>
    <row r="5733" spans="1:13" x14ac:dyDescent="0.55000000000000004">
      <c r="A5733">
        <v>5728</v>
      </c>
      <c r="C5733">
        <f t="shared" si="273"/>
        <v>3.8939382554868548E-2</v>
      </c>
      <c r="D5733">
        <f t="shared" si="274"/>
        <v>3.8354648739760965E-4</v>
      </c>
      <c r="E5733" s="2">
        <f t="shared" si="275"/>
        <v>9.5845831265096142E-3</v>
      </c>
      <c r="K5733">
        <v>5728</v>
      </c>
      <c r="L5733" s="14">
        <v>-4.1595585771037199E-4</v>
      </c>
      <c r="M5733" s="14">
        <v>-5.8961501641902697E-2</v>
      </c>
    </row>
    <row r="5734" spans="1:13" x14ac:dyDescent="0.55000000000000004">
      <c r="A5734">
        <v>5729</v>
      </c>
      <c r="C5734">
        <f t="shared" si="273"/>
        <v>0.17759676434488714</v>
      </c>
      <c r="D5734">
        <f t="shared" si="274"/>
        <v>5.7176121137112769E-4</v>
      </c>
      <c r="E5734" s="2">
        <f t="shared" si="275"/>
        <v>0.13761525134782276</v>
      </c>
      <c r="K5734">
        <v>5729</v>
      </c>
      <c r="L5734" s="14">
        <v>-5.8672841510365502E-4</v>
      </c>
      <c r="M5734" s="14">
        <v>-0.19336853234446999</v>
      </c>
    </row>
    <row r="5735" spans="1:13" x14ac:dyDescent="0.55000000000000004">
      <c r="A5735">
        <v>5730</v>
      </c>
      <c r="C5735">
        <f t="shared" si="273"/>
        <v>0.2716811017271103</v>
      </c>
      <c r="D5735">
        <f t="shared" si="274"/>
        <v>6.1647592306058794E-4</v>
      </c>
      <c r="E5735" s="2">
        <f t="shared" si="275"/>
        <v>0.30363000123000911</v>
      </c>
      <c r="K5735">
        <v>5730</v>
      </c>
      <c r="L5735" s="14">
        <v>-6.1055120113538903E-4</v>
      </c>
      <c r="M5735" s="14">
        <v>-0.27934521455007899</v>
      </c>
    </row>
    <row r="5736" spans="1:13" x14ac:dyDescent="0.55000000000000004">
      <c r="A5736">
        <v>5731</v>
      </c>
      <c r="C5736">
        <f t="shared" si="273"/>
        <v>0.29757920915908087</v>
      </c>
      <c r="D5736">
        <f t="shared" si="274"/>
        <v>5.0646817234327544E-4</v>
      </c>
      <c r="E5736" s="2">
        <f t="shared" si="275"/>
        <v>0.35157471762584652</v>
      </c>
      <c r="K5736">
        <v>5731</v>
      </c>
      <c r="L5736" s="14">
        <v>-4.8145765125809099E-4</v>
      </c>
      <c r="M5736" s="14">
        <v>-0.29535815483972</v>
      </c>
    </row>
    <row r="5737" spans="1:13" x14ac:dyDescent="0.55000000000000004">
      <c r="A5737">
        <v>5732</v>
      </c>
      <c r="C5737">
        <f t="shared" si="273"/>
        <v>0.24879120756416573</v>
      </c>
      <c r="D5737">
        <f t="shared" si="274"/>
        <v>2.6934758586983249E-4</v>
      </c>
      <c r="E5737" s="2">
        <f t="shared" si="275"/>
        <v>0.23637879132141545</v>
      </c>
      <c r="K5737">
        <v>5732</v>
      </c>
      <c r="L5737" s="14">
        <v>-2.3178004587677201E-4</v>
      </c>
      <c r="M5737" s="14">
        <v>-0.237396812980783</v>
      </c>
    </row>
    <row r="5738" spans="1:13" x14ac:dyDescent="0.55000000000000004">
      <c r="A5738">
        <v>5733</v>
      </c>
      <c r="C5738">
        <f t="shared" si="273"/>
        <v>0.13756185697321033</v>
      </c>
      <c r="D5738">
        <f t="shared" si="274"/>
        <v>-3.5373567260297818E-5</v>
      </c>
      <c r="E5738" s="2">
        <f t="shared" si="275"/>
        <v>6.6326760730188922E-2</v>
      </c>
      <c r="K5738">
        <v>5733</v>
      </c>
      <c r="L5738" s="14">
        <v>7.5948309853399407E-5</v>
      </c>
      <c r="M5738" s="14">
        <v>-0.119977966607899</v>
      </c>
    </row>
    <row r="5739" spans="1:13" x14ac:dyDescent="0.55000000000000004">
      <c r="A5739">
        <v>5734</v>
      </c>
      <c r="C5739">
        <f t="shared" si="273"/>
        <v>-8.1926201397985073E-3</v>
      </c>
      <c r="D5739">
        <f t="shared" si="274"/>
        <v>-3.3121670061610155E-4</v>
      </c>
      <c r="E5739" s="2">
        <f t="shared" si="275"/>
        <v>1.2732569298669319E-3</v>
      </c>
      <c r="K5739">
        <v>5734</v>
      </c>
      <c r="L5739" s="14">
        <v>3.6465494023167801E-4</v>
      </c>
      <c r="M5739" s="14">
        <v>2.74901057912025E-2</v>
      </c>
    </row>
    <row r="5740" spans="1:13" x14ac:dyDescent="0.55000000000000004">
      <c r="A5740">
        <v>5735</v>
      </c>
      <c r="C5740">
        <f t="shared" si="273"/>
        <v>-0.15189092228830395</v>
      </c>
      <c r="D5740">
        <f t="shared" si="274"/>
        <v>-5.4393142362037987E-4</v>
      </c>
      <c r="E5740" s="2">
        <f t="shared" si="275"/>
        <v>0.10237698237968712</v>
      </c>
      <c r="K5740">
        <v>5735</v>
      </c>
      <c r="L5740" s="14">
        <v>5.6203147867391696E-4</v>
      </c>
      <c r="M5740" s="14">
        <v>0.16807311065866201</v>
      </c>
    </row>
    <row r="5741" spans="1:13" x14ac:dyDescent="0.55000000000000004">
      <c r="A5741">
        <v>5736</v>
      </c>
      <c r="C5741">
        <f t="shared" si="273"/>
        <v>-0.25746780454905738</v>
      </c>
      <c r="D5741">
        <f t="shared" si="274"/>
        <v>-6.201308244606562E-4</v>
      </c>
      <c r="E5741" s="2">
        <f t="shared" si="275"/>
        <v>0.27460635810923445</v>
      </c>
      <c r="K5741">
        <v>5736</v>
      </c>
      <c r="L5741" s="14">
        <v>6.1864374669210495E-4</v>
      </c>
      <c r="M5741" s="14">
        <v>0.26656116231177801</v>
      </c>
    </row>
    <row r="5742" spans="1:13" x14ac:dyDescent="0.55000000000000004">
      <c r="A5742">
        <v>5737</v>
      </c>
      <c r="C5742">
        <f t="shared" si="273"/>
        <v>-0.29842569485871606</v>
      </c>
      <c r="D5742">
        <f t="shared" si="274"/>
        <v>-5.406904596819515E-4</v>
      </c>
      <c r="E5742" s="2">
        <f t="shared" si="275"/>
        <v>0.35606641880614542</v>
      </c>
      <c r="K5742">
        <v>5737</v>
      </c>
      <c r="L5742" s="14">
        <v>5.2031285056407305E-4</v>
      </c>
      <c r="M5742" s="14">
        <v>0.29828731723851099</v>
      </c>
    </row>
    <row r="5743" spans="1:13" x14ac:dyDescent="0.55000000000000004">
      <c r="A5743">
        <v>5738</v>
      </c>
      <c r="C5743">
        <f t="shared" si="273"/>
        <v>-0.26448502607338342</v>
      </c>
      <c r="D5743">
        <f t="shared" si="274"/>
        <v>-3.2554818637369083E-4</v>
      </c>
      <c r="E5743" s="2">
        <f t="shared" si="275"/>
        <v>0.27018225661679496</v>
      </c>
      <c r="K5743">
        <v>5738</v>
      </c>
      <c r="L5743" s="14">
        <v>2.9166637322568099E-4</v>
      </c>
      <c r="M5743" s="14">
        <v>0.25530556312268399</v>
      </c>
    </row>
    <row r="5744" spans="1:13" x14ac:dyDescent="0.55000000000000004">
      <c r="A5744">
        <v>5739</v>
      </c>
      <c r="C5744">
        <f t="shared" si="273"/>
        <v>-0.16416419064564394</v>
      </c>
      <c r="D5744">
        <f t="shared" si="274"/>
        <v>-2.8700180296940456E-5</v>
      </c>
      <c r="E5744" s="2">
        <f t="shared" si="275"/>
        <v>9.7684463017209372E-2</v>
      </c>
      <c r="K5744">
        <v>5739</v>
      </c>
      <c r="L5744" s="14">
        <v>-1.00297566539015E-5</v>
      </c>
      <c r="M5744" s="14">
        <v>0.148380946922051</v>
      </c>
    </row>
    <row r="5745" spans="1:13" x14ac:dyDescent="0.55000000000000004">
      <c r="A5745">
        <v>5740</v>
      </c>
      <c r="C5745">
        <f t="shared" si="273"/>
        <v>-2.264160367676216E-2</v>
      </c>
      <c r="D5745">
        <f t="shared" si="274"/>
        <v>2.7535096607445502E-4</v>
      </c>
      <c r="E5745" s="2">
        <f t="shared" si="275"/>
        <v>7.2549453491335388E-4</v>
      </c>
      <c r="K5745">
        <v>5740</v>
      </c>
      <c r="L5745" s="14">
        <v>-3.09213871759422E-4</v>
      </c>
      <c r="M5745" s="14">
        <v>4.2934020762231901E-3</v>
      </c>
    </row>
    <row r="5746" spans="1:13" x14ac:dyDescent="0.55000000000000004">
      <c r="A5746">
        <v>5741</v>
      </c>
      <c r="C5746">
        <f t="shared" si="273"/>
        <v>0.12456354857147639</v>
      </c>
      <c r="D5746">
        <f t="shared" si="274"/>
        <v>5.1029482390803176E-4</v>
      </c>
      <c r="E5746" s="2">
        <f t="shared" si="275"/>
        <v>7.0454677767918805E-2</v>
      </c>
      <c r="K5746">
        <v>5741</v>
      </c>
      <c r="L5746" s="14">
        <v>-5.3095345445919805E-4</v>
      </c>
      <c r="M5746" s="14">
        <v>-0.140869451953927</v>
      </c>
    </row>
    <row r="5747" spans="1:13" x14ac:dyDescent="0.55000000000000004">
      <c r="A5747">
        <v>5742</v>
      </c>
      <c r="C5747">
        <f t="shared" si="273"/>
        <v>0.24050587571955231</v>
      </c>
      <c r="D5747">
        <f t="shared" si="274"/>
        <v>6.1716543710213945E-4</v>
      </c>
      <c r="E5747" s="2">
        <f t="shared" si="275"/>
        <v>0.24133300142658873</v>
      </c>
      <c r="K5747">
        <v>5742</v>
      </c>
      <c r="L5747" s="14">
        <v>-6.1971245069356495E-4</v>
      </c>
      <c r="M5747" s="14">
        <v>-0.250750677851582</v>
      </c>
    </row>
    <row r="5748" spans="1:13" x14ac:dyDescent="0.55000000000000004">
      <c r="A5748">
        <v>5743</v>
      </c>
      <c r="C5748">
        <f t="shared" si="273"/>
        <v>0.2960862975236474</v>
      </c>
      <c r="D5748">
        <f t="shared" si="274"/>
        <v>5.6914053439884765E-4</v>
      </c>
      <c r="E5748" s="2">
        <f t="shared" si="275"/>
        <v>0.35273637952404735</v>
      </c>
      <c r="K5748">
        <v>5743</v>
      </c>
      <c r="L5748" s="14">
        <v>-5.5326061923478896E-4</v>
      </c>
      <c r="M5748" s="14">
        <v>-0.29782984093703402</v>
      </c>
    </row>
    <row r="5749" spans="1:13" x14ac:dyDescent="0.55000000000000004">
      <c r="A5749">
        <v>5744</v>
      </c>
      <c r="C5749">
        <f t="shared" si="273"/>
        <v>0.2773552996532701</v>
      </c>
      <c r="D5749">
        <f t="shared" si="274"/>
        <v>3.7827335409205281E-4</v>
      </c>
      <c r="E5749" s="2">
        <f t="shared" si="275"/>
        <v>0.29994349402147685</v>
      </c>
      <c r="K5749">
        <v>5744</v>
      </c>
      <c r="L5749" s="14">
        <v>-3.4824123350895301E-4</v>
      </c>
      <c r="M5749" s="14">
        <v>-0.27031567275760798</v>
      </c>
    </row>
    <row r="5750" spans="1:13" x14ac:dyDescent="0.55000000000000004">
      <c r="A5750">
        <v>5745</v>
      </c>
      <c r="C5750">
        <f t="shared" si="273"/>
        <v>0.1890139677557767</v>
      </c>
      <c r="D5750">
        <f t="shared" si="274"/>
        <v>9.246753527781477E-5</v>
      </c>
      <c r="E5750" s="2">
        <f t="shared" si="275"/>
        <v>0.13257844802969715</v>
      </c>
      <c r="K5750">
        <v>5745</v>
      </c>
      <c r="L5750" s="14">
        <v>-5.6002670519027803E-5</v>
      </c>
      <c r="M5750" s="14">
        <v>-0.17509926741935</v>
      </c>
    </row>
    <row r="5751" spans="1:13" x14ac:dyDescent="0.55000000000000004">
      <c r="A5751">
        <v>5746</v>
      </c>
      <c r="C5751">
        <f t="shared" si="273"/>
        <v>5.3234114054182019E-2</v>
      </c>
      <c r="D5751">
        <f t="shared" si="274"/>
        <v>-2.1654568582170195E-4</v>
      </c>
      <c r="E5751" s="2">
        <f t="shared" si="275"/>
        <v>7.9677543403573348E-3</v>
      </c>
      <c r="K5751">
        <v>5746</v>
      </c>
      <c r="L5751" s="14">
        <v>2.5026210871773399E-4</v>
      </c>
      <c r="M5751" s="14">
        <v>-3.6028164318921002E-2</v>
      </c>
    </row>
    <row r="5752" spans="1:13" x14ac:dyDescent="0.55000000000000004">
      <c r="A5752">
        <v>5747</v>
      </c>
      <c r="C5752">
        <f t="shared" si="273"/>
        <v>-9.5906380192281523E-2</v>
      </c>
      <c r="D5752">
        <f t="shared" si="274"/>
        <v>-4.7121050420979085E-4</v>
      </c>
      <c r="E5752" s="2">
        <f t="shared" si="275"/>
        <v>4.3252683971712003E-2</v>
      </c>
      <c r="K5752">
        <v>5747</v>
      </c>
      <c r="L5752" s="14">
        <v>4.9384719031272896E-4</v>
      </c>
      <c r="M5752" s="14">
        <v>0.11206641603768699</v>
      </c>
    </row>
    <row r="5753" spans="1:13" x14ac:dyDescent="0.55000000000000004">
      <c r="A5753">
        <v>5748</v>
      </c>
      <c r="C5753">
        <f t="shared" si="273"/>
        <v>-0.2209763945565785</v>
      </c>
      <c r="D5753">
        <f t="shared" si="274"/>
        <v>-6.0761141837057623E-4</v>
      </c>
      <c r="E5753" s="2">
        <f t="shared" si="275"/>
        <v>0.2052721184840359</v>
      </c>
      <c r="K5753">
        <v>5748</v>
      </c>
      <c r="L5753" s="14">
        <v>6.1374517948834895E-4</v>
      </c>
      <c r="M5753" s="14">
        <v>0.23209326728808299</v>
      </c>
    </row>
    <row r="5754" spans="1:13" x14ac:dyDescent="0.55000000000000004">
      <c r="A5754">
        <v>5749</v>
      </c>
      <c r="C5754">
        <f t="shared" si="273"/>
        <v>-0.29058599170000021</v>
      </c>
      <c r="D5754">
        <f t="shared" si="274"/>
        <v>-5.915146739528483E-4</v>
      </c>
      <c r="E5754" s="2">
        <f t="shared" si="275"/>
        <v>0.34173016562732844</v>
      </c>
      <c r="K5754">
        <v>5749</v>
      </c>
      <c r="L5754" s="14">
        <v>5.7992688106243604E-4</v>
      </c>
      <c r="M5754" s="14">
        <v>0.293990919944078</v>
      </c>
    </row>
    <row r="5755" spans="1:13" x14ac:dyDescent="0.55000000000000004">
      <c r="A5755">
        <v>5750</v>
      </c>
      <c r="C5755">
        <f t="shared" si="273"/>
        <v>-0.28726462999343721</v>
      </c>
      <c r="D5755">
        <f t="shared" si="274"/>
        <v>-4.2696021451300544E-4</v>
      </c>
      <c r="E5755" s="2">
        <f t="shared" si="275"/>
        <v>0.32435457141617136</v>
      </c>
      <c r="K5755">
        <v>5750</v>
      </c>
      <c r="L5755" s="14">
        <v>4.0086229766925002E-4</v>
      </c>
      <c r="M5755" s="14">
        <v>0.282256722912818</v>
      </c>
    </row>
    <row r="5756" spans="1:13" x14ac:dyDescent="0.55000000000000004">
      <c r="A5756">
        <v>5751</v>
      </c>
      <c r="C5756">
        <f t="shared" si="273"/>
        <v>-0.21184590121648678</v>
      </c>
      <c r="D5756">
        <f t="shared" si="274"/>
        <v>-1.5524774083765168E-4</v>
      </c>
      <c r="E5756" s="2">
        <f t="shared" si="275"/>
        <v>0.16947670071050316</v>
      </c>
      <c r="K5756">
        <v>5751</v>
      </c>
      <c r="L5756" s="14">
        <v>1.21399265055646E-4</v>
      </c>
      <c r="M5756" s="14">
        <v>0.199829578634455</v>
      </c>
    </row>
    <row r="5757" spans="1:13" x14ac:dyDescent="0.55000000000000004">
      <c r="A5757">
        <v>5752</v>
      </c>
      <c r="C5757">
        <f t="shared" si="273"/>
        <v>-8.3258316595666362E-2</v>
      </c>
      <c r="D5757">
        <f t="shared" si="274"/>
        <v>1.5542864341648317E-4</v>
      </c>
      <c r="E5757" s="2">
        <f t="shared" si="275"/>
        <v>2.268403277968925E-2</v>
      </c>
      <c r="K5757">
        <v>5752</v>
      </c>
      <c r="L5757" s="14">
        <v>-1.8846896659751E-4</v>
      </c>
      <c r="M5757" s="14">
        <v>6.73538767343866E-2</v>
      </c>
    </row>
    <row r="5758" spans="1:13" x14ac:dyDescent="0.55000000000000004">
      <c r="A5758">
        <v>5753</v>
      </c>
      <c r="C5758">
        <f t="shared" si="273"/>
        <v>6.6225350547658074E-2</v>
      </c>
      <c r="D5758">
        <f t="shared" si="274"/>
        <v>4.2709571435767469E-4</v>
      </c>
      <c r="E5758" s="2">
        <f t="shared" si="275"/>
        <v>2.1968092921308423E-2</v>
      </c>
      <c r="K5758">
        <v>5753</v>
      </c>
      <c r="L5758" s="14">
        <v>-4.51133976389733E-4</v>
      </c>
      <c r="M5758" s="14">
        <v>-8.1991021426926505E-2</v>
      </c>
    </row>
    <row r="5759" spans="1:13" x14ac:dyDescent="0.55000000000000004">
      <c r="A5759">
        <v>5754</v>
      </c>
      <c r="C5759">
        <f t="shared" si="273"/>
        <v>0.19908785062315149</v>
      </c>
      <c r="D5759">
        <f t="shared" si="274"/>
        <v>5.915707634584535E-4</v>
      </c>
      <c r="E5759" s="2">
        <f t="shared" si="275"/>
        <v>0.1680086728205844</v>
      </c>
      <c r="K5759">
        <v>5754</v>
      </c>
      <c r="L5759" s="14">
        <v>-6.0080968316313804E-4</v>
      </c>
      <c r="M5759" s="14">
        <v>-0.210800759636495</v>
      </c>
    </row>
    <row r="5760" spans="1:13" x14ac:dyDescent="0.55000000000000004">
      <c r="A5760">
        <v>5755</v>
      </c>
      <c r="C5760">
        <f t="shared" si="273"/>
        <v>0.28198349663116112</v>
      </c>
      <c r="D5760">
        <f t="shared" si="274"/>
        <v>6.075740202534834E-4</v>
      </c>
      <c r="E5760" s="2">
        <f t="shared" si="275"/>
        <v>0.32353075130310716</v>
      </c>
      <c r="K5760">
        <v>5755</v>
      </c>
      <c r="L5760" s="14">
        <v>-6.0000887763565205E-4</v>
      </c>
      <c r="M5760" s="14">
        <v>-0.286814139882131</v>
      </c>
    </row>
    <row r="5761" spans="1:13" x14ac:dyDescent="0.55000000000000004">
      <c r="A5761">
        <v>5756</v>
      </c>
      <c r="C5761">
        <f t="shared" si="273"/>
        <v>0.2941072287252558</v>
      </c>
      <c r="D5761">
        <f t="shared" si="274"/>
        <v>4.7108900460910048E-4</v>
      </c>
      <c r="E5761" s="2">
        <f t="shared" si="275"/>
        <v>0.34234244093072519</v>
      </c>
      <c r="K5761">
        <v>5756</v>
      </c>
      <c r="L5761" s="14">
        <v>-4.4893212651946898E-4</v>
      </c>
      <c r="M5761" s="14">
        <v>-0.290993139528538</v>
      </c>
    </row>
    <row r="5762" spans="1:13" x14ac:dyDescent="0.55000000000000004">
      <c r="A5762">
        <v>5757</v>
      </c>
      <c r="C5762">
        <f t="shared" si="273"/>
        <v>0.23241624569781405</v>
      </c>
      <c r="D5762">
        <f t="shared" si="274"/>
        <v>2.1637057857617904E-4</v>
      </c>
      <c r="E5762" s="2">
        <f t="shared" si="275"/>
        <v>0.20675877222284306</v>
      </c>
      <c r="K5762">
        <v>5757</v>
      </c>
      <c r="L5762" s="14">
        <v>-1.8541753934376101E-4</v>
      </c>
      <c r="M5762" s="14">
        <v>-0.22229110218964099</v>
      </c>
    </row>
    <row r="5763" spans="1:13" x14ac:dyDescent="0.55000000000000004">
      <c r="A5763">
        <v>5758</v>
      </c>
      <c r="C5763">
        <f t="shared" si="273"/>
        <v>0.11239368394597637</v>
      </c>
      <c r="D5763">
        <f t="shared" si="274"/>
        <v>-9.265230194943527E-5</v>
      </c>
      <c r="E5763" s="2">
        <f t="shared" si="275"/>
        <v>4.4229691780250706E-2</v>
      </c>
      <c r="K5763">
        <v>5758</v>
      </c>
      <c r="L5763" s="14">
        <v>1.2453602080749699E-4</v>
      </c>
      <c r="M5763" s="14">
        <v>-9.7914879313465597E-2</v>
      </c>
    </row>
    <row r="5764" spans="1:13" x14ac:dyDescent="0.55000000000000004">
      <c r="A5764">
        <v>5759</v>
      </c>
      <c r="C5764">
        <f t="shared" si="273"/>
        <v>-3.5837323401103745E-2</v>
      </c>
      <c r="D5764">
        <f t="shared" si="274"/>
        <v>-3.7842140763416106E-4</v>
      </c>
      <c r="E5764" s="2">
        <f t="shared" si="275"/>
        <v>7.5380693920370483E-3</v>
      </c>
      <c r="K5764">
        <v>5759</v>
      </c>
      <c r="L5764" s="14">
        <v>4.0329876198213398E-4</v>
      </c>
      <c r="M5764" s="14">
        <v>5.0984732506580498E-2</v>
      </c>
    </row>
    <row r="5765" spans="1:13" x14ac:dyDescent="0.55000000000000004">
      <c r="A5765">
        <v>5760</v>
      </c>
      <c r="C5765">
        <f t="shared" si="273"/>
        <v>-0.17507391796937238</v>
      </c>
      <c r="D5765">
        <f t="shared" si="274"/>
        <v>-5.6921471650201859E-4</v>
      </c>
      <c r="E5765" s="2">
        <f t="shared" si="275"/>
        <v>0.13118074115436623</v>
      </c>
      <c r="K5765">
        <v>5760</v>
      </c>
      <c r="L5765" s="14">
        <v>5.8105282633446199E-4</v>
      </c>
      <c r="M5765" s="14">
        <v>0.187114901784035</v>
      </c>
    </row>
    <row r="5766" spans="1:13" x14ac:dyDescent="0.55000000000000004">
      <c r="A5766">
        <v>5761</v>
      </c>
      <c r="C5766">
        <f t="shared" ref="C5766:C5829" si="276">$D$1*COS($B$2*(A5766-$L$2)+$B$1)</f>
        <v>-0.27037064939271743</v>
      </c>
      <c r="D5766">
        <f t="shared" ref="D5766:D5829" si="277">$D$2*COS($B$2*(A5766-$L$3)+$B$3)</f>
        <v>-6.1714712962211173E-4</v>
      </c>
      <c r="E5766" s="2">
        <f t="shared" ref="E5766:E5829" si="278">(M5766-C5766)^2</f>
        <v>0.29893734766964536</v>
      </c>
      <c r="K5766">
        <v>5761</v>
      </c>
      <c r="L5766" s="14">
        <v>6.1327860574128198E-4</v>
      </c>
      <c r="M5766" s="14">
        <v>0.276380983133099</v>
      </c>
    </row>
    <row r="5767" spans="1:13" x14ac:dyDescent="0.55000000000000004">
      <c r="A5767">
        <v>5762</v>
      </c>
      <c r="C5767">
        <f t="shared" si="276"/>
        <v>-0.29781004677959905</v>
      </c>
      <c r="D5767">
        <f t="shared" si="277"/>
        <v>-5.1018862163640128E-4</v>
      </c>
      <c r="E5767" s="2">
        <f t="shared" si="278"/>
        <v>0.35311616162957493</v>
      </c>
      <c r="K5767">
        <v>5762</v>
      </c>
      <c r="L5767" s="14">
        <v>4.91904953835934E-4</v>
      </c>
      <c r="M5767" s="14">
        <v>0.296425732713335</v>
      </c>
    </row>
    <row r="5768" spans="1:13" x14ac:dyDescent="0.55000000000000004">
      <c r="A5768">
        <v>5763</v>
      </c>
      <c r="C5768">
        <f t="shared" si="276"/>
        <v>-0.25050539976251585</v>
      </c>
      <c r="D5768">
        <f t="shared" si="277"/>
        <v>-2.7518352354283482E-4</v>
      </c>
      <c r="E5768" s="2">
        <f t="shared" si="278"/>
        <v>0.24278700998845734</v>
      </c>
      <c r="K5768">
        <v>5763</v>
      </c>
      <c r="L5768" s="14">
        <v>2.47330654685586E-4</v>
      </c>
      <c r="M5768" s="14">
        <v>0.24222881864377399</v>
      </c>
    </row>
    <row r="5769" spans="1:13" x14ac:dyDescent="0.55000000000000004">
      <c r="A5769">
        <v>5764</v>
      </c>
      <c r="C5769">
        <f t="shared" si="276"/>
        <v>-0.14032917763991112</v>
      </c>
      <c r="D5769">
        <f t="shared" si="277"/>
        <v>2.8886838551536806E-5</v>
      </c>
      <c r="E5769" s="2">
        <f t="shared" si="278"/>
        <v>7.1659741362561521E-2</v>
      </c>
      <c r="K5769">
        <v>5764</v>
      </c>
      <c r="L5769" s="14">
        <v>-5.9189141258757301E-5</v>
      </c>
      <c r="M5769" s="14">
        <v>0.12736419426638301</v>
      </c>
    </row>
    <row r="5770" spans="1:13" x14ac:dyDescent="0.55000000000000004">
      <c r="A5770">
        <v>5765</v>
      </c>
      <c r="C5770">
        <f t="shared" si="276"/>
        <v>5.0667101615964483E-3</v>
      </c>
      <c r="D5770">
        <f t="shared" si="277"/>
        <v>3.2570721304803836E-4</v>
      </c>
      <c r="E5770" s="2">
        <f t="shared" si="278"/>
        <v>5.9859948517212893E-4</v>
      </c>
      <c r="K5770">
        <v>5765</v>
      </c>
      <c r="L5770" s="14">
        <v>-3.5088464959207E-4</v>
      </c>
      <c r="M5770" s="14">
        <v>-1.93995826751234E-2</v>
      </c>
    </row>
    <row r="5771" spans="1:13" x14ac:dyDescent="0.55000000000000004">
      <c r="A5771">
        <v>5766</v>
      </c>
      <c r="C5771">
        <f t="shared" si="276"/>
        <v>0.14919096051415376</v>
      </c>
      <c r="D5771">
        <f t="shared" si="277"/>
        <v>5.4078194244181962E-4</v>
      </c>
      <c r="E5771" s="2">
        <f t="shared" si="278"/>
        <v>9.6407501662075665E-2</v>
      </c>
      <c r="K5771">
        <v>5766</v>
      </c>
      <c r="L5771" s="14">
        <v>-5.5469892070471197E-4</v>
      </c>
      <c r="M5771" s="14">
        <v>-0.161304613789371</v>
      </c>
    </row>
    <row r="5772" spans="1:13" x14ac:dyDescent="0.55000000000000004">
      <c r="A5772">
        <v>5767</v>
      </c>
      <c r="C5772">
        <f t="shared" si="276"/>
        <v>0.25587142447359212</v>
      </c>
      <c r="D5772">
        <f t="shared" si="277"/>
        <v>6.2013180306162165E-4</v>
      </c>
      <c r="E5772" s="2">
        <f t="shared" si="278"/>
        <v>0.26903032021552253</v>
      </c>
      <c r="K5772">
        <v>5767</v>
      </c>
      <c r="L5772" s="14">
        <v>-6.1958540602458003E-4</v>
      </c>
      <c r="M5772" s="14">
        <v>-0.26280990371889501</v>
      </c>
    </row>
    <row r="5773" spans="1:13" x14ac:dyDescent="0.55000000000000004">
      <c r="A5773">
        <v>5768</v>
      </c>
      <c r="C5773">
        <f t="shared" si="276"/>
        <v>0.29833355423185531</v>
      </c>
      <c r="D5773">
        <f t="shared" si="277"/>
        <v>5.4384165245422757E-4</v>
      </c>
      <c r="E5773" s="2">
        <f t="shared" si="278"/>
        <v>0.35620172444957682</v>
      </c>
      <c r="K5773">
        <v>5768</v>
      </c>
      <c r="L5773" s="14">
        <v>-5.2929288277677898E-4</v>
      </c>
      <c r="M5773" s="14">
        <v>-0.29849282290774198</v>
      </c>
    </row>
    <row r="5774" spans="1:13" x14ac:dyDescent="0.55000000000000004">
      <c r="A5774">
        <v>5769</v>
      </c>
      <c r="C5774">
        <f t="shared" si="276"/>
        <v>0.26592025025029897</v>
      </c>
      <c r="D5774">
        <f t="shared" si="277"/>
        <v>3.3105871035330972E-4</v>
      </c>
      <c r="E5774" s="2">
        <f t="shared" si="278"/>
        <v>0.27597855709973751</v>
      </c>
      <c r="K5774">
        <v>5769</v>
      </c>
      <c r="L5774" s="14">
        <v>-3.0643567354286902E-4</v>
      </c>
      <c r="M5774" s="14">
        <v>-0.25941636288430597</v>
      </c>
    </row>
    <row r="5775" spans="1:13" x14ac:dyDescent="0.55000000000000004">
      <c r="A5775">
        <v>5770</v>
      </c>
      <c r="C5775">
        <f t="shared" si="276"/>
        <v>0.16676656861005532</v>
      </c>
      <c r="D5775">
        <f t="shared" si="277"/>
        <v>3.5187010117647158E-5</v>
      </c>
      <c r="E5775" s="2">
        <f t="shared" si="278"/>
        <v>0.10377033591540584</v>
      </c>
      <c r="K5775">
        <v>5770</v>
      </c>
      <c r="L5775" s="14">
        <v>-6.8297488812419801E-6</v>
      </c>
      <c r="M5775" s="14">
        <v>-0.15536746547421501</v>
      </c>
    </row>
    <row r="5776" spans="1:13" x14ac:dyDescent="0.55000000000000004">
      <c r="A5776">
        <v>5771</v>
      </c>
      <c r="C5776">
        <f t="shared" si="276"/>
        <v>2.5757993413373533E-2</v>
      </c>
      <c r="D5776">
        <f t="shared" si="277"/>
        <v>-2.6951588796609259E-4</v>
      </c>
      <c r="E5776" s="2">
        <f t="shared" si="278"/>
        <v>1.4564768455526964E-3</v>
      </c>
      <c r="K5776">
        <v>5771</v>
      </c>
      <c r="L5776" s="14">
        <v>2.9448672875637903E-4</v>
      </c>
      <c r="M5776" s="14">
        <v>-1.2405822506325799E-2</v>
      </c>
    </row>
    <row r="5777" spans="1:13" x14ac:dyDescent="0.55000000000000004">
      <c r="A5777">
        <v>5772</v>
      </c>
      <c r="C5777">
        <f t="shared" si="276"/>
        <v>-0.12171529519824559</v>
      </c>
      <c r="D5777">
        <f t="shared" si="277"/>
        <v>-5.0657597912351999E-4</v>
      </c>
      <c r="E5777" s="2">
        <f t="shared" si="278"/>
        <v>6.5218040800581814E-2</v>
      </c>
      <c r="K5777">
        <v>5772</v>
      </c>
      <c r="L5777" s="14">
        <v>5.2204717831392904E-4</v>
      </c>
      <c r="M5777" s="14">
        <v>0.13366293566840801</v>
      </c>
    </row>
    <row r="5778" spans="1:13" x14ac:dyDescent="0.55000000000000004">
      <c r="A5778">
        <v>5773</v>
      </c>
      <c r="C5778">
        <f t="shared" si="276"/>
        <v>-0.23864061026996544</v>
      </c>
      <c r="D5778">
        <f t="shared" si="277"/>
        <v>-6.1649617729536222E-4</v>
      </c>
      <c r="E5778" s="2">
        <f t="shared" si="278"/>
        <v>0.23512373581047874</v>
      </c>
      <c r="K5778">
        <v>5773</v>
      </c>
      <c r="L5778" s="14">
        <v>6.1885767351717996E-4</v>
      </c>
      <c r="M5778" s="14">
        <v>0.246254982420336</v>
      </c>
    </row>
    <row r="5779" spans="1:13" x14ac:dyDescent="0.55000000000000004">
      <c r="A5779">
        <v>5774</v>
      </c>
      <c r="C5779">
        <f t="shared" si="276"/>
        <v>-0.29567216230887466</v>
      </c>
      <c r="D5779">
        <f t="shared" si="277"/>
        <v>-5.7168882967442876E-4</v>
      </c>
      <c r="E5779" s="2">
        <f t="shared" si="278"/>
        <v>0.35146294534256683</v>
      </c>
      <c r="K5779">
        <v>5774</v>
      </c>
      <c r="L5779" s="14">
        <v>5.6067142527376499E-4</v>
      </c>
      <c r="M5779" s="14">
        <v>0.29717094117008702</v>
      </c>
    </row>
    <row r="5780" spans="1:13" x14ac:dyDescent="0.55000000000000004">
      <c r="A5780">
        <v>5775</v>
      </c>
      <c r="C5780">
        <f t="shared" si="276"/>
        <v>-0.27849623388294176</v>
      </c>
      <c r="D5780">
        <f t="shared" si="277"/>
        <v>-3.8339963604962387E-4</v>
      </c>
      <c r="E5780" s="2">
        <f t="shared" si="278"/>
        <v>0.30487495416327592</v>
      </c>
      <c r="K5780">
        <v>5775</v>
      </c>
      <c r="L5780" s="14">
        <v>3.6206154041752697E-4</v>
      </c>
      <c r="M5780" s="14">
        <v>0.27365859418910898</v>
      </c>
    </row>
    <row r="5781" spans="1:13" x14ac:dyDescent="0.55000000000000004">
      <c r="A5781">
        <v>5776</v>
      </c>
      <c r="C5781">
        <f t="shared" si="276"/>
        <v>-0.19142362098723054</v>
      </c>
      <c r="D5781">
        <f t="shared" si="277"/>
        <v>-9.8885215199475684E-5</v>
      </c>
      <c r="E5781" s="2">
        <f t="shared" si="278"/>
        <v>0.13915166113969743</v>
      </c>
      <c r="K5781">
        <v>5776</v>
      </c>
      <c r="L5781" s="14">
        <v>7.2771096696986801E-5</v>
      </c>
      <c r="M5781" s="14">
        <v>0.18160675463879999</v>
      </c>
    </row>
    <row r="5782" spans="1:13" x14ac:dyDescent="0.55000000000000004">
      <c r="A5782">
        <v>5777</v>
      </c>
      <c r="C5782">
        <f t="shared" si="276"/>
        <v>-5.6307714117774903E-2</v>
      </c>
      <c r="D5782">
        <f t="shared" si="277"/>
        <v>2.1044731032229604E-4</v>
      </c>
      <c r="E5782" s="2">
        <f t="shared" si="278"/>
        <v>1.0075761132821895E-2</v>
      </c>
      <c r="K5782">
        <v>5777</v>
      </c>
      <c r="L5782" s="14">
        <v>-2.34745319630423E-4</v>
      </c>
      <c r="M5782" s="14">
        <v>4.4070376782689498E-2</v>
      </c>
    </row>
    <row r="5783" spans="1:13" x14ac:dyDescent="0.55000000000000004">
      <c r="A5783">
        <v>5778</v>
      </c>
      <c r="C5783">
        <f t="shared" si="276"/>
        <v>9.2940242126133513E-2</v>
      </c>
      <c r="D5783">
        <f t="shared" si="277"/>
        <v>4.6696199683941988E-4</v>
      </c>
      <c r="E5783" s="2">
        <f t="shared" si="278"/>
        <v>3.8984110413179729E-2</v>
      </c>
      <c r="K5783">
        <v>5778</v>
      </c>
      <c r="L5783" s="14">
        <v>-4.83468314402155E-4</v>
      </c>
      <c r="M5783" s="14">
        <v>-0.104503700331415</v>
      </c>
    </row>
    <row r="5784" spans="1:13" x14ac:dyDescent="0.55000000000000004">
      <c r="A5784">
        <v>5779</v>
      </c>
      <c r="C5784">
        <f t="shared" si="276"/>
        <v>0.2188621566212488</v>
      </c>
      <c r="D5784">
        <f t="shared" si="277"/>
        <v>6.0627906492777349E-4</v>
      </c>
      <c r="E5784" s="2">
        <f t="shared" si="278"/>
        <v>0.19870762454997626</v>
      </c>
      <c r="K5784">
        <v>5779</v>
      </c>
      <c r="L5784" s="14">
        <v>-6.1110367061218698E-4</v>
      </c>
      <c r="M5784" s="14">
        <v>-0.22690417740362601</v>
      </c>
    </row>
    <row r="5785" spans="1:13" x14ac:dyDescent="0.55000000000000004">
      <c r="A5785">
        <v>5780</v>
      </c>
      <c r="C5785">
        <f t="shared" si="276"/>
        <v>0.28985428305265681</v>
      </c>
      <c r="D5785">
        <f t="shared" si="277"/>
        <v>5.9343286706797489E-4</v>
      </c>
      <c r="E5785" s="2">
        <f t="shared" si="278"/>
        <v>0.33910750528132577</v>
      </c>
      <c r="K5785">
        <v>5780</v>
      </c>
      <c r="L5785" s="14">
        <v>-5.8568432150545198E-4</v>
      </c>
      <c r="M5785" s="14">
        <v>-0.292475095633775</v>
      </c>
    </row>
    <row r="5786" spans="1:13" x14ac:dyDescent="0.55000000000000004">
      <c r="A5786">
        <v>5781</v>
      </c>
      <c r="C5786">
        <f t="shared" si="276"/>
        <v>0.2880990940813688</v>
      </c>
      <c r="D5786">
        <f t="shared" si="277"/>
        <v>4.3164752814646727E-4</v>
      </c>
      <c r="E5786" s="2">
        <f t="shared" si="278"/>
        <v>0.32820628158476506</v>
      </c>
      <c r="K5786">
        <v>5781</v>
      </c>
      <c r="L5786" s="14">
        <v>-4.1357670075592299E-4</v>
      </c>
      <c r="M5786" s="14">
        <v>-0.28479381177867502</v>
      </c>
    </row>
    <row r="5787" spans="1:13" x14ac:dyDescent="0.55000000000000004">
      <c r="A5787">
        <v>5782</v>
      </c>
      <c r="C5787">
        <f t="shared" si="276"/>
        <v>0.21403710514272992</v>
      </c>
      <c r="D5787">
        <f t="shared" si="277"/>
        <v>1.6152775806818213E-4</v>
      </c>
      <c r="E5787" s="2">
        <f t="shared" si="278"/>
        <v>0.17624988713534065</v>
      </c>
      <c r="K5787">
        <v>5782</v>
      </c>
      <c r="L5787" s="14">
        <v>-1.3788622965848701E-4</v>
      </c>
      <c r="M5787" s="14">
        <v>-0.20578415103106201</v>
      </c>
    </row>
    <row r="5788" spans="1:13" x14ac:dyDescent="0.55000000000000004">
      <c r="A5788">
        <v>5783</v>
      </c>
      <c r="C5788">
        <f t="shared" si="276"/>
        <v>8.6256314357476521E-2</v>
      </c>
      <c r="D5788">
        <f t="shared" si="277"/>
        <v>-1.4913207455022329E-4</v>
      </c>
      <c r="E5788" s="2">
        <f t="shared" si="278"/>
        <v>2.607930672066942E-2</v>
      </c>
      <c r="K5788">
        <v>5783</v>
      </c>
      <c r="L5788" s="14">
        <v>1.72338703040983E-4</v>
      </c>
      <c r="M5788" s="14">
        <v>-7.5234573065527693E-2</v>
      </c>
    </row>
    <row r="5789" spans="1:13" x14ac:dyDescent="0.55000000000000004">
      <c r="A5789">
        <v>5784</v>
      </c>
      <c r="C5789">
        <f t="shared" si="276"/>
        <v>-6.3172993188410409E-2</v>
      </c>
      <c r="D5789">
        <f t="shared" si="277"/>
        <v>-4.2236289990463108E-4</v>
      </c>
      <c r="E5789" s="2">
        <f t="shared" si="278"/>
        <v>1.8859793572666768E-2</v>
      </c>
      <c r="K5789">
        <v>5784</v>
      </c>
      <c r="L5789" s="14">
        <v>4.39400338452145E-4</v>
      </c>
      <c r="M5789" s="14">
        <v>7.4157970445676E-2</v>
      </c>
    </row>
    <row r="5790" spans="1:13" x14ac:dyDescent="0.55000000000000004">
      <c r="A5790">
        <v>5785</v>
      </c>
      <c r="C5790">
        <f t="shared" si="276"/>
        <v>-0.19674721102920789</v>
      </c>
      <c r="D5790">
        <f t="shared" si="277"/>
        <v>-5.8958954009528616E-4</v>
      </c>
      <c r="E5790" s="2">
        <f t="shared" si="278"/>
        <v>0.16138249455590917</v>
      </c>
      <c r="K5790">
        <v>5785</v>
      </c>
      <c r="L5790" s="14">
        <v>5.9641143325616199E-4</v>
      </c>
      <c r="M5790" s="14">
        <v>0.20497719021610999</v>
      </c>
    </row>
    <row r="5791" spans="1:13" x14ac:dyDescent="0.55000000000000004">
      <c r="A5791">
        <v>5786</v>
      </c>
      <c r="C5791">
        <f t="shared" si="276"/>
        <v>-0.28094202600383339</v>
      </c>
      <c r="D5791">
        <f t="shared" si="277"/>
        <v>-6.0884163328347237E-4</v>
      </c>
      <c r="E5791" s="2">
        <f t="shared" si="278"/>
        <v>0.31967786914156304</v>
      </c>
      <c r="K5791">
        <v>5786</v>
      </c>
      <c r="L5791" s="14">
        <v>6.0404758473325197E-4</v>
      </c>
      <c r="M5791" s="14">
        <v>0.284458601110749</v>
      </c>
    </row>
    <row r="5792" spans="1:13" x14ac:dyDescent="0.55000000000000004">
      <c r="A5792">
        <v>5787</v>
      </c>
      <c r="C5792">
        <f t="shared" si="276"/>
        <v>-0.29462631423954416</v>
      </c>
      <c r="D5792">
        <f t="shared" si="277"/>
        <v>-4.7528730988088117E-4</v>
      </c>
      <c r="E5792" s="2">
        <f t="shared" si="278"/>
        <v>0.34494702002669209</v>
      </c>
      <c r="K5792">
        <v>5787</v>
      </c>
      <c r="L5792" s="14">
        <v>4.6039627137473102E-4</v>
      </c>
      <c r="M5792" s="14">
        <v>0.29269559070415202</v>
      </c>
    </row>
    <row r="5793" spans="1:13" x14ac:dyDescent="0.55000000000000004">
      <c r="A5793">
        <v>5788</v>
      </c>
      <c r="C5793">
        <f t="shared" si="276"/>
        <v>-0.23436560783108665</v>
      </c>
      <c r="D5793">
        <f t="shared" si="277"/>
        <v>-2.2244588995978825E-4</v>
      </c>
      <c r="E5793" s="2">
        <f t="shared" si="278"/>
        <v>0.2134354638824395</v>
      </c>
      <c r="K5793">
        <v>5788</v>
      </c>
      <c r="L5793" s="14">
        <v>2.0143585575929399E-4</v>
      </c>
      <c r="M5793" s="14">
        <v>0.227625153854079</v>
      </c>
    </row>
    <row r="5794" spans="1:13" x14ac:dyDescent="0.55000000000000004">
      <c r="A5794">
        <v>5789</v>
      </c>
      <c r="C5794">
        <f t="shared" si="276"/>
        <v>-0.11528407389207534</v>
      </c>
      <c r="D5794">
        <f t="shared" si="277"/>
        <v>8.6224759553880207E-5</v>
      </c>
      <c r="E5794" s="2">
        <f t="shared" si="278"/>
        <v>4.8765296648718752E-2</v>
      </c>
      <c r="K5794">
        <v>5789</v>
      </c>
      <c r="L5794" s="14">
        <v>-1.07975419548385E-4</v>
      </c>
      <c r="M5794" s="14">
        <v>0.105544585137315</v>
      </c>
    </row>
    <row r="5795" spans="1:13" x14ac:dyDescent="0.55000000000000004">
      <c r="A5795">
        <v>5790</v>
      </c>
      <c r="C5795">
        <f t="shared" si="276"/>
        <v>3.2731332594057985E-2</v>
      </c>
      <c r="D5795">
        <f t="shared" si="277"/>
        <v>3.7325481188604321E-4</v>
      </c>
      <c r="E5795" s="2">
        <f t="shared" si="278"/>
        <v>5.7307341006134372E-3</v>
      </c>
      <c r="K5795">
        <v>5790</v>
      </c>
      <c r="L5795" s="14">
        <v>-3.90343581199299E-4</v>
      </c>
      <c r="M5795" s="14">
        <v>-4.2970279678161402E-2</v>
      </c>
    </row>
    <row r="5796" spans="1:13" x14ac:dyDescent="0.55000000000000004">
      <c r="A5796">
        <v>5791</v>
      </c>
      <c r="C5796">
        <f t="shared" si="276"/>
        <v>0.17253186452483935</v>
      </c>
      <c r="D5796">
        <f t="shared" si="277"/>
        <v>5.6660577403093155E-4</v>
      </c>
      <c r="E5796" s="2">
        <f t="shared" si="278"/>
        <v>0.12478897909014082</v>
      </c>
      <c r="K5796">
        <v>5791</v>
      </c>
      <c r="L5796" s="14">
        <v>-5.7494777142307204E-4</v>
      </c>
      <c r="M5796" s="14">
        <v>-0.18072297137998</v>
      </c>
    </row>
    <row r="5797" spans="1:13" x14ac:dyDescent="0.55000000000000004">
      <c r="A5797">
        <v>5792</v>
      </c>
      <c r="C5797">
        <f t="shared" si="276"/>
        <v>0.26903053514303976</v>
      </c>
      <c r="D5797">
        <f t="shared" si="277"/>
        <v>6.1775062999615445E-4</v>
      </c>
      <c r="E5797" s="2">
        <f t="shared" si="278"/>
        <v>0.29402748072131474</v>
      </c>
      <c r="K5797">
        <v>5792</v>
      </c>
      <c r="L5797" s="14">
        <v>-6.1555272557690499E-4</v>
      </c>
      <c r="M5797" s="14">
        <v>-0.27321247377576102</v>
      </c>
    </row>
    <row r="5798" spans="1:13" x14ac:dyDescent="0.55000000000000004">
      <c r="A5798">
        <v>5793</v>
      </c>
      <c r="C5798">
        <f t="shared" si="276"/>
        <v>0.29800821215407874</v>
      </c>
      <c r="D5798">
        <f t="shared" si="277"/>
        <v>5.1385309898246772E-4</v>
      </c>
      <c r="E5798" s="2">
        <f t="shared" si="278"/>
        <v>0.35436117073015444</v>
      </c>
      <c r="K5798">
        <v>5793</v>
      </c>
      <c r="L5798" s="14">
        <v>-5.0198868099812397E-4</v>
      </c>
      <c r="M5798" s="14">
        <v>-0.29727421722726499</v>
      </c>
    </row>
    <row r="5799" spans="1:13" x14ac:dyDescent="0.55000000000000004">
      <c r="A5799">
        <v>5794</v>
      </c>
      <c r="C5799">
        <f t="shared" si="276"/>
        <v>0.25219210942915316</v>
      </c>
      <c r="D5799">
        <f t="shared" si="277"/>
        <v>2.8098927128811588E-4</v>
      </c>
      <c r="E5799" s="2">
        <f t="shared" si="278"/>
        <v>0.24907475591244926</v>
      </c>
      <c r="K5799">
        <v>5794</v>
      </c>
      <c r="L5799" s="14">
        <v>-2.6269845715166902E-4</v>
      </c>
      <c r="M5799" s="14">
        <v>-0.24688178881884101</v>
      </c>
    </row>
    <row r="5800" spans="1:13" x14ac:dyDescent="0.55000000000000004">
      <c r="A5800">
        <v>5795</v>
      </c>
      <c r="C5800">
        <f t="shared" si="276"/>
        <v>0.14308110302539892</v>
      </c>
      <c r="D5800">
        <f t="shared" si="277"/>
        <v>-2.2396940715653877E-5</v>
      </c>
      <c r="E5800" s="2">
        <f t="shared" si="278"/>
        <v>7.7138056627910859E-2</v>
      </c>
      <c r="K5800">
        <v>5795</v>
      </c>
      <c r="L5800" s="14">
        <v>4.2386224951334799E-5</v>
      </c>
      <c r="M5800" s="14">
        <v>-0.13465628485731099</v>
      </c>
    </row>
    <row r="5801" spans="1:13" x14ac:dyDescent="0.55000000000000004">
      <c r="A5801">
        <v>5796</v>
      </c>
      <c r="C5801">
        <f t="shared" si="276"/>
        <v>-1.9402443230303883E-3</v>
      </c>
      <c r="D5801">
        <f t="shared" si="277"/>
        <v>-3.2016199268211859E-4</v>
      </c>
      <c r="E5801" s="2">
        <f t="shared" si="278"/>
        <v>1.7516430693446865E-4</v>
      </c>
      <c r="K5801">
        <v>5796</v>
      </c>
      <c r="L5801" s="14">
        <v>3.36855014070228E-4</v>
      </c>
      <c r="M5801" s="14">
        <v>1.1294720993677799E-2</v>
      </c>
    </row>
    <row r="5802" spans="1:13" x14ac:dyDescent="0.55000000000000004">
      <c r="A5802">
        <v>5797</v>
      </c>
      <c r="C5802">
        <f t="shared" si="276"/>
        <v>-0.14647463124729687</v>
      </c>
      <c r="D5802">
        <f t="shared" si="277"/>
        <v>-5.3757313297374157E-4</v>
      </c>
      <c r="E5802" s="2">
        <f t="shared" si="278"/>
        <v>9.0535709908137113E-2</v>
      </c>
      <c r="K5802">
        <v>5797</v>
      </c>
      <c r="L5802" s="14">
        <v>5.4695637521843697E-4</v>
      </c>
      <c r="M5802" s="14">
        <v>0.154416893904438</v>
      </c>
    </row>
    <row r="5803" spans="1:13" x14ac:dyDescent="0.55000000000000004">
      <c r="A5803">
        <v>5798</v>
      </c>
      <c r="C5803">
        <f t="shared" si="276"/>
        <v>-0.25424697316874745</v>
      </c>
      <c r="D5803">
        <f t="shared" si="277"/>
        <v>-6.2006474803153594E-4</v>
      </c>
      <c r="E5803" s="2">
        <f t="shared" si="278"/>
        <v>0.26328327902149967</v>
      </c>
      <c r="K5803">
        <v>5798</v>
      </c>
      <c r="L5803" s="14">
        <v>6.2006911912217296E-4</v>
      </c>
      <c r="M5803" s="14">
        <v>0.25886439780396803</v>
      </c>
    </row>
    <row r="5804" spans="1:13" x14ac:dyDescent="0.55000000000000004">
      <c r="A5804">
        <v>5799</v>
      </c>
      <c r="C5804">
        <f t="shared" si="276"/>
        <v>-0.29820868392582223</v>
      </c>
      <c r="D5804">
        <f t="shared" si="277"/>
        <v>-5.4693318126127768E-4</v>
      </c>
      <c r="E5804" s="2">
        <f t="shared" si="278"/>
        <v>0.35603464958789016</v>
      </c>
      <c r="K5804">
        <v>5799</v>
      </c>
      <c r="L5804" s="14">
        <v>5.3788170551221E-4</v>
      </c>
      <c r="M5804" s="14">
        <v>0.29847770739535601</v>
      </c>
    </row>
    <row r="5805" spans="1:13" x14ac:dyDescent="0.55000000000000004">
      <c r="A5805">
        <v>5800</v>
      </c>
      <c r="C5805">
        <f t="shared" si="276"/>
        <v>-0.26732630075783448</v>
      </c>
      <c r="D5805">
        <f t="shared" si="277"/>
        <v>-3.3653291443118302E-4</v>
      </c>
      <c r="E5805" s="2">
        <f t="shared" si="278"/>
        <v>0.28160186564356954</v>
      </c>
      <c r="K5805">
        <v>5800</v>
      </c>
      <c r="L5805" s="14">
        <v>3.2097848198086302E-4</v>
      </c>
      <c r="M5805" s="14">
        <v>0.26333542354830902</v>
      </c>
    </row>
    <row r="5806" spans="1:13" x14ac:dyDescent="0.55000000000000004">
      <c r="A5806">
        <v>5801</v>
      </c>
      <c r="C5806">
        <f t="shared" si="276"/>
        <v>-0.16935065089096121</v>
      </c>
      <c r="D5806">
        <f t="shared" si="277"/>
        <v>-4.1669979629864083E-5</v>
      </c>
      <c r="E5806" s="2">
        <f t="shared" si="278"/>
        <v>0.10995179556363648</v>
      </c>
      <c r="K5806">
        <v>5801</v>
      </c>
      <c r="L5806" s="14">
        <v>2.3684206431467202E-5</v>
      </c>
      <c r="M5806" s="14">
        <v>0.16223914925921901</v>
      </c>
    </row>
    <row r="5807" spans="1:13" x14ac:dyDescent="0.55000000000000004">
      <c r="A5807">
        <v>5802</v>
      </c>
      <c r="C5807">
        <f t="shared" si="276"/>
        <v>-2.8871557283271006E-2</v>
      </c>
      <c r="D5807">
        <f t="shared" si="277"/>
        <v>2.6365124171690295E-4</v>
      </c>
      <c r="E5807" s="2">
        <f t="shared" si="278"/>
        <v>2.4384467044097262E-3</v>
      </c>
      <c r="K5807">
        <v>5802</v>
      </c>
      <c r="L5807" s="14">
        <v>-2.7954192554483902E-4</v>
      </c>
      <c r="M5807" s="14">
        <v>2.05090735795453E-2</v>
      </c>
    </row>
    <row r="5808" spans="1:13" x14ac:dyDescent="0.55000000000000004">
      <c r="A5808">
        <v>5803</v>
      </c>
      <c r="C5808">
        <f t="shared" si="276"/>
        <v>0.11885368864195608</v>
      </c>
      <c r="D5808">
        <f t="shared" si="277"/>
        <v>5.028015587289638E-4</v>
      </c>
      <c r="E5808" s="2">
        <f t="shared" si="278"/>
        <v>6.012858922429621E-2</v>
      </c>
      <c r="K5808">
        <v>5803</v>
      </c>
      <c r="L5808" s="14">
        <v>-5.1275504811623403E-4</v>
      </c>
      <c r="M5808" s="14">
        <v>-0.12635762680718099</v>
      </c>
    </row>
    <row r="5809" spans="1:13" x14ac:dyDescent="0.55000000000000004">
      <c r="A5809">
        <v>5804</v>
      </c>
      <c r="C5809">
        <f t="shared" si="276"/>
        <v>0.23674916395503229</v>
      </c>
      <c r="D5809">
        <f t="shared" si="277"/>
        <v>6.1575928271600372E-4</v>
      </c>
      <c r="E5809" s="2">
        <f t="shared" si="278"/>
        <v>0.22879618286754988</v>
      </c>
      <c r="K5809">
        <v>5804</v>
      </c>
      <c r="L5809" s="14">
        <v>-6.1754548798553203E-4</v>
      </c>
      <c r="M5809" s="14">
        <v>-0.24157727569424101</v>
      </c>
    </row>
    <row r="5810" spans="1:13" x14ac:dyDescent="0.55000000000000004">
      <c r="A5810">
        <v>5805</v>
      </c>
      <c r="C5810">
        <f t="shared" si="276"/>
        <v>0.29522558939182109</v>
      </c>
      <c r="D5810">
        <f t="shared" si="277"/>
        <v>5.7417440591718159E-4</v>
      </c>
      <c r="E5810" s="2">
        <f t="shared" si="278"/>
        <v>0.3498935285173167</v>
      </c>
      <c r="K5810">
        <v>5805</v>
      </c>
      <c r="L5810" s="14">
        <v>-5.6766782941477395E-4</v>
      </c>
      <c r="M5810" s="14">
        <v>-0.29629239724706102</v>
      </c>
    </row>
    <row r="5811" spans="1:13" x14ac:dyDescent="0.55000000000000004">
      <c r="A5811">
        <v>5806</v>
      </c>
      <c r="C5811">
        <f t="shared" si="276"/>
        <v>0.27960661475293797</v>
      </c>
      <c r="D5811">
        <f t="shared" si="277"/>
        <v>3.884838558693472E-4</v>
      </c>
      <c r="E5811" s="2">
        <f t="shared" si="278"/>
        <v>0.30958748615871745</v>
      </c>
      <c r="K5811">
        <v>5806</v>
      </c>
      <c r="L5811" s="14">
        <v>-3.75614241411537E-4</v>
      </c>
      <c r="M5811" s="14">
        <v>-0.27679924984476501</v>
      </c>
    </row>
    <row r="5812" spans="1:13" x14ac:dyDescent="0.55000000000000004">
      <c r="A5812">
        <v>5807</v>
      </c>
      <c r="C5812">
        <f t="shared" si="276"/>
        <v>0.19381227345087917</v>
      </c>
      <c r="D5812">
        <f t="shared" si="277"/>
        <v>1.0529204658826975E-4</v>
      </c>
      <c r="E5812" s="2">
        <f t="shared" si="278"/>
        <v>0.14576535013157227</v>
      </c>
      <c r="K5812">
        <v>5807</v>
      </c>
      <c r="L5812" s="14">
        <v>-8.9485736505194995E-5</v>
      </c>
      <c r="M5812" s="14">
        <v>-0.18798001318096499</v>
      </c>
    </row>
    <row r="5813" spans="1:13" x14ac:dyDescent="0.55000000000000004">
      <c r="A5813">
        <v>5808</v>
      </c>
      <c r="C5813">
        <f t="shared" si="276"/>
        <v>5.9375136751233265E-2</v>
      </c>
      <c r="D5813">
        <f t="shared" si="277"/>
        <v>-2.0432584700621673E-4</v>
      </c>
      <c r="E5813" s="2">
        <f t="shared" si="278"/>
        <v>1.2422251090995864E-2</v>
      </c>
      <c r="K5813">
        <v>5808</v>
      </c>
      <c r="L5813" s="14">
        <v>2.1905502623808E-4</v>
      </c>
      <c r="M5813" s="14">
        <v>-5.2080016072653099E-2</v>
      </c>
    </row>
    <row r="5814" spans="1:13" x14ac:dyDescent="0.55000000000000004">
      <c r="A5814">
        <v>5809</v>
      </c>
      <c r="C5814">
        <f t="shared" si="276"/>
        <v>-8.9963907740249274E-2</v>
      </c>
      <c r="D5814">
        <f t="shared" si="277"/>
        <v>-4.6266225984326444E-4</v>
      </c>
      <c r="E5814" s="2">
        <f t="shared" si="278"/>
        <v>3.4904571507842208E-2</v>
      </c>
      <c r="K5814">
        <v>5809</v>
      </c>
      <c r="L5814" s="14">
        <v>4.7273209874130302E-4</v>
      </c>
      <c r="M5814" s="14">
        <v>9.6863744142019495E-2</v>
      </c>
    </row>
    <row r="5815" spans="1:13" x14ac:dyDescent="0.55000000000000004">
      <c r="A5815">
        <v>5810</v>
      </c>
      <c r="C5815">
        <f t="shared" si="276"/>
        <v>-0.21672390768190167</v>
      </c>
      <c r="D5815">
        <f t="shared" si="277"/>
        <v>-6.0488019761483251E-4</v>
      </c>
      <c r="E5815" s="2">
        <f t="shared" si="278"/>
        <v>0.19208172049952349</v>
      </c>
      <c r="K5815">
        <v>5810</v>
      </c>
      <c r="L5815" s="14">
        <v>6.0801048449773303E-4</v>
      </c>
      <c r="M5815" s="14">
        <v>0.221547378737279</v>
      </c>
    </row>
    <row r="5816" spans="1:13" x14ac:dyDescent="0.55000000000000004">
      <c r="A5816">
        <v>5811</v>
      </c>
      <c r="C5816">
        <f t="shared" si="276"/>
        <v>-0.28909077497291141</v>
      </c>
      <c r="D5816">
        <f t="shared" si="277"/>
        <v>-5.9528595564801317E-4</v>
      </c>
      <c r="E5816" s="2">
        <f t="shared" si="278"/>
        <v>0.33620732018603461</v>
      </c>
      <c r="K5816">
        <v>5811</v>
      </c>
      <c r="L5816" s="14">
        <v>5.9100887258849405E-4</v>
      </c>
      <c r="M5816" s="14">
        <v>0.29074309794762998</v>
      </c>
    </row>
    <row r="5817" spans="1:13" x14ac:dyDescent="0.55000000000000004">
      <c r="A5817">
        <v>5812</v>
      </c>
      <c r="C5817">
        <f t="shared" si="276"/>
        <v>-0.28890195129576784</v>
      </c>
      <c r="D5817">
        <f t="shared" si="277"/>
        <v>-4.3628748644590335E-4</v>
      </c>
      <c r="E5817" s="2">
        <f t="shared" si="278"/>
        <v>0.33180175453521304</v>
      </c>
      <c r="K5817">
        <v>5812</v>
      </c>
      <c r="L5817" s="14">
        <v>4.25985422186598E-4</v>
      </c>
      <c r="M5817" s="14">
        <v>0.28712040463776101</v>
      </c>
    </row>
    <row r="5818" spans="1:13" x14ac:dyDescent="0.55000000000000004">
      <c r="A5818">
        <v>5813</v>
      </c>
      <c r="C5818">
        <f t="shared" si="276"/>
        <v>-0.21620482741334654</v>
      </c>
      <c r="D5818">
        <f t="shared" si="277"/>
        <v>-1.6779005435641828E-4</v>
      </c>
      <c r="E5818" s="2">
        <f t="shared" si="278"/>
        <v>0.18300552660450339</v>
      </c>
      <c r="K5818">
        <v>5813</v>
      </c>
      <c r="L5818" s="14">
        <v>1.54271280176362E-4</v>
      </c>
      <c r="M5818" s="14">
        <v>0.21158662482068699</v>
      </c>
    </row>
    <row r="5819" spans="1:13" x14ac:dyDescent="0.55000000000000004">
      <c r="A5819">
        <v>5814</v>
      </c>
      <c r="C5819">
        <f t="shared" si="276"/>
        <v>-8.9244849086346029E-2</v>
      </c>
      <c r="D5819">
        <f t="shared" si="277"/>
        <v>1.4281914464280192E-4</v>
      </c>
      <c r="E5819" s="2">
        <f t="shared" si="278"/>
        <v>2.9688844619670075E-2</v>
      </c>
      <c r="K5819">
        <v>5814</v>
      </c>
      <c r="L5819" s="14">
        <v>-1.5608106098358401E-4</v>
      </c>
      <c r="M5819" s="14">
        <v>8.3059662229144696E-2</v>
      </c>
    </row>
    <row r="5820" spans="1:13" x14ac:dyDescent="0.55000000000000004">
      <c r="A5820">
        <v>5815</v>
      </c>
      <c r="C5820">
        <f t="shared" si="276"/>
        <v>6.0113705224910927E-2</v>
      </c>
      <c r="D5820">
        <f t="shared" si="277"/>
        <v>4.1758374871871882E-4</v>
      </c>
      <c r="E5820" s="2">
        <f t="shared" si="278"/>
        <v>1.597286825346466E-2</v>
      </c>
      <c r="K5820">
        <v>5815</v>
      </c>
      <c r="L5820" s="14">
        <v>-4.2734193216358599E-4</v>
      </c>
      <c r="M5820" s="14">
        <v>-6.6270108032423003E-2</v>
      </c>
    </row>
    <row r="5821" spans="1:13" x14ac:dyDescent="0.55000000000000004">
      <c r="A5821">
        <v>5816</v>
      </c>
      <c r="C5821">
        <f t="shared" si="276"/>
        <v>0.19438498662522966</v>
      </c>
      <c r="D5821">
        <f t="shared" si="277"/>
        <v>5.8754363384205517E-4</v>
      </c>
      <c r="E5821" s="2">
        <f t="shared" si="278"/>
        <v>0.15475341457901759</v>
      </c>
      <c r="K5821">
        <v>5816</v>
      </c>
      <c r="L5821" s="14">
        <v>-5.91572365396335E-4</v>
      </c>
      <c r="M5821" s="14">
        <v>-0.199002118627367</v>
      </c>
    </row>
    <row r="5822" spans="1:13" x14ac:dyDescent="0.55000000000000004">
      <c r="A5822">
        <v>5817</v>
      </c>
      <c r="C5822">
        <f t="shared" si="276"/>
        <v>0.27986973369303519</v>
      </c>
      <c r="D5822">
        <f t="shared" si="277"/>
        <v>6.1004245130820141E-4</v>
      </c>
      <c r="E5822" s="2">
        <f t="shared" si="278"/>
        <v>0.3155771600945721</v>
      </c>
      <c r="K5822">
        <v>5817</v>
      </c>
      <c r="L5822" s="14">
        <v>-6.0763982986704703E-4</v>
      </c>
      <c r="M5822" s="14">
        <v>-0.281892814092568</v>
      </c>
    </row>
    <row r="5823" spans="1:13" x14ac:dyDescent="0.55000000000000004">
      <c r="A5823">
        <v>5818</v>
      </c>
      <c r="C5823">
        <f t="shared" si="276"/>
        <v>0.29511307678980786</v>
      </c>
      <c r="D5823">
        <f t="shared" si="277"/>
        <v>4.7943347217059893E-4</v>
      </c>
      <c r="E5823" s="2">
        <f t="shared" si="278"/>
        <v>0.34726834047197319</v>
      </c>
      <c r="K5823">
        <v>5818</v>
      </c>
      <c r="L5823" s="14">
        <v>-4.7152012942372002E-4</v>
      </c>
      <c r="M5823" s="14">
        <v>-0.294181705532226</v>
      </c>
    </row>
    <row r="5824" spans="1:13" x14ac:dyDescent="0.55000000000000004">
      <c r="A5824">
        <v>5819</v>
      </c>
      <c r="C5824">
        <f t="shared" si="276"/>
        <v>0.23628925810243642</v>
      </c>
      <c r="D5824">
        <f t="shared" si="277"/>
        <v>2.2849679717394238E-4</v>
      </c>
      <c r="E5824" s="2">
        <f t="shared" si="278"/>
        <v>0.22003625462744233</v>
      </c>
      <c r="K5824">
        <v>5819</v>
      </c>
      <c r="L5824" s="14">
        <v>-2.17305287467701E-4</v>
      </c>
      <c r="M5824" s="14">
        <v>-0.232790963850528</v>
      </c>
    </row>
    <row r="5825" spans="1:13" x14ac:dyDescent="0.55000000000000004">
      <c r="A5825">
        <v>5820</v>
      </c>
      <c r="C5825">
        <f t="shared" si="276"/>
        <v>0.11816181621373296</v>
      </c>
      <c r="D5825">
        <f t="shared" si="277"/>
        <v>-7.9787757583038091E-5</v>
      </c>
      <c r="E5825" s="2">
        <f t="shared" si="278"/>
        <v>5.3480307592672298E-2</v>
      </c>
      <c r="K5825">
        <v>5820</v>
      </c>
      <c r="L5825" s="14">
        <v>9.1335011798738302E-5</v>
      </c>
      <c r="M5825" s="14">
        <v>-0.11309628114217</v>
      </c>
    </row>
    <row r="5826" spans="1:13" x14ac:dyDescent="0.55000000000000004">
      <c r="A5826">
        <v>5821</v>
      </c>
      <c r="C5826">
        <f t="shared" si="276"/>
        <v>-2.9621750886828554E-2</v>
      </c>
      <c r="D5826">
        <f t="shared" si="277"/>
        <v>-3.6804726697190198E-4</v>
      </c>
      <c r="E5826" s="2">
        <f t="shared" si="278"/>
        <v>4.16616257784529E-3</v>
      </c>
      <c r="K5826">
        <v>5821</v>
      </c>
      <c r="L5826" s="14">
        <v>3.7709989075890499E-4</v>
      </c>
      <c r="M5826" s="14">
        <v>3.4924066776636599E-2</v>
      </c>
    </row>
    <row r="5827" spans="1:13" x14ac:dyDescent="0.55000000000000004">
      <c r="A5827">
        <v>5822</v>
      </c>
      <c r="C5827">
        <f t="shared" si="276"/>
        <v>-0.16997088289575313</v>
      </c>
      <c r="D5827">
        <f t="shared" si="277"/>
        <v>-5.6393467018061585E-4</v>
      </c>
      <c r="E5827" s="2">
        <f t="shared" si="278"/>
        <v>0.11845185204988708</v>
      </c>
      <c r="K5827">
        <v>5822</v>
      </c>
      <c r="L5827" s="14">
        <v>5.6841776272061897E-4</v>
      </c>
      <c r="M5827" s="14">
        <v>0.17419746551805301</v>
      </c>
    </row>
    <row r="5828" spans="1:13" x14ac:dyDescent="0.55000000000000004">
      <c r="A5828">
        <v>5823</v>
      </c>
      <c r="C5828">
        <f t="shared" si="276"/>
        <v>-0.26766090599978781</v>
      </c>
      <c r="D5828">
        <f t="shared" si="277"/>
        <v>-6.1828635797369171E-4</v>
      </c>
      <c r="E5828" s="2">
        <f t="shared" si="278"/>
        <v>0.28890940446457342</v>
      </c>
      <c r="K5828">
        <v>5823</v>
      </c>
      <c r="L5828" s="14">
        <v>6.17371879801156E-4</v>
      </c>
      <c r="M5828" s="14">
        <v>0.26984202837785198</v>
      </c>
    </row>
    <row r="5829" spans="1:13" x14ac:dyDescent="0.55000000000000004">
      <c r="A5829">
        <v>5824</v>
      </c>
      <c r="C5829">
        <f t="shared" si="276"/>
        <v>-0.29817368354212548</v>
      </c>
      <c r="D5829">
        <f t="shared" si="277"/>
        <v>-5.1746120235774578E-4</v>
      </c>
      <c r="E5829" s="2">
        <f t="shared" si="278"/>
        <v>0.35530739031209418</v>
      </c>
      <c r="K5829">
        <v>5824</v>
      </c>
      <c r="L5829" s="14">
        <v>5.1170137968840099E-4</v>
      </c>
      <c r="M5829" s="14">
        <v>0.29790298125200498</v>
      </c>
    </row>
    <row r="5830" spans="1:13" x14ac:dyDescent="0.55000000000000004">
      <c r="A5830">
        <v>5825</v>
      </c>
      <c r="C5830">
        <f t="shared" ref="C5830:C5893" si="279">$D$1*COS($B$2*(A5830-$L$2)+$B$1)</f>
        <v>-0.25385115151795906</v>
      </c>
      <c r="D5830">
        <f t="shared" ref="D5830:D5893" si="280">$D$2*COS($B$2*(A5830-$L$3)+$B$3)</f>
        <v>-2.8676419216672481E-4</v>
      </c>
      <c r="E5830" s="2">
        <f t="shared" ref="E5830:E5893" si="281">(M5830-C5830)^2</f>
        <v>0.25523051167913935</v>
      </c>
      <c r="K5830">
        <v>5825</v>
      </c>
      <c r="L5830" s="14">
        <v>2.7787209466778498E-4</v>
      </c>
      <c r="M5830" s="14">
        <v>0.25135228441566498</v>
      </c>
    </row>
    <row r="5831" spans="1:13" x14ac:dyDescent="0.55000000000000004">
      <c r="A5831">
        <v>5826</v>
      </c>
      <c r="C5831">
        <f t="shared" si="279"/>
        <v>-0.14581733122050627</v>
      </c>
      <c r="D5831">
        <f t="shared" si="280"/>
        <v>1.5904585748571096E-5</v>
      </c>
      <c r="E5831" s="2">
        <f t="shared" si="281"/>
        <v>8.2751831053402947E-2</v>
      </c>
      <c r="K5831">
        <v>5826</v>
      </c>
      <c r="L5831" s="14">
        <v>-2.55519802557062E-5</v>
      </c>
      <c r="M5831" s="14">
        <v>0.14184884867105299</v>
      </c>
    </row>
    <row r="5832" spans="1:13" x14ac:dyDescent="0.55000000000000004">
      <c r="A5832">
        <v>5827</v>
      </c>
      <c r="C5832">
        <f t="shared" si="279"/>
        <v>-1.1864343765206592E-3</v>
      </c>
      <c r="D5832">
        <f t="shared" si="280"/>
        <v>3.1458164787526676E-4</v>
      </c>
      <c r="E5832" s="2">
        <f t="shared" si="281"/>
        <v>3.9803314900713773E-6</v>
      </c>
      <c r="K5832">
        <v>5827</v>
      </c>
      <c r="L5832" s="14">
        <v>-3.2257640321117802E-4</v>
      </c>
      <c r="M5832" s="14">
        <v>-3.1815111895961302E-3</v>
      </c>
    </row>
    <row r="5833" spans="1:13" x14ac:dyDescent="0.55000000000000004">
      <c r="A5833">
        <v>5828</v>
      </c>
      <c r="C5833">
        <f t="shared" si="279"/>
        <v>0.14374223249170964</v>
      </c>
      <c r="D5833">
        <f t="shared" si="280"/>
        <v>5.3430534724930776E-4</v>
      </c>
      <c r="E5833" s="2">
        <f t="shared" si="281"/>
        <v>8.477255839402735E-2</v>
      </c>
      <c r="K5833">
        <v>5828</v>
      </c>
      <c r="L5833" s="14">
        <v>-5.38809564863686E-4</v>
      </c>
      <c r="M5833" s="14">
        <v>-0.14741504183614801</v>
      </c>
    </row>
    <row r="5834" spans="1:13" x14ac:dyDescent="0.55000000000000004">
      <c r="A5834">
        <v>5829</v>
      </c>
      <c r="C5834">
        <f t="shared" si="279"/>
        <v>0.25259462885038048</v>
      </c>
      <c r="D5834">
        <f t="shared" si="280"/>
        <v>6.1992966672689501E-4</v>
      </c>
      <c r="E5834" s="2">
        <f t="shared" si="281"/>
        <v>0.25737580406935606</v>
      </c>
      <c r="K5834">
        <v>5829</v>
      </c>
      <c r="L5834" s="14">
        <v>-6.2009452846421105E-4</v>
      </c>
      <c r="M5834" s="14">
        <v>-0.25472756075830999</v>
      </c>
    </row>
    <row r="5835" spans="1:13" x14ac:dyDescent="0.55000000000000004">
      <c r="A5835">
        <v>5830</v>
      </c>
      <c r="C5835">
        <f t="shared" si="279"/>
        <v>0.29805109763993082</v>
      </c>
      <c r="D5835">
        <f t="shared" si="280"/>
        <v>5.4996470693660681E-4</v>
      </c>
      <c r="E5835" s="2">
        <f t="shared" si="281"/>
        <v>0.35556543667559759</v>
      </c>
      <c r="K5835">
        <v>5830</v>
      </c>
      <c r="L5835" s="14">
        <v>-5.4607297062369501E-4</v>
      </c>
      <c r="M5835" s="14">
        <v>-0.29824198187348899</v>
      </c>
    </row>
    <row r="5836" spans="1:13" x14ac:dyDescent="0.55000000000000004">
      <c r="A5836">
        <v>5831</v>
      </c>
      <c r="C5836">
        <f t="shared" si="279"/>
        <v>0.2687030233405221</v>
      </c>
      <c r="D5836">
        <f t="shared" si="280"/>
        <v>3.4197019804146553E-4</v>
      </c>
      <c r="E5836" s="2">
        <f t="shared" si="281"/>
        <v>0.28704185481014255</v>
      </c>
      <c r="K5836">
        <v>5831</v>
      </c>
      <c r="L5836" s="14">
        <v>-3.3528404969970403E-4</v>
      </c>
      <c r="M5836" s="14">
        <v>-0.26705984846951902</v>
      </c>
    </row>
    <row r="5837" spans="1:13" x14ac:dyDescent="0.55000000000000004">
      <c r="A5837">
        <v>5832</v>
      </c>
      <c r="C5837">
        <f t="shared" si="279"/>
        <v>0.17191615399298271</v>
      </c>
      <c r="D5837">
        <f t="shared" si="280"/>
        <v>4.8148377597764058E-5</v>
      </c>
      <c r="E5837" s="2">
        <f t="shared" si="281"/>
        <v>0.11621763261937006</v>
      </c>
      <c r="K5837">
        <v>5832</v>
      </c>
      <c r="L5837" s="14">
        <v>-4.0521158577181999E-5</v>
      </c>
      <c r="M5837" s="14">
        <v>-0.16899091929733501</v>
      </c>
    </row>
    <row r="5838" spans="1:13" x14ac:dyDescent="0.55000000000000004">
      <c r="A5838">
        <v>5833</v>
      </c>
      <c r="C5838">
        <f t="shared" si="279"/>
        <v>3.1981953698210198E-2</v>
      </c>
      <c r="D5838">
        <f t="shared" si="280"/>
        <v>-2.5775767073570207E-4</v>
      </c>
      <c r="E5838" s="2">
        <f t="shared" si="281"/>
        <v>3.6698297486901549E-3</v>
      </c>
      <c r="K5838">
        <v>5833</v>
      </c>
      <c r="L5838" s="14">
        <v>2.6439050808601302E-4</v>
      </c>
      <c r="M5838" s="14">
        <v>-2.8597166043580001E-2</v>
      </c>
    </row>
    <row r="5839" spans="1:13" x14ac:dyDescent="0.55000000000000004">
      <c r="A5839">
        <v>5834</v>
      </c>
      <c r="C5839">
        <f t="shared" si="279"/>
        <v>-0.11597904284471458</v>
      </c>
      <c r="D5839">
        <f t="shared" si="280"/>
        <v>-4.989719768097613E-4</v>
      </c>
      <c r="E5839" s="2">
        <f t="shared" si="281"/>
        <v>5.5195848664394948E-2</v>
      </c>
      <c r="K5839">
        <v>5834</v>
      </c>
      <c r="L5839" s="14">
        <v>5.0308393183943003E-4</v>
      </c>
      <c r="M5839" s="14">
        <v>0.118958924849728</v>
      </c>
    </row>
    <row r="5840" spans="1:13" x14ac:dyDescent="0.55000000000000004">
      <c r="A5840">
        <v>5835</v>
      </c>
      <c r="C5840">
        <f t="shared" si="279"/>
        <v>-0.23483174428218925</v>
      </c>
      <c r="D5840">
        <f t="shared" si="280"/>
        <v>-6.1495483420754529E-4</v>
      </c>
      <c r="E5840" s="2">
        <f t="shared" si="281"/>
        <v>0.22236200483081101</v>
      </c>
      <c r="K5840">
        <v>5835</v>
      </c>
      <c r="L5840" s="14">
        <v>6.1577686395752603E-4</v>
      </c>
      <c r="M5840" s="14">
        <v>0.23672101504682899</v>
      </c>
    </row>
    <row r="5841" spans="1:13" x14ac:dyDescent="0.55000000000000004">
      <c r="A5841">
        <v>5836</v>
      </c>
      <c r="C5841">
        <f t="shared" si="279"/>
        <v>-0.29474662776526023</v>
      </c>
      <c r="D5841">
        <f t="shared" si="280"/>
        <v>-5.7659699043866096E-4</v>
      </c>
      <c r="E5841" s="2">
        <f t="shared" si="281"/>
        <v>0.34803095723442923</v>
      </c>
      <c r="K5841">
        <v>5836</v>
      </c>
      <c r="L5841" s="14">
        <v>5.7424466049512605E-4</v>
      </c>
      <c r="M5841" s="14">
        <v>0.29519485851488703</v>
      </c>
    </row>
    <row r="5842" spans="1:13" x14ac:dyDescent="0.55000000000000004">
      <c r="A5842">
        <v>5837</v>
      </c>
      <c r="C5842">
        <f t="shared" si="279"/>
        <v>-0.28068632044521608</v>
      </c>
      <c r="D5842">
        <f t="shared" si="280"/>
        <v>-3.9352545576990325E-4</v>
      </c>
      <c r="E5842" s="2">
        <f t="shared" si="281"/>
        <v>0.31407241329933949</v>
      </c>
      <c r="K5842">
        <v>5837</v>
      </c>
      <c r="L5842" s="14">
        <v>3.8888931945647501E-4</v>
      </c>
      <c r="M5842" s="14">
        <v>0.27973531841193899</v>
      </c>
    </row>
    <row r="5843" spans="1:13" x14ac:dyDescent="0.55000000000000004">
      <c r="A5843">
        <v>5838</v>
      </c>
      <c r="C5843">
        <f t="shared" si="279"/>
        <v>-0.1961796630916246</v>
      </c>
      <c r="D5843">
        <f t="shared" si="280"/>
        <v>-1.1168732656135695E-4</v>
      </c>
      <c r="E5843" s="2">
        <f t="shared" si="281"/>
        <v>0.15240747176337949</v>
      </c>
      <c r="K5843">
        <v>5838</v>
      </c>
      <c r="L5843" s="14">
        <v>1.0613423586575801E-4</v>
      </c>
      <c r="M5843" s="14">
        <v>0.19421433246079101</v>
      </c>
    </row>
    <row r="5844" spans="1:13" x14ac:dyDescent="0.55000000000000004">
      <c r="A5844">
        <v>5839</v>
      </c>
      <c r="C5844">
        <f t="shared" si="279"/>
        <v>-6.2436045441233233E-2</v>
      </c>
      <c r="D5844">
        <f t="shared" si="280"/>
        <v>1.981819674320372E-4</v>
      </c>
      <c r="E5844" s="2">
        <f t="shared" si="281"/>
        <v>1.500311601776289E-2</v>
      </c>
      <c r="K5844">
        <v>5839</v>
      </c>
      <c r="L5844" s="14">
        <v>-2.0320282550653499E-4</v>
      </c>
      <c r="M5844" s="14">
        <v>6.0051162126589501E-2</v>
      </c>
    </row>
    <row r="5845" spans="1:13" x14ac:dyDescent="0.55000000000000004">
      <c r="A5845">
        <v>5840</v>
      </c>
      <c r="C5845">
        <f t="shared" si="279"/>
        <v>8.6977703563335312E-2</v>
      </c>
      <c r="D5845">
        <f t="shared" si="280"/>
        <v>4.5831176493833542E-4</v>
      </c>
      <c r="E5845" s="2">
        <f t="shared" si="281"/>
        <v>3.1021740918735514E-2</v>
      </c>
      <c r="K5845">
        <v>5840</v>
      </c>
      <c r="L5845" s="14">
        <v>-4.6164647865190697E-4</v>
      </c>
      <c r="M5845" s="14">
        <v>-8.9152194292581005E-2</v>
      </c>
    </row>
    <row r="5846" spans="1:13" x14ac:dyDescent="0.55000000000000004">
      <c r="A5846">
        <v>5841</v>
      </c>
      <c r="C5846">
        <f t="shared" si="279"/>
        <v>0.21456188232228007</v>
      </c>
      <c r="D5846">
        <f t="shared" si="280"/>
        <v>6.0341496989916514E-4</v>
      </c>
      <c r="E5846" s="2">
        <f t="shared" si="281"/>
        <v>0.18540663968841242</v>
      </c>
      <c r="K5846">
        <v>5841</v>
      </c>
      <c r="L5846" s="14">
        <v>-6.04467907372069E-4</v>
      </c>
      <c r="M5846" s="14">
        <v>-0.21602683059111299</v>
      </c>
    </row>
    <row r="5847" spans="1:13" x14ac:dyDescent="0.55000000000000004">
      <c r="A5847">
        <v>5842</v>
      </c>
      <c r="C5847">
        <f t="shared" si="279"/>
        <v>0.28829555122396849</v>
      </c>
      <c r="D5847">
        <f t="shared" si="280"/>
        <v>5.9707373639369021E-4</v>
      </c>
      <c r="E5847" s="2">
        <f t="shared" si="281"/>
        <v>0.33303489745035497</v>
      </c>
      <c r="K5847">
        <v>5842</v>
      </c>
      <c r="L5847" s="14">
        <v>-5.9589659884423803E-4</v>
      </c>
      <c r="M5847" s="14">
        <v>-0.28879620703493702</v>
      </c>
    </row>
    <row r="5848" spans="1:13" x14ac:dyDescent="0.55000000000000004">
      <c r="A5848">
        <v>5843</v>
      </c>
      <c r="C5848">
        <f t="shared" si="279"/>
        <v>0.28967311355650149</v>
      </c>
      <c r="D5848">
        <f t="shared" si="280"/>
        <v>4.4087958036918807E-4</v>
      </c>
      <c r="E5848" s="2">
        <f t="shared" si="281"/>
        <v>0.3351343513816531</v>
      </c>
      <c r="K5848">
        <v>5843</v>
      </c>
      <c r="L5848" s="14">
        <v>-4.3807929046174598E-4</v>
      </c>
      <c r="M5848" s="14">
        <v>-0.28923478186526003</v>
      </c>
    </row>
    <row r="5849" spans="1:13" x14ac:dyDescent="0.55000000000000004">
      <c r="A5849">
        <v>5844</v>
      </c>
      <c r="C5849">
        <f t="shared" si="279"/>
        <v>0.2183488302111235</v>
      </c>
      <c r="D5849">
        <f t="shared" si="280"/>
        <v>1.7403394267622609E-4</v>
      </c>
      <c r="E5849" s="2">
        <f t="shared" si="281"/>
        <v>0.18973127930094316</v>
      </c>
      <c r="K5849">
        <v>5844</v>
      </c>
      <c r="L5849" s="14">
        <v>-1.7054230613649201E-4</v>
      </c>
      <c r="M5849" s="14">
        <v>-0.21723271129510599</v>
      </c>
    </row>
    <row r="5850" spans="1:13" x14ac:dyDescent="0.55000000000000004">
      <c r="A5850">
        <v>5845</v>
      </c>
      <c r="C5850">
        <f t="shared" si="279"/>
        <v>9.2223592910917487E-2</v>
      </c>
      <c r="D5850">
        <f t="shared" si="280"/>
        <v>-1.3649054628401958E-4</v>
      </c>
      <c r="E5850" s="2">
        <f t="shared" si="281"/>
        <v>3.3506187177616192E-2</v>
      </c>
      <c r="K5850">
        <v>5845</v>
      </c>
      <c r="L5850" s="14">
        <v>1.3970805672830499E-4</v>
      </c>
      <c r="M5850" s="14">
        <v>-9.0823360567189301E-2</v>
      </c>
    </row>
    <row r="5851" spans="1:13" x14ac:dyDescent="0.55000000000000004">
      <c r="A5851">
        <v>5846</v>
      </c>
      <c r="C5851">
        <f t="shared" si="279"/>
        <v>-5.7047822286565464E-2</v>
      </c>
      <c r="D5851">
        <f t="shared" si="280"/>
        <v>-4.1275878511268384E-4</v>
      </c>
      <c r="E5851" s="2">
        <f t="shared" si="281"/>
        <v>1.3312795128513442E-2</v>
      </c>
      <c r="K5851">
        <v>5846</v>
      </c>
      <c r="L5851" s="14">
        <v>4.1496767009963499E-4</v>
      </c>
      <c r="M5851" s="14">
        <v>5.8333264242004898E-2</v>
      </c>
    </row>
    <row r="5852" spans="1:13" x14ac:dyDescent="0.55000000000000004">
      <c r="A5852">
        <v>5847</v>
      </c>
      <c r="C5852">
        <f t="shared" si="279"/>
        <v>-0.19200143656693627</v>
      </c>
      <c r="D5852">
        <f t="shared" si="280"/>
        <v>-5.854332691517404E-4</v>
      </c>
      <c r="E5852" s="2">
        <f t="shared" si="281"/>
        <v>0.14813369030737938</v>
      </c>
      <c r="K5852">
        <v>5847</v>
      </c>
      <c r="L5852" s="14">
        <v>5.8629605622197904E-4</v>
      </c>
      <c r="M5852" s="14">
        <v>0.19287996114848899</v>
      </c>
    </row>
    <row r="5853" spans="1:13" x14ac:dyDescent="0.55000000000000004">
      <c r="A5853">
        <v>5848</v>
      </c>
      <c r="C5853">
        <f t="shared" si="279"/>
        <v>-0.27876673733817664</v>
      </c>
      <c r="D5853">
        <f t="shared" si="280"/>
        <v>-6.1117634258791751E-4</v>
      </c>
      <c r="E5853" s="2">
        <f t="shared" si="281"/>
        <v>0.31123613357301644</v>
      </c>
      <c r="K5853">
        <v>5848</v>
      </c>
      <c r="L5853" s="14">
        <v>6.1078295794684905E-4</v>
      </c>
      <c r="M5853" s="14">
        <v>0.27911867524492401</v>
      </c>
    </row>
    <row r="5854" spans="1:13" x14ac:dyDescent="0.55000000000000004">
      <c r="A5854">
        <v>5849</v>
      </c>
      <c r="C5854">
        <f t="shared" si="279"/>
        <v>-0.29556746297413516</v>
      </c>
      <c r="D5854">
        <f t="shared" si="280"/>
        <v>-4.8352703660966911E-4</v>
      </c>
      <c r="E5854" s="2">
        <f t="shared" si="281"/>
        <v>0.34930209733286255</v>
      </c>
      <c r="K5854">
        <v>5849</v>
      </c>
      <c r="L5854" s="14">
        <v>4.8229547883154098E-4</v>
      </c>
      <c r="M5854" s="14">
        <v>0.29545038559971498</v>
      </c>
    </row>
    <row r="5855" spans="1:13" x14ac:dyDescent="0.55000000000000004">
      <c r="A5855">
        <v>5850</v>
      </c>
      <c r="C5855">
        <f t="shared" si="279"/>
        <v>-0.23818698547138428</v>
      </c>
      <c r="D5855">
        <f t="shared" si="280"/>
        <v>-2.3452263638365208E-4</v>
      </c>
      <c r="E5855" s="2">
        <f t="shared" si="281"/>
        <v>0.22654905873568792</v>
      </c>
      <c r="K5855">
        <v>5850</v>
      </c>
      <c r="L5855" s="14">
        <v>2.3301410509893899E-4</v>
      </c>
      <c r="M5855" s="14">
        <v>0.23778471403992901</v>
      </c>
    </row>
    <row r="5856" spans="1:13" x14ac:dyDescent="0.55000000000000004">
      <c r="A5856">
        <v>5851</v>
      </c>
      <c r="C5856">
        <f t="shared" si="279"/>
        <v>-0.12102659519861457</v>
      </c>
      <c r="D5856">
        <f t="shared" si="280"/>
        <v>7.3342002229713406E-5</v>
      </c>
      <c r="E5856" s="2">
        <f t="shared" si="281"/>
        <v>5.8366202070674257E-2</v>
      </c>
      <c r="K5856">
        <v>5851</v>
      </c>
      <c r="L5856" s="14">
        <v>-7.4627096770256605E-5</v>
      </c>
      <c r="M5856" s="14">
        <v>0.12056438573957</v>
      </c>
    </row>
    <row r="5857" spans="1:13" x14ac:dyDescent="0.55000000000000004">
      <c r="A5857">
        <v>5852</v>
      </c>
      <c r="C5857">
        <f t="shared" si="279"/>
        <v>2.6508919426464425E-2</v>
      </c>
      <c r="D5857">
        <f t="shared" si="280"/>
        <v>3.6279934420284843E-4</v>
      </c>
      <c r="E5857" s="2">
        <f t="shared" si="281"/>
        <v>2.8473920865798698E-3</v>
      </c>
      <c r="K5857">
        <v>5852</v>
      </c>
      <c r="L5857" s="14">
        <v>-3.63577479300443E-4</v>
      </c>
      <c r="M5857" s="14">
        <v>-2.6852040896414599E-2</v>
      </c>
    </row>
    <row r="5858" spans="1:13" x14ac:dyDescent="0.55000000000000004">
      <c r="A5858">
        <v>5853</v>
      </c>
      <c r="C5858">
        <f t="shared" si="279"/>
        <v>0.16739125404315849</v>
      </c>
      <c r="D5858">
        <f t="shared" si="280"/>
        <v>5.6120169799344245E-4</v>
      </c>
      <c r="E5858" s="2">
        <f t="shared" si="281"/>
        <v>0.11218109340321925</v>
      </c>
      <c r="K5858">
        <v>5853</v>
      </c>
      <c r="L5858" s="14">
        <v>-5.614676266689E-4</v>
      </c>
      <c r="M5858" s="14">
        <v>-0.16754320731192399</v>
      </c>
    </row>
    <row r="5859" spans="1:13" x14ac:dyDescent="0.55000000000000004">
      <c r="A5859">
        <v>5854</v>
      </c>
      <c r="C5859">
        <f t="shared" si="279"/>
        <v>0.26626191222270201</v>
      </c>
      <c r="D5859">
        <f t="shared" si="280"/>
        <v>6.1875425478089604E-4</v>
      </c>
      <c r="E5859" s="2">
        <f t="shared" si="281"/>
        <v>0.28359251474624414</v>
      </c>
      <c r="K5859">
        <v>5854</v>
      </c>
      <c r="L5859" s="14">
        <v>-6.1873472384584602E-4</v>
      </c>
      <c r="M5859" s="14">
        <v>-0.26627213809356098</v>
      </c>
    </row>
    <row r="5860" spans="1:13" x14ac:dyDescent="0.55000000000000004">
      <c r="A5860">
        <v>5855</v>
      </c>
      <c r="C5860">
        <f t="shared" si="279"/>
        <v>0.29830644279014801</v>
      </c>
      <c r="D5860">
        <f t="shared" si="280"/>
        <v>5.210125359232016E-4</v>
      </c>
      <c r="E5860" s="2">
        <f t="shared" si="281"/>
        <v>0.3559530413216106</v>
      </c>
      <c r="K5860">
        <v>5855</v>
      </c>
      <c r="L5860" s="14">
        <v>-5.2103587108403703E-4</v>
      </c>
      <c r="M5860" s="14">
        <v>-0.29831156005724402</v>
      </c>
    </row>
    <row r="5861" spans="1:13" x14ac:dyDescent="0.55000000000000004">
      <c r="A5861">
        <v>5856</v>
      </c>
      <c r="C5861">
        <f t="shared" si="279"/>
        <v>0.2554823440181791</v>
      </c>
      <c r="D5861">
        <f t="shared" si="280"/>
        <v>2.9250765262167503E-4</v>
      </c>
      <c r="E5861" s="2">
        <f t="shared" si="281"/>
        <v>0.26124298507059696</v>
      </c>
      <c r="K5861">
        <v>5856</v>
      </c>
      <c r="L5861" s="14">
        <v>-2.9284035213734901E-4</v>
      </c>
      <c r="M5861" s="14">
        <v>-0.25563700121402499</v>
      </c>
    </row>
    <row r="5862" spans="1:13" x14ac:dyDescent="0.55000000000000004">
      <c r="A5862">
        <v>5857</v>
      </c>
      <c r="C5862">
        <f t="shared" si="279"/>
        <v>0.14853756203817847</v>
      </c>
      <c r="D5862">
        <f t="shared" si="280"/>
        <v>-9.4104859157783155E-6</v>
      </c>
      <c r="E5862" s="2">
        <f t="shared" si="281"/>
        <v>8.8490858970048172E-2</v>
      </c>
      <c r="K5862">
        <v>5857</v>
      </c>
      <c r="L5862" s="14">
        <v>8.6988496517939395E-6</v>
      </c>
      <c r="M5862" s="14">
        <v>-0.14893656955992901</v>
      </c>
    </row>
    <row r="5863" spans="1:13" x14ac:dyDescent="0.55000000000000004">
      <c r="A5863">
        <v>5858</v>
      </c>
      <c r="C5863">
        <f t="shared" si="279"/>
        <v>4.3129829099815709E-3</v>
      </c>
      <c r="D5863">
        <f t="shared" si="280"/>
        <v>-3.0896679084567588E-4</v>
      </c>
      <c r="E5863" s="2">
        <f t="shared" si="281"/>
        <v>8.550761993432701E-5</v>
      </c>
      <c r="K5863">
        <v>5858</v>
      </c>
      <c r="L5863" s="14">
        <v>3.0805937058189998E-4</v>
      </c>
      <c r="M5863" s="14">
        <v>-4.9340501241503503E-3</v>
      </c>
    </row>
    <row r="5864" spans="1:13" x14ac:dyDescent="0.55000000000000004">
      <c r="A5864">
        <v>5859</v>
      </c>
      <c r="C5864">
        <f t="shared" si="279"/>
        <v>-0.14099406401432532</v>
      </c>
      <c r="D5864">
        <f t="shared" si="280"/>
        <v>-5.3097894377186728E-4</v>
      </c>
      <c r="E5864" s="2">
        <f t="shared" si="281"/>
        <v>7.9128731775926678E-2</v>
      </c>
      <c r="K5864">
        <v>5859</v>
      </c>
      <c r="L5864" s="14">
        <v>5.3026451108817701E-4</v>
      </c>
      <c r="M5864" s="14">
        <v>0.14030423277384699</v>
      </c>
    </row>
    <row r="5865" spans="1:13" x14ac:dyDescent="0.55000000000000004">
      <c r="A5865">
        <v>5860</v>
      </c>
      <c r="C5865">
        <f t="shared" si="279"/>
        <v>-0.25091457279444435</v>
      </c>
      <c r="D5865">
        <f t="shared" si="280"/>
        <v>-6.1972657396724496E-4</v>
      </c>
      <c r="E5865" s="2">
        <f t="shared" si="281"/>
        <v>0.25131875753334831</v>
      </c>
      <c r="K5865">
        <v>5860</v>
      </c>
      <c r="L5865" s="14">
        <v>6.1966161527021095E-4</v>
      </c>
      <c r="M5865" s="14">
        <v>0.25040245018936402</v>
      </c>
    </row>
    <row r="5866" spans="1:13" x14ac:dyDescent="0.55000000000000004">
      <c r="A5866">
        <v>5861</v>
      </c>
      <c r="C5866">
        <f t="shared" si="279"/>
        <v>-0.29786081266271103</v>
      </c>
      <c r="D5866">
        <f t="shared" si="280"/>
        <v>-5.5293589689656348E-4</v>
      </c>
      <c r="E5866" s="2">
        <f t="shared" si="281"/>
        <v>0.3547949116825716</v>
      </c>
      <c r="K5866">
        <v>5861</v>
      </c>
      <c r="L5866" s="14">
        <v>5.53860623806242E-4</v>
      </c>
      <c r="M5866" s="14">
        <v>0.29778582057093</v>
      </c>
    </row>
    <row r="5867" spans="1:13" x14ac:dyDescent="0.55000000000000004">
      <c r="A5867">
        <v>5862</v>
      </c>
      <c r="C5867">
        <f t="shared" si="279"/>
        <v>-0.27005026696041168</v>
      </c>
      <c r="D5867">
        <f t="shared" si="280"/>
        <v>-3.4736996466879503E-4</v>
      </c>
      <c r="E5867" s="2">
        <f t="shared" si="281"/>
        <v>0.29228852992998977</v>
      </c>
      <c r="K5867">
        <v>5862</v>
      </c>
      <c r="L5867" s="14">
        <v>3.4934180320813501E-4</v>
      </c>
      <c r="M5867" s="14">
        <v>0.27058688486138999</v>
      </c>
    </row>
    <row r="5868" spans="1:13" x14ac:dyDescent="0.55000000000000004">
      <c r="A5868">
        <v>5863</v>
      </c>
      <c r="C5868">
        <f t="shared" si="279"/>
        <v>-0.17446279645903173</v>
      </c>
      <c r="D5868">
        <f t="shared" si="280"/>
        <v>-5.4621493287056443E-5</v>
      </c>
      <c r="E5868" s="2">
        <f t="shared" si="281"/>
        <v>0.1225564136821366</v>
      </c>
      <c r="K5868">
        <v>5863</v>
      </c>
      <c r="L5868" s="14">
        <v>5.7328160837339002E-5</v>
      </c>
      <c r="M5868" s="14">
        <v>0.175617785239149</v>
      </c>
    </row>
    <row r="5869" spans="1:13" x14ac:dyDescent="0.55000000000000004">
      <c r="A5869">
        <v>5864</v>
      </c>
      <c r="C5869">
        <f t="shared" si="279"/>
        <v>-3.5088841430404416E-2</v>
      </c>
      <c r="D5869">
        <f t="shared" si="280"/>
        <v>2.518358215800064E-4</v>
      </c>
      <c r="E5869" s="2">
        <f t="shared" si="281"/>
        <v>5.1484877395357688E-3</v>
      </c>
      <c r="K5869">
        <v>5864</v>
      </c>
      <c r="L5869" s="14">
        <v>-2.4904367505325901E-4</v>
      </c>
      <c r="M5869" s="14">
        <v>3.6664121850116402E-2</v>
      </c>
    </row>
    <row r="5870" spans="1:13" x14ac:dyDescent="0.55000000000000004">
      <c r="A5870">
        <v>5865</v>
      </c>
      <c r="C5870">
        <f t="shared" si="279"/>
        <v>0.11309167317914116</v>
      </c>
      <c r="D5870">
        <f t="shared" si="280"/>
        <v>4.9508765350299018E-4</v>
      </c>
      <c r="E5870" s="2">
        <f t="shared" si="281"/>
        <v>5.0428977288270255E-2</v>
      </c>
      <c r="K5870">
        <v>5865</v>
      </c>
      <c r="L5870" s="14">
        <v>-4.9304097757197198E-4</v>
      </c>
      <c r="M5870" s="14">
        <v>-0.11147229830397599</v>
      </c>
    </row>
    <row r="5871" spans="1:13" x14ac:dyDescent="0.55000000000000004">
      <c r="A5871">
        <v>5866</v>
      </c>
      <c r="C5871">
        <f t="shared" si="279"/>
        <v>0.23288856160836691</v>
      </c>
      <c r="D5871">
        <f t="shared" si="280"/>
        <v>6.1408292002469787E-4</v>
      </c>
      <c r="E5871" s="2">
        <f t="shared" si="281"/>
        <v>0.2158330446195266</v>
      </c>
      <c r="K5871">
        <v>5866</v>
      </c>
      <c r="L5871" s="14">
        <v>-6.1355310865361396E-4</v>
      </c>
      <c r="M5871" s="14">
        <v>-0.23168978982390401</v>
      </c>
    </row>
    <row r="5872" spans="1:13" x14ac:dyDescent="0.55000000000000004">
      <c r="A5872">
        <v>5867</v>
      </c>
      <c r="C5872">
        <f t="shared" si="279"/>
        <v>0.29423532997527746</v>
      </c>
      <c r="D5872">
        <f t="shared" si="280"/>
        <v>5.7895631746113934E-4</v>
      </c>
      <c r="E5872" s="2">
        <f t="shared" si="281"/>
        <v>0.34587862530502023</v>
      </c>
      <c r="K5872">
        <v>5867</v>
      </c>
      <c r="L5872" s="14">
        <v>-5.8039705746580205E-4</v>
      </c>
      <c r="M5872" s="14">
        <v>-0.29387913618332701</v>
      </c>
    </row>
    <row r="5873" spans="1:13" x14ac:dyDescent="0.55000000000000004">
      <c r="A5873">
        <v>5868</v>
      </c>
      <c r="C5873">
        <f t="shared" si="279"/>
        <v>0.28173523250705629</v>
      </c>
      <c r="D5873">
        <f t="shared" si="280"/>
        <v>3.9852388264573316E-4</v>
      </c>
      <c r="E5873" s="2">
        <f t="shared" si="281"/>
        <v>0.31832148461808341</v>
      </c>
      <c r="K5873">
        <v>5868</v>
      </c>
      <c r="L5873" s="14">
        <v>-4.0187696271373199E-4</v>
      </c>
      <c r="M5873" s="14">
        <v>-0.28246462979183101</v>
      </c>
    </row>
    <row r="5874" spans="1:13" x14ac:dyDescent="0.55000000000000004">
      <c r="A5874">
        <v>5869</v>
      </c>
      <c r="C5874">
        <f t="shared" si="279"/>
        <v>0.19852553018707786</v>
      </c>
      <c r="D5874">
        <f t="shared" si="280"/>
        <v>1.1807035350318395E-4</v>
      </c>
      <c r="E5874" s="2">
        <f t="shared" si="281"/>
        <v>0.15906587523319551</v>
      </c>
      <c r="K5874">
        <v>5869</v>
      </c>
      <c r="L5874" s="14">
        <v>-1.2270428958632799E-4</v>
      </c>
      <c r="M5874" s="14">
        <v>-0.20030510458562301</v>
      </c>
    </row>
    <row r="5875" spans="1:13" x14ac:dyDescent="0.55000000000000004">
      <c r="A5875">
        <v>5870</v>
      </c>
      <c r="C5875">
        <f t="shared" si="279"/>
        <v>6.5490104376295835E-2</v>
      </c>
      <c r="D5875">
        <f t="shared" si="280"/>
        <v>-1.9201634564307898E-4</v>
      </c>
      <c r="E5875" s="2">
        <f t="shared" si="281"/>
        <v>1.7813714420686695E-2</v>
      </c>
      <c r="K5875">
        <v>5870</v>
      </c>
      <c r="L5875" s="14">
        <v>1.8720043407012099E-4</v>
      </c>
      <c r="M5875" s="14">
        <v>-6.7977923333289697E-2</v>
      </c>
    </row>
    <row r="5876" spans="1:13" x14ac:dyDescent="0.55000000000000004">
      <c r="A5876">
        <v>5871</v>
      </c>
      <c r="C5876">
        <f t="shared" si="279"/>
        <v>-8.398195720689644E-2</v>
      </c>
      <c r="D5876">
        <f t="shared" si="280"/>
        <v>-4.5391098941020933E-4</v>
      </c>
      <c r="E5876" s="2">
        <f t="shared" si="281"/>
        <v>2.7342840791034589E-2</v>
      </c>
      <c r="K5876">
        <v>5871</v>
      </c>
      <c r="L5876" s="14">
        <v>4.5021964770652602E-4</v>
      </c>
      <c r="M5876" s="14">
        <v>8.1374750522287001E-2</v>
      </c>
    </row>
    <row r="5877" spans="1:13" x14ac:dyDescent="0.55000000000000004">
      <c r="A5877">
        <v>5872</v>
      </c>
      <c r="C5877">
        <f t="shared" si="279"/>
        <v>-0.21237631773459836</v>
      </c>
      <c r="D5877">
        <f t="shared" si="280"/>
        <v>-6.0188354252847245E-4</v>
      </c>
      <c r="E5877" s="2">
        <f t="shared" si="281"/>
        <v>0.17869467642016018</v>
      </c>
      <c r="K5877">
        <v>5872</v>
      </c>
      <c r="L5877" s="14">
        <v>6.0047855761490596E-4</v>
      </c>
      <c r="M5877" s="14">
        <v>0.21034661329725399</v>
      </c>
    </row>
    <row r="5878" spans="1:13" x14ac:dyDescent="0.55000000000000004">
      <c r="A5878">
        <v>5873</v>
      </c>
      <c r="C5878">
        <f t="shared" si="279"/>
        <v>-0.2874686990485058</v>
      </c>
      <c r="D5878">
        <f t="shared" si="280"/>
        <v>-5.9879601317054719E-4</v>
      </c>
      <c r="E5878" s="2">
        <f t="shared" si="281"/>
        <v>0.32959604687462962</v>
      </c>
      <c r="K5878">
        <v>5873</v>
      </c>
      <c r="L5878" s="14">
        <v>6.0034388767010304E-4</v>
      </c>
      <c r="M5878" s="14">
        <v>0.28663586187626999</v>
      </c>
    </row>
    <row r="5879" spans="1:13" x14ac:dyDescent="0.55000000000000004">
      <c r="A5879">
        <v>5874</v>
      </c>
      <c r="C5879">
        <f t="shared" si="279"/>
        <v>-0.29041249626063803</v>
      </c>
      <c r="D5879">
        <f t="shared" si="280"/>
        <v>-4.454233061253175E-4</v>
      </c>
      <c r="E5879" s="2">
        <f t="shared" si="281"/>
        <v>0.33819793318414404</v>
      </c>
      <c r="K5879">
        <v>5874</v>
      </c>
      <c r="L5879" s="14">
        <v>4.4984936679522402E-4</v>
      </c>
      <c r="M5879" s="14">
        <v>0.29113538068858102</v>
      </c>
    </row>
    <row r="5880" spans="1:13" x14ac:dyDescent="0.55000000000000004">
      <c r="A5880">
        <v>5875</v>
      </c>
      <c r="C5880">
        <f t="shared" si="279"/>
        <v>-0.22046887832107173</v>
      </c>
      <c r="D5880">
        <f t="shared" si="280"/>
        <v>-1.8025873802097933E-4</v>
      </c>
      <c r="E5880" s="2">
        <f t="shared" si="281"/>
        <v>0.19641481948324344</v>
      </c>
      <c r="K5880">
        <v>5875</v>
      </c>
      <c r="L5880" s="14">
        <v>1.8668728134361201E-4</v>
      </c>
      <c r="M5880" s="14">
        <v>0.22271823733465601</v>
      </c>
    </row>
    <row r="5881" spans="1:13" x14ac:dyDescent="0.55000000000000004">
      <c r="A5881">
        <v>5876</v>
      </c>
      <c r="C5881">
        <f t="shared" si="279"/>
        <v>-9.5192219038148895E-2</v>
      </c>
      <c r="D5881">
        <f t="shared" si="280"/>
        <v>1.3014697377390034E-4</v>
      </c>
      <c r="E5881" s="2">
        <f t="shared" si="281"/>
        <v>3.7524396606187255E-2</v>
      </c>
      <c r="K5881">
        <v>5876</v>
      </c>
      <c r="L5881" s="14">
        <v>-1.23231791844322E-4</v>
      </c>
      <c r="M5881" s="14">
        <v>9.8519929796629296E-2</v>
      </c>
    </row>
    <row r="5882" spans="1:13" x14ac:dyDescent="0.55000000000000004">
      <c r="A5882">
        <v>5877</v>
      </c>
      <c r="C5882">
        <f t="shared" si="279"/>
        <v>5.3975680726303571E-2</v>
      </c>
      <c r="D5882">
        <f t="shared" si="280"/>
        <v>4.0788853842527683E-4</v>
      </c>
      <c r="E5882" s="2">
        <f t="shared" si="281"/>
        <v>1.0884537332003173E-2</v>
      </c>
      <c r="K5882">
        <v>5877</v>
      </c>
      <c r="L5882" s="14">
        <v>-4.0228669829030998E-4</v>
      </c>
      <c r="M5882" s="14">
        <v>-5.03533053322371E-2</v>
      </c>
    </row>
    <row r="5883" spans="1:13" x14ac:dyDescent="0.55000000000000004">
      <c r="A5883">
        <v>5878</v>
      </c>
      <c r="C5883">
        <f t="shared" si="279"/>
        <v>0.18959682234964925</v>
      </c>
      <c r="D5883">
        <f t="shared" si="280"/>
        <v>5.8325867754895002E-4</v>
      </c>
      <c r="E5883" s="2">
        <f t="shared" si="281"/>
        <v>0.14153551794265665</v>
      </c>
      <c r="K5883">
        <v>5878</v>
      </c>
      <c r="L5883" s="14">
        <v>-5.8058640554399402E-4</v>
      </c>
      <c r="M5883" s="14">
        <v>-0.186615242771416</v>
      </c>
    </row>
    <row r="5884" spans="1:13" x14ac:dyDescent="0.55000000000000004">
      <c r="A5884">
        <v>5879</v>
      </c>
      <c r="C5884">
        <f t="shared" si="279"/>
        <v>0.27763315794715743</v>
      </c>
      <c r="D5884">
        <f t="shared" si="280"/>
        <v>6.1224318272529025E-4</v>
      </c>
      <c r="E5884" s="2">
        <f t="shared" si="281"/>
        <v>0.30666275562622858</v>
      </c>
      <c r="K5884">
        <v>5879</v>
      </c>
      <c r="L5884" s="14">
        <v>-6.1347464583260704E-4</v>
      </c>
      <c r="M5884" s="14">
        <v>-0.27613823498157503</v>
      </c>
    </row>
    <row r="5885" spans="1:13" x14ac:dyDescent="0.55000000000000004">
      <c r="A5885">
        <v>5880</v>
      </c>
      <c r="C5885">
        <f t="shared" si="279"/>
        <v>0.29598942294257186</v>
      </c>
      <c r="D5885">
        <f t="shared" si="280"/>
        <v>4.8756755409993017E-4</v>
      </c>
      <c r="E5885" s="2">
        <f t="shared" si="281"/>
        <v>0.35104453773061267</v>
      </c>
      <c r="K5885">
        <v>5880</v>
      </c>
      <c r="L5885" s="14">
        <v>-4.9271435535203599E-4</v>
      </c>
      <c r="M5885" s="14">
        <v>-0.29650069320335398</v>
      </c>
    </row>
    <row r="5886" spans="1:13" x14ac:dyDescent="0.55000000000000004">
      <c r="A5886">
        <v>5881</v>
      </c>
      <c r="C5886">
        <f t="shared" si="279"/>
        <v>0.24005858174140973</v>
      </c>
      <c r="D5886">
        <f t="shared" si="280"/>
        <v>2.4052274650409702E-4</v>
      </c>
      <c r="E5886" s="2">
        <f t="shared" si="281"/>
        <v>0.23296192588124531</v>
      </c>
      <c r="K5886">
        <v>5881</v>
      </c>
      <c r="L5886" s="14">
        <v>-2.4855069799559302E-4</v>
      </c>
      <c r="M5886" s="14">
        <v>-0.24260271345559001</v>
      </c>
    </row>
    <row r="5887" spans="1:13" x14ac:dyDescent="0.55000000000000004">
      <c r="A5887">
        <v>5882</v>
      </c>
      <c r="C5887">
        <f t="shared" si="279"/>
        <v>0.12387809655657157</v>
      </c>
      <c r="D5887">
        <f t="shared" si="280"/>
        <v>-6.6888200647029699E-5</v>
      </c>
      <c r="E5887" s="2">
        <f t="shared" si="281"/>
        <v>6.3414055614394976E-2</v>
      </c>
      <c r="K5887">
        <v>5882</v>
      </c>
      <c r="L5887" s="14">
        <v>5.7864023570433901E-5</v>
      </c>
      <c r="M5887" s="14">
        <v>-0.127943379124902</v>
      </c>
    </row>
    <row r="5888" spans="1:13" x14ac:dyDescent="0.55000000000000004">
      <c r="A5888">
        <v>5883</v>
      </c>
      <c r="C5888">
        <f t="shared" si="279"/>
        <v>-2.3393179720870187E-2</v>
      </c>
      <c r="D5888">
        <f t="shared" si="280"/>
        <v>-3.5751161932715464E-4</v>
      </c>
      <c r="E5888" s="2">
        <f t="shared" si="281"/>
        <v>1.7769047418416228E-3</v>
      </c>
      <c r="K5888">
        <v>5883</v>
      </c>
      <c r="L5888" s="14">
        <v>3.49786341470904E-4</v>
      </c>
      <c r="M5888" s="14">
        <v>1.8760168210719099E-2</v>
      </c>
    </row>
    <row r="5889" spans="1:13" x14ac:dyDescent="0.55000000000000004">
      <c r="A5889">
        <v>5884</v>
      </c>
      <c r="C5889">
        <f t="shared" si="279"/>
        <v>-0.16479326097385616</v>
      </c>
      <c r="D5889">
        <f t="shared" si="280"/>
        <v>-5.5840715729925481E-4</v>
      </c>
      <c r="E5889" s="2">
        <f t="shared" si="281"/>
        <v>0.10598825619169265</v>
      </c>
      <c r="K5889">
        <v>5884</v>
      </c>
      <c r="L5889" s="14">
        <v>5.5410250023305995E-4</v>
      </c>
      <c r="M5889" s="14">
        <v>0.16076511503833099</v>
      </c>
    </row>
    <row r="5890" spans="1:13" x14ac:dyDescent="0.55000000000000004">
      <c r="A5890">
        <v>5885</v>
      </c>
      <c r="C5890">
        <f t="shared" si="279"/>
        <v>-0.26483370729306815</v>
      </c>
      <c r="D5890">
        <f t="shared" si="280"/>
        <v>-6.191542690855851E-4</v>
      </c>
      <c r="E5890" s="2">
        <f t="shared" si="281"/>
        <v>0.27808657783948815</v>
      </c>
      <c r="K5890">
        <v>5885</v>
      </c>
      <c r="L5890" s="14">
        <v>6.1964025040948999E-4</v>
      </c>
      <c r="M5890" s="14">
        <v>0.26250544149022498</v>
      </c>
    </row>
    <row r="5891" spans="1:13" x14ac:dyDescent="0.55000000000000004">
      <c r="A5891">
        <v>5886</v>
      </c>
      <c r="C5891">
        <f t="shared" si="279"/>
        <v>-0.29840647533334941</v>
      </c>
      <c r="D5891">
        <f t="shared" si="280"/>
        <v>-5.2450671006792308E-4</v>
      </c>
      <c r="E5891" s="2">
        <f t="shared" si="281"/>
        <v>0.35629692443666006</v>
      </c>
      <c r="K5891">
        <v>5886</v>
      </c>
      <c r="L5891" s="14">
        <v>5.2998525590181999E-4</v>
      </c>
      <c r="M5891" s="14">
        <v>0.29849965165535902</v>
      </c>
    </row>
    <row r="5892" spans="1:13" x14ac:dyDescent="0.55000000000000004">
      <c r="A5892">
        <v>5887</v>
      </c>
      <c r="C5892">
        <f t="shared" si="279"/>
        <v>-0.25708550797439095</v>
      </c>
      <c r="D5892">
        <f t="shared" si="280"/>
        <v>-2.982190225474509E-4</v>
      </c>
      <c r="E5892" s="2">
        <f t="shared" si="281"/>
        <v>0.26710113483198805</v>
      </c>
      <c r="K5892">
        <v>5887</v>
      </c>
      <c r="L5892" s="14">
        <v>3.0759216626370601E-4</v>
      </c>
      <c r="M5892" s="14">
        <v>0.259732772306007</v>
      </c>
    </row>
    <row r="5893" spans="1:13" x14ac:dyDescent="0.55000000000000004">
      <c r="A5893">
        <v>5888</v>
      </c>
      <c r="C5893">
        <f t="shared" si="279"/>
        <v>-0.15124149704640649</v>
      </c>
      <c r="D5893">
        <f t="shared" si="280"/>
        <v>2.9153536741917195E-6</v>
      </c>
      <c r="E5893" s="2">
        <f t="shared" si="281"/>
        <v>9.4344627675453652E-2</v>
      </c>
      <c r="K5893">
        <v>5888</v>
      </c>
      <c r="L5893" s="14">
        <v>8.16071042157851E-6</v>
      </c>
      <c r="M5893" s="14">
        <v>0.15591420886747301</v>
      </c>
    </row>
    <row r="5894" spans="1:13" x14ac:dyDescent="0.55000000000000004">
      <c r="A5894">
        <v>5889</v>
      </c>
      <c r="C5894">
        <f t="shared" ref="C5894:C5957" si="282">$D$1*COS($B$2*(A5894-$L$2)+$B$1)</f>
        <v>-7.4390582775884107E-3</v>
      </c>
      <c r="D5894">
        <f t="shared" ref="D5894:D5957" si="283">$D$2*COS($B$2*(A5894-$L$3)+$B$3)</f>
        <v>3.0331803757439191E-4</v>
      </c>
      <c r="E5894" s="2">
        <f t="shared" ref="E5894:E5957" si="284">(M5894-C5894)^2</f>
        <v>4.1963616215394926E-4</v>
      </c>
      <c r="K5894">
        <v>5889</v>
      </c>
      <c r="L5894" s="14">
        <v>-2.9331464597100502E-4</v>
      </c>
      <c r="M5894" s="14">
        <v>1.30459645965494E-2</v>
      </c>
    </row>
    <row r="5895" spans="1:13" x14ac:dyDescent="0.55000000000000004">
      <c r="A5895">
        <v>5890</v>
      </c>
      <c r="C5895">
        <f t="shared" si="282"/>
        <v>0.13823042731214716</v>
      </c>
      <c r="D5895">
        <f t="shared" si="283"/>
        <v>5.2759428747562581E-4</v>
      </c>
      <c r="E5895" s="2">
        <f t="shared" si="284"/>
        <v>7.3614623660913828E-2</v>
      </c>
      <c r="K5895">
        <v>5890</v>
      </c>
      <c r="L5895" s="14">
        <v>-5.2132752968818896E-4</v>
      </c>
      <c r="M5895" s="14">
        <v>-0.13308972243886899</v>
      </c>
    </row>
    <row r="5896" spans="1:13" x14ac:dyDescent="0.55000000000000004">
      <c r="A5896">
        <v>5891</v>
      </c>
      <c r="C5896">
        <f t="shared" si="282"/>
        <v>0.24920698931710109</v>
      </c>
      <c r="D5896">
        <f t="shared" si="283"/>
        <v>6.1945549203355505E-4</v>
      </c>
      <c r="E5896" s="2">
        <f t="shared" si="284"/>
        <v>0.24512326950709215</v>
      </c>
      <c r="K5896">
        <v>5891</v>
      </c>
      <c r="L5896" s="14">
        <v>-6.1877069951376499E-4</v>
      </c>
      <c r="M5896" s="14">
        <v>-0.24589226286077501</v>
      </c>
    </row>
    <row r="5897" spans="1:13" x14ac:dyDescent="0.55000000000000004">
      <c r="A5897">
        <v>5892</v>
      </c>
      <c r="C5897">
        <f t="shared" si="282"/>
        <v>0.29763784987001191</v>
      </c>
      <c r="D5897">
        <f t="shared" si="283"/>
        <v>5.558464251768277E-4</v>
      </c>
      <c r="E5897" s="2">
        <f t="shared" si="284"/>
        <v>0.35372448231353293</v>
      </c>
      <c r="K5897">
        <v>5892</v>
      </c>
      <c r="L5897" s="14">
        <v>-5.6123890907137897E-4</v>
      </c>
      <c r="M5897" s="14">
        <v>-0.29710956064434502</v>
      </c>
    </row>
    <row r="5898" spans="1:13" x14ac:dyDescent="0.55000000000000004">
      <c r="A5898">
        <v>5893</v>
      </c>
      <c r="C5898">
        <f t="shared" si="282"/>
        <v>0.27136788381364141</v>
      </c>
      <c r="D5898">
        <f t="shared" si="283"/>
        <v>3.5273162191373547E-4</v>
      </c>
      <c r="E5898" s="2">
        <f t="shared" si="284"/>
        <v>0.29733225192893797</v>
      </c>
      <c r="K5898">
        <v>5893</v>
      </c>
      <c r="L5898" s="14">
        <v>-3.63141352178643E-4</v>
      </c>
      <c r="M5898" s="14">
        <v>-0.27391392583063601</v>
      </c>
    </row>
    <row r="5899" spans="1:13" x14ac:dyDescent="0.55000000000000004">
      <c r="A5899">
        <v>5894</v>
      </c>
      <c r="C5899">
        <f t="shared" si="282"/>
        <v>0.17699029890118934</v>
      </c>
      <c r="D5899">
        <f t="shared" si="283"/>
        <v>6.1088616542960615E-5</v>
      </c>
      <c r="E5899" s="2">
        <f t="shared" si="284"/>
        <v>0.12895650728792774</v>
      </c>
      <c r="K5899">
        <v>5894</v>
      </c>
      <c r="L5899" s="14">
        <v>-7.40927908673679E-5</v>
      </c>
      <c r="M5899" s="14">
        <v>-0.18211484905401301</v>
      </c>
    </row>
    <row r="5900" spans="1:13" x14ac:dyDescent="0.55000000000000004">
      <c r="A5900">
        <v>5895</v>
      </c>
      <c r="C5900">
        <f t="shared" si="282"/>
        <v>3.8191879624032636E-2</v>
      </c>
      <c r="D5900">
        <f t="shared" si="283"/>
        <v>-2.4588634393422811E-4</v>
      </c>
      <c r="E5900" s="2">
        <f t="shared" si="284"/>
        <v>6.8717233062738038E-3</v>
      </c>
      <c r="K5900">
        <v>5895</v>
      </c>
      <c r="L5900" s="14">
        <v>2.3351276955494501E-4</v>
      </c>
      <c r="M5900" s="14">
        <v>-4.4703978573309197E-2</v>
      </c>
    </row>
    <row r="5901" spans="1:13" x14ac:dyDescent="0.55000000000000004">
      <c r="A5901">
        <v>5896</v>
      </c>
      <c r="C5901">
        <f t="shared" si="282"/>
        <v>-0.11019189641377054</v>
      </c>
      <c r="D5901">
        <f t="shared" si="283"/>
        <v>-4.9114901495131424E-4</v>
      </c>
      <c r="E5901" s="2">
        <f t="shared" si="284"/>
        <v>4.5836744848145615E-2</v>
      </c>
      <c r="K5901">
        <v>5896</v>
      </c>
      <c r="L5901" s="14">
        <v>4.82633608234168E-4</v>
      </c>
      <c r="M5901" s="14">
        <v>0.103903280664429</v>
      </c>
    </row>
    <row r="5902" spans="1:13" x14ac:dyDescent="0.55000000000000004">
      <c r="A5902">
        <v>5897</v>
      </c>
      <c r="C5902">
        <f t="shared" si="282"/>
        <v>-0.23091982911691181</v>
      </c>
      <c r="D5902">
        <f t="shared" si="283"/>
        <v>-6.1314363582371954E-4</v>
      </c>
      <c r="E5902" s="2">
        <f t="shared" si="284"/>
        <v>0.20922129886540661</v>
      </c>
      <c r="K5902">
        <v>5897</v>
      </c>
      <c r="L5902" s="14">
        <v>6.1087586568960603E-4</v>
      </c>
      <c r="M5902" s="14">
        <v>0.22648731869060401</v>
      </c>
    </row>
    <row r="5903" spans="1:13" x14ac:dyDescent="0.55000000000000004">
      <c r="A5903">
        <v>5898</v>
      </c>
      <c r="C5903">
        <f t="shared" si="282"/>
        <v>-0.2936917521155048</v>
      </c>
      <c r="D5903">
        <f t="shared" si="283"/>
        <v>-5.8125212814676402E-4</v>
      </c>
      <c r="E5903" s="2">
        <f t="shared" si="284"/>
        <v>0.34344048451410686</v>
      </c>
      <c r="K5903">
        <v>5898</v>
      </c>
      <c r="L5903" s="14">
        <v>5.8612047298433505E-4</v>
      </c>
      <c r="M5903" s="14">
        <v>0.29234620272539702</v>
      </c>
    </row>
    <row r="5904" spans="1:13" x14ac:dyDescent="0.55000000000000004">
      <c r="A5904">
        <v>5899</v>
      </c>
      <c r="C5904">
        <f t="shared" si="282"/>
        <v>-0.28275323586405676</v>
      </c>
      <c r="D5904">
        <f t="shared" si="283"/>
        <v>-4.034785881277187E-4</v>
      </c>
      <c r="E5904" s="2">
        <f t="shared" si="284"/>
        <v>0.32232689374989071</v>
      </c>
      <c r="K5904">
        <v>5899</v>
      </c>
      <c r="L5904" s="14">
        <v>4.1456757179269801E-4</v>
      </c>
      <c r="M5904" s="14">
        <v>0.28498516670343799</v>
      </c>
    </row>
    <row r="5905" spans="1:13" x14ac:dyDescent="0.55000000000000004">
      <c r="A5905">
        <v>5900</v>
      </c>
      <c r="C5905">
        <f t="shared" si="282"/>
        <v>-0.2008496173760527</v>
      </c>
      <c r="D5905">
        <f t="shared" si="283"/>
        <v>-1.2444042714245709E-4</v>
      </c>
      <c r="E5905" s="2">
        <f t="shared" si="284"/>
        <v>0.16572832983709856</v>
      </c>
      <c r="K5905">
        <v>5900</v>
      </c>
      <c r="L5905" s="14">
        <v>1.39183650455076E-4</v>
      </c>
      <c r="M5905" s="14">
        <v>0.206247827760979</v>
      </c>
    </row>
    <row r="5906" spans="1:13" x14ac:dyDescent="0.55000000000000004">
      <c r="A5906">
        <v>5901</v>
      </c>
      <c r="C5906">
        <f t="shared" si="282"/>
        <v>-6.8536978500683285E-2</v>
      </c>
      <c r="D5906">
        <f t="shared" si="283"/>
        <v>1.8582965805947712E-4</v>
      </c>
      <c r="E5906" s="2">
        <f t="shared" si="284"/>
        <v>2.0848881992832902E-2</v>
      </c>
      <c r="K5906">
        <v>5901</v>
      </c>
      <c r="L5906" s="14">
        <v>-1.7105967957170199E-4</v>
      </c>
      <c r="M5906" s="14">
        <v>7.5854440887149099E-2</v>
      </c>
    </row>
    <row r="5907" spans="1:13" x14ac:dyDescent="0.55000000000000004">
      <c r="A5907">
        <v>5902</v>
      </c>
      <c r="C5907">
        <f t="shared" si="282"/>
        <v>8.097699732929424E-2</v>
      </c>
      <c r="D5907">
        <f t="shared" si="283"/>
        <v>4.494604160606666E-4</v>
      </c>
      <c r="E5907" s="2">
        <f t="shared" si="284"/>
        <v>2.3874625208777599E-2</v>
      </c>
      <c r="K5907">
        <v>5902</v>
      </c>
      <c r="L5907" s="14">
        <v>-4.3846005167253599E-4</v>
      </c>
      <c r="M5907" s="14">
        <v>-7.3537161273655796E-2</v>
      </c>
    </row>
    <row r="5908" spans="1:13" x14ac:dyDescent="0.55000000000000004">
      <c r="A5908">
        <v>5903</v>
      </c>
      <c r="C5908">
        <f t="shared" si="282"/>
        <v>0.21016745369352074</v>
      </c>
      <c r="D5908">
        <f t="shared" si="283"/>
        <v>6.0028608351311017E-4</v>
      </c>
      <c r="E5908" s="2">
        <f t="shared" si="284"/>
        <v>0.17195815792345356</v>
      </c>
      <c r="K5908">
        <v>5903</v>
      </c>
      <c r="L5908" s="14">
        <v>-5.9604538382329597E-4</v>
      </c>
      <c r="M5908" s="14">
        <v>-0.204510925202044</v>
      </c>
    </row>
    <row r="5909" spans="1:13" x14ac:dyDescent="0.55000000000000004">
      <c r="A5909">
        <v>5904</v>
      </c>
      <c r="C5909">
        <f t="shared" si="282"/>
        <v>0.28661030915910346</v>
      </c>
      <c r="D5909">
        <f t="shared" si="283"/>
        <v>6.0045259703045677E-4</v>
      </c>
      <c r="E5909" s="2">
        <f t="shared" si="284"/>
        <v>0.32589708777280052</v>
      </c>
      <c r="K5909">
        <v>5904</v>
      </c>
      <c r="L5909" s="14">
        <v>-6.0434745199839399E-4</v>
      </c>
      <c r="M5909" s="14">
        <v>-0.28426365921990798</v>
      </c>
    </row>
    <row r="5910" spans="1:13" x14ac:dyDescent="0.55000000000000004">
      <c r="A5910">
        <v>5905</v>
      </c>
      <c r="C5910">
        <f t="shared" si="282"/>
        <v>0.29112001829172773</v>
      </c>
      <c r="D5910">
        <f t="shared" si="283"/>
        <v>4.4991816522967889E-4</v>
      </c>
      <c r="E5910" s="2">
        <f t="shared" si="284"/>
        <v>0.34098687499560254</v>
      </c>
      <c r="K5910">
        <v>5905</v>
      </c>
      <c r="L5910" s="14">
        <v>-4.6128695172108702E-4</v>
      </c>
      <c r="M5910" s="14">
        <v>-0.29282079634242902</v>
      </c>
    </row>
    <row r="5911" spans="1:13" x14ac:dyDescent="0.55000000000000004">
      <c r="A5911">
        <v>5906</v>
      </c>
      <c r="C5911">
        <f t="shared" si="282"/>
        <v>0.22256473915623107</v>
      </c>
      <c r="D5911">
        <f t="shared" si="283"/>
        <v>1.8646375747871031E-4</v>
      </c>
      <c r="E5911" s="2">
        <f t="shared" si="284"/>
        <v>0.2030438635642845</v>
      </c>
      <c r="K5911">
        <v>5906</v>
      </c>
      <c r="L5911" s="14">
        <v>-2.0269427276873699E-4</v>
      </c>
      <c r="M5911" s="14">
        <v>-0.228039148492649</v>
      </c>
    </row>
    <row r="5912" spans="1:13" x14ac:dyDescent="0.55000000000000004">
      <c r="A5912">
        <v>5907</v>
      </c>
      <c r="C5912">
        <f t="shared" si="282"/>
        <v>9.8150401784994068E-2</v>
      </c>
      <c r="D5912">
        <f t="shared" si="283"/>
        <v>-1.2378912305525765E-4</v>
      </c>
      <c r="E5912" s="2">
        <f t="shared" si="284"/>
        <v>4.173607236339915E-2</v>
      </c>
      <c r="K5912">
        <v>5907</v>
      </c>
      <c r="L5912" s="14">
        <v>1.06664444222521E-4</v>
      </c>
      <c r="M5912" s="14">
        <v>-0.10614368125071</v>
      </c>
    </row>
    <row r="5913" spans="1:13" x14ac:dyDescent="0.55000000000000004">
      <c r="A5913">
        <v>5908</v>
      </c>
      <c r="C5913">
        <f t="shared" si="282"/>
        <v>-5.0897617587958167E-2</v>
      </c>
      <c r="D5913">
        <f t="shared" si="283"/>
        <v>-4.0297354297003915E-4</v>
      </c>
      <c r="E5913" s="2">
        <f t="shared" si="284"/>
        <v>8.6925315826472688E-3</v>
      </c>
      <c r="K5913">
        <v>5908</v>
      </c>
      <c r="L5913" s="14">
        <v>3.8930838946007697E-4</v>
      </c>
      <c r="M5913" s="14">
        <v>4.23361294280621E-2</v>
      </c>
    </row>
    <row r="5914" spans="1:13" x14ac:dyDescent="0.55000000000000004">
      <c r="A5914">
        <v>5909</v>
      </c>
      <c r="C5914">
        <f t="shared" si="282"/>
        <v>-0.18717140777960412</v>
      </c>
      <c r="D5914">
        <f t="shared" si="283"/>
        <v>-5.810200976045204E-4</v>
      </c>
      <c r="E5914" s="2">
        <f t="shared" si="284"/>
        <v>0.13497100465874182</v>
      </c>
      <c r="K5914">
        <v>5909</v>
      </c>
      <c r="L5914" s="14">
        <v>5.7444763346344398E-4</v>
      </c>
      <c r="M5914" s="14">
        <v>0.18021259385729599</v>
      </c>
    </row>
    <row r="5915" spans="1:13" x14ac:dyDescent="0.55000000000000004">
      <c r="A5915">
        <v>5910</v>
      </c>
      <c r="C5915">
        <f t="shared" si="282"/>
        <v>-0.27646911988309147</v>
      </c>
      <c r="D5915">
        <f t="shared" si="283"/>
        <v>-6.1324285467905827E-4</v>
      </c>
      <c r="E5915" s="2">
        <f t="shared" si="284"/>
        <v>0.30186543082960116</v>
      </c>
      <c r="K5915">
        <v>5910</v>
      </c>
      <c r="L5915" s="14">
        <v>6.1571290405149103E-4</v>
      </c>
      <c r="M5915" s="14">
        <v>0.272953696197203</v>
      </c>
    </row>
    <row r="5916" spans="1:13" x14ac:dyDescent="0.55000000000000004">
      <c r="A5916">
        <v>5911</v>
      </c>
      <c r="C5916">
        <f t="shared" si="282"/>
        <v>-0.29637891040259001</v>
      </c>
      <c r="D5916">
        <f t="shared" si="283"/>
        <v>-4.9155458136291305E-4</v>
      </c>
      <c r="E5916" s="2">
        <f t="shared" si="284"/>
        <v>0.3524924694433913</v>
      </c>
      <c r="K5916">
        <v>5911</v>
      </c>
      <c r="L5916" s="14">
        <v>5.0276905821428801E-4</v>
      </c>
      <c r="M5916" s="14">
        <v>0.29733185204272</v>
      </c>
    </row>
    <row r="5917" spans="1:13" x14ac:dyDescent="0.55000000000000004">
      <c r="A5917">
        <v>5912</v>
      </c>
      <c r="C5917">
        <f t="shared" si="282"/>
        <v>-0.24190384158279171</v>
      </c>
      <c r="D5917">
        <f t="shared" si="283"/>
        <v>-2.4649646927315269E-4</v>
      </c>
      <c r="E5917" s="2">
        <f t="shared" si="284"/>
        <v>0.23926306837193895</v>
      </c>
      <c r="K5917">
        <v>5912</v>
      </c>
      <c r="L5917" s="14">
        <v>2.6390358279451502E-4</v>
      </c>
      <c r="M5917" s="14">
        <v>0.24724140103123901</v>
      </c>
    </row>
    <row r="5918" spans="1:13" x14ac:dyDescent="0.55000000000000004">
      <c r="A5918">
        <v>5913</v>
      </c>
      <c r="C5918">
        <f t="shared" si="282"/>
        <v>-0.1267160074541219</v>
      </c>
      <c r="D5918">
        <f t="shared" si="283"/>
        <v>6.0427060870849027E-5</v>
      </c>
      <c r="E5918" s="2">
        <f t="shared" si="284"/>
        <v>6.8614562117899722E-2</v>
      </c>
      <c r="K5918">
        <v>5913</v>
      </c>
      <c r="L5918" s="14">
        <v>-4.1058182075115902E-5</v>
      </c>
      <c r="M5918" s="14">
        <v>0.13522780735718401</v>
      </c>
    </row>
    <row r="5919" spans="1:13" x14ac:dyDescent="0.55000000000000004">
      <c r="A5919">
        <v>5914</v>
      </c>
      <c r="C5919">
        <f t="shared" si="282"/>
        <v>2.0274873584021236E-2</v>
      </c>
      <c r="D5919">
        <f t="shared" si="283"/>
        <v>3.5218467243764969E-4</v>
      </c>
      <c r="E5919" s="2">
        <f t="shared" si="284"/>
        <v>9.5662179309169936E-4</v>
      </c>
      <c r="K5919">
        <v>5914</v>
      </c>
      <c r="L5919" s="14">
        <v>-3.35736670537564E-4</v>
      </c>
      <c r="M5919" s="14">
        <v>-1.0654429561890401E-2</v>
      </c>
    </row>
    <row r="5920" spans="1:13" x14ac:dyDescent="0.55000000000000004">
      <c r="A5920">
        <v>5915</v>
      </c>
      <c r="C5920">
        <f t="shared" si="282"/>
        <v>0.16217718870935457</v>
      </c>
      <c r="D5920">
        <f t="shared" si="283"/>
        <v>5.5555135468247506E-4</v>
      </c>
      <c r="E5920" s="2">
        <f t="shared" si="284"/>
        <v>9.988468677751626E-2</v>
      </c>
      <c r="K5920">
        <v>5915</v>
      </c>
      <c r="L5920" s="14">
        <v>-5.4632782710478298E-4</v>
      </c>
      <c r="M5920" s="14">
        <v>-0.153868198501907</v>
      </c>
    </row>
    <row r="5921" spans="1:13" x14ac:dyDescent="0.55000000000000004">
      <c r="A5921">
        <v>5916</v>
      </c>
      <c r="C5921">
        <f t="shared" si="282"/>
        <v>0.26337644789687903</v>
      </c>
      <c r="D5921">
        <f t="shared" si="283"/>
        <v>6.1948635700285342E-4</v>
      </c>
      <c r="E5921" s="2">
        <f t="shared" si="284"/>
        <v>0.27240170821086668</v>
      </c>
      <c r="K5921">
        <v>5916</v>
      </c>
      <c r="L5921" s="14">
        <v>-6.2008779020182299E-4</v>
      </c>
      <c r="M5921" s="14">
        <v>-0.258544722598117</v>
      </c>
    </row>
    <row r="5922" spans="1:13" x14ac:dyDescent="0.55000000000000004">
      <c r="A5922">
        <v>5917</v>
      </c>
      <c r="C5922">
        <f t="shared" si="282"/>
        <v>0.29847377019732535</v>
      </c>
      <c r="D5922">
        <f t="shared" si="283"/>
        <v>5.2794334145186289E-4</v>
      </c>
      <c r="E5922" s="2">
        <f t="shared" si="284"/>
        <v>0.35633842283731365</v>
      </c>
      <c r="K5922">
        <v>5917</v>
      </c>
      <c r="L5922" s="14">
        <v>-5.3854291949744003E-4</v>
      </c>
      <c r="M5922" s="14">
        <v>-0.29846711702461198</v>
      </c>
    </row>
    <row r="5923" spans="1:13" x14ac:dyDescent="0.55000000000000004">
      <c r="A5923">
        <v>5918</v>
      </c>
      <c r="C5923">
        <f t="shared" si="282"/>
        <v>0.25866046750613719</v>
      </c>
      <c r="D5923">
        <f t="shared" si="283"/>
        <v>3.0389767535913539E-4</v>
      </c>
      <c r="E5923" s="2">
        <f t="shared" si="284"/>
        <v>0.27279419584388348</v>
      </c>
      <c r="K5923">
        <v>5918</v>
      </c>
      <c r="L5923" s="14">
        <v>-3.22116633727196E-4</v>
      </c>
      <c r="M5923" s="14">
        <v>-0.26363657043672101</v>
      </c>
    </row>
    <row r="5924" spans="1:13" x14ac:dyDescent="0.55000000000000004">
      <c r="A5924">
        <v>5919</v>
      </c>
      <c r="C5924">
        <f t="shared" si="282"/>
        <v>0.15392883960096765</v>
      </c>
      <c r="D5924">
        <f t="shared" si="283"/>
        <v>3.580098406008659E-6</v>
      </c>
      <c r="E5924" s="2">
        <f t="shared" si="284"/>
        <v>0.10030234136382059</v>
      </c>
      <c r="K5924">
        <v>5919</v>
      </c>
      <c r="L5924" s="14">
        <v>-2.50142387734557E-5</v>
      </c>
      <c r="M5924" s="14">
        <v>-0.16277660930040599</v>
      </c>
    </row>
    <row r="5925" spans="1:13" x14ac:dyDescent="0.55000000000000004">
      <c r="A5925">
        <v>5920</v>
      </c>
      <c r="C5925">
        <f t="shared" si="282"/>
        <v>1.0564317518456179E-2</v>
      </c>
      <c r="D5925">
        <f t="shared" si="283"/>
        <v>-2.9763600778453939E-4</v>
      </c>
      <c r="E5925" s="2">
        <f t="shared" si="284"/>
        <v>1.0056860869421004E-3</v>
      </c>
      <c r="K5925">
        <v>5920</v>
      </c>
      <c r="L5925" s="14">
        <v>2.7835312745816897E-4</v>
      </c>
      <c r="M5925" s="14">
        <v>-2.1148236572031399E-2</v>
      </c>
    </row>
    <row r="5926" spans="1:13" x14ac:dyDescent="0.55000000000000004">
      <c r="A5926">
        <v>5921</v>
      </c>
      <c r="C5926">
        <f t="shared" si="282"/>
        <v>-0.13545162557917176</v>
      </c>
      <c r="D5926">
        <f t="shared" si="283"/>
        <v>-5.2415174968560888E-4</v>
      </c>
      <c r="E5926" s="2">
        <f t="shared" si="284"/>
        <v>6.8240312900680944E-2</v>
      </c>
      <c r="K5926">
        <v>5921</v>
      </c>
      <c r="L5926" s="14">
        <v>5.1200522614045603E-4</v>
      </c>
      <c r="M5926" s="14">
        <v>0.12577684319994301</v>
      </c>
    </row>
    <row r="5927" spans="1:13" x14ac:dyDescent="0.55000000000000004">
      <c r="A5927">
        <v>5922</v>
      </c>
      <c r="C5927">
        <f t="shared" si="282"/>
        <v>-0.24747206575450034</v>
      </c>
      <c r="D5927">
        <f t="shared" si="283"/>
        <v>-6.1911645066577473E-4</v>
      </c>
      <c r="E5927" s="2">
        <f t="shared" si="284"/>
        <v>0.23880071264926936</v>
      </c>
      <c r="K5927">
        <v>5922</v>
      </c>
      <c r="L5927" s="14">
        <v>6.1742243968603797E-4</v>
      </c>
      <c r="M5927" s="14">
        <v>0.241200332329604</v>
      </c>
    </row>
    <row r="5928" spans="1:13" x14ac:dyDescent="0.55000000000000004">
      <c r="A5928">
        <v>5923</v>
      </c>
      <c r="C5928">
        <f t="shared" si="282"/>
        <v>-0.2973822337227115</v>
      </c>
      <c r="D5928">
        <f t="shared" si="283"/>
        <v>-5.5869597246817164E-4</v>
      </c>
      <c r="E5928" s="2">
        <f t="shared" si="284"/>
        <v>0.3523561348223318</v>
      </c>
      <c r="K5928">
        <v>5923</v>
      </c>
      <c r="L5928" s="14">
        <v>5.6820237300150898E-4</v>
      </c>
      <c r="M5928" s="14">
        <v>0.29621370192908503</v>
      </c>
    </row>
    <row r="5929" spans="1:13" x14ac:dyDescent="0.55000000000000004">
      <c r="A5929">
        <v>5924</v>
      </c>
      <c r="C5929">
        <f t="shared" si="282"/>
        <v>-0.27265572934665289</v>
      </c>
      <c r="D5929">
        <f t="shared" si="283"/>
        <v>-3.5805458155776772E-4</v>
      </c>
      <c r="E5929" s="2">
        <f t="shared" si="284"/>
        <v>0.30216375930391598</v>
      </c>
      <c r="K5929">
        <v>5924</v>
      </c>
      <c r="L5929" s="14">
        <v>3.7667249712713502E-4</v>
      </c>
      <c r="M5929" s="14">
        <v>0.27703851230402698</v>
      </c>
    </row>
    <row r="5930" spans="1:13" x14ac:dyDescent="0.55000000000000004">
      <c r="A5930">
        <v>5925</v>
      </c>
      <c r="C5930">
        <f t="shared" si="282"/>
        <v>-0.17949838403135676</v>
      </c>
      <c r="D5930">
        <f t="shared" si="283"/>
        <v>-6.7549037868115897E-5</v>
      </c>
      <c r="E5930" s="2">
        <f t="shared" si="284"/>
        <v>0.13540611040452083</v>
      </c>
      <c r="K5930">
        <v>5925</v>
      </c>
      <c r="L5930" s="14">
        <v>9.0802657640742199E-5</v>
      </c>
      <c r="M5930" s="14">
        <v>0.18847730865026699</v>
      </c>
    </row>
    <row r="5931" spans="1:13" x14ac:dyDescent="0.55000000000000004">
      <c r="A5931">
        <v>5926</v>
      </c>
      <c r="C5931">
        <f t="shared" si="282"/>
        <v>-4.1290727849923894E-2</v>
      </c>
      <c r="D5931">
        <f t="shared" si="283"/>
        <v>2.3990989050568691E-4</v>
      </c>
      <c r="E5931" s="2">
        <f t="shared" si="284"/>
        <v>8.8362860756428102E-3</v>
      </c>
      <c r="K5931">
        <v>5926</v>
      </c>
      <c r="L5931" s="14">
        <v>-2.17809270750567E-4</v>
      </c>
      <c r="M5931" s="14">
        <v>5.2710793816710899E-2</v>
      </c>
    </row>
    <row r="5932" spans="1:13" x14ac:dyDescent="0.55000000000000004">
      <c r="A5932">
        <v>5927</v>
      </c>
      <c r="C5932">
        <f t="shared" si="282"/>
        <v>0.10728003067829962</v>
      </c>
      <c r="D5932">
        <f t="shared" si="283"/>
        <v>4.8715649325623347E-4</v>
      </c>
      <c r="E5932" s="2">
        <f t="shared" si="284"/>
        <v>4.1427512685255255E-2</v>
      </c>
      <c r="K5932">
        <v>5927</v>
      </c>
      <c r="L5932" s="14">
        <v>-4.7186951609177699E-4</v>
      </c>
      <c r="M5932" s="14">
        <v>-9.6257466322266005E-2</v>
      </c>
    </row>
    <row r="5933" spans="1:13" x14ac:dyDescent="0.55000000000000004">
      <c r="A5933">
        <v>5928</v>
      </c>
      <c r="C5933">
        <f t="shared" si="282"/>
        <v>0.22892576279419863</v>
      </c>
      <c r="D5933">
        <f t="shared" si="283"/>
        <v>6.1213708465192144E-4</v>
      </c>
      <c r="E5933" s="2">
        <f t="shared" si="284"/>
        <v>0.20253889057643076</v>
      </c>
      <c r="K5933">
        <v>5928</v>
      </c>
      <c r="L5933" s="14">
        <v>-6.0774711386184298E-4</v>
      </c>
      <c r="M5933" s="14">
        <v>-0.221117446882862</v>
      </c>
    </row>
    <row r="5934" spans="1:13" x14ac:dyDescent="0.55000000000000004">
      <c r="A5934">
        <v>5929</v>
      </c>
      <c r="C5934">
        <f t="shared" si="282"/>
        <v>0.29311595382096728</v>
      </c>
      <c r="D5934">
        <f t="shared" si="283"/>
        <v>5.8348417062595466E-4</v>
      </c>
      <c r="E5934" s="2">
        <f t="shared" si="284"/>
        <v>0.34072103562192801</v>
      </c>
      <c r="K5934">
        <v>5929</v>
      </c>
      <c r="L5934" s="14">
        <v>-5.9141067677583102E-4</v>
      </c>
      <c r="M5934" s="14">
        <v>-0.29059719115859201</v>
      </c>
    </row>
    <row r="5935" spans="1:13" x14ac:dyDescent="0.55000000000000004">
      <c r="A5935">
        <v>5930</v>
      </c>
      <c r="C5935">
        <f t="shared" si="282"/>
        <v>0.28374021883275868</v>
      </c>
      <c r="D5935">
        <f t="shared" si="283"/>
        <v>4.0838902864334361E-4</v>
      </c>
      <c r="E5935" s="2">
        <f t="shared" si="284"/>
        <v>0.32608129672338515</v>
      </c>
      <c r="K5935">
        <v>5930</v>
      </c>
      <c r="L5935" s="14">
        <v>-4.2695176684583099E-4</v>
      </c>
      <c r="M5935" s="14">
        <v>-0.28729506617455602</v>
      </c>
    </row>
    <row r="5936" spans="1:13" x14ac:dyDescent="0.55000000000000004">
      <c r="A5936">
        <v>5931</v>
      </c>
      <c r="C5936">
        <f t="shared" si="282"/>
        <v>0.20315166968680023</v>
      </c>
      <c r="D5936">
        <f t="shared" si="283"/>
        <v>1.307968486289681E-4</v>
      </c>
      <c r="E5936" s="2">
        <f t="shared" si="284"/>
        <v>0.17238255283908818</v>
      </c>
      <c r="K5936">
        <v>5931</v>
      </c>
      <c r="L5936" s="14">
        <v>-1.5556013829281999E-4</v>
      </c>
      <c r="M5936" s="14">
        <v>-0.21203810961790301</v>
      </c>
    </row>
    <row r="5937" spans="1:13" x14ac:dyDescent="0.55000000000000004">
      <c r="A5937">
        <v>5932</v>
      </c>
      <c r="C5937">
        <f t="shared" si="282"/>
        <v>7.1576333546891469E-2</v>
      </c>
      <c r="D5937">
        <f t="shared" si="283"/>
        <v>-1.7962258341246013E-4</v>
      </c>
      <c r="E5937" s="2">
        <f t="shared" si="284"/>
        <v>2.4102943381112296E-2</v>
      </c>
      <c r="K5937">
        <v>5932</v>
      </c>
      <c r="L5937" s="14">
        <v>1.5479249192066401E-4</v>
      </c>
      <c r="M5937" s="14">
        <v>-8.3674893118511395E-2</v>
      </c>
    </row>
    <row r="5938" spans="1:13" x14ac:dyDescent="0.55000000000000004">
      <c r="A5938">
        <v>5933</v>
      </c>
      <c r="C5938">
        <f t="shared" si="282"/>
        <v>-7.7963153603883534E-2</v>
      </c>
      <c r="D5938">
        <f t="shared" si="283"/>
        <v>-4.4496053316100991E-4</v>
      </c>
      <c r="E5938" s="2">
        <f t="shared" si="284"/>
        <v>2.0623364809392069E-2</v>
      </c>
      <c r="K5938">
        <v>5933</v>
      </c>
      <c r="L5938" s="14">
        <v>4.26376382269714E-4</v>
      </c>
      <c r="M5938" s="14">
        <v>6.5645219443763198E-2</v>
      </c>
    </row>
    <row r="5939" spans="1:13" x14ac:dyDescent="0.55000000000000004">
      <c r="A5939">
        <v>5934</v>
      </c>
      <c r="C5939">
        <f t="shared" si="282"/>
        <v>-0.20793553252985575</v>
      </c>
      <c r="D5939">
        <f t="shared" si="283"/>
        <v>-5.9862276810765576E-4</v>
      </c>
      <c r="E5939" s="2">
        <f t="shared" si="284"/>
        <v>0.1652094162626512</v>
      </c>
      <c r="K5939">
        <v>5934</v>
      </c>
      <c r="L5939" s="14">
        <v>5.9117166263226799E-4</v>
      </c>
      <c r="M5939" s="14">
        <v>0.198524079562971</v>
      </c>
    </row>
    <row r="5940" spans="1:13" x14ac:dyDescent="0.55000000000000004">
      <c r="A5940">
        <v>5935</v>
      </c>
      <c r="C5940">
        <f t="shared" si="282"/>
        <v>-0.2857204757282919</v>
      </c>
      <c r="D5940">
        <f t="shared" si="283"/>
        <v>-6.0204330623235265E-4</v>
      </c>
      <c r="E5940" s="2">
        <f t="shared" si="284"/>
        <v>0.32194483456520351</v>
      </c>
      <c r="K5940">
        <v>5935</v>
      </c>
      <c r="L5940" s="14">
        <v>6.0790433272582501E-4</v>
      </c>
      <c r="M5940" s="14">
        <v>0.28168135240165298</v>
      </c>
    </row>
    <row r="5941" spans="1:13" x14ac:dyDescent="0.55000000000000004">
      <c r="A5941">
        <v>5936</v>
      </c>
      <c r="C5941">
        <f t="shared" si="282"/>
        <v>-0.29179560202870275</v>
      </c>
      <c r="D5941">
        <f t="shared" si="283"/>
        <v>-4.5436366455873871E-4</v>
      </c>
      <c r="E5941" s="2">
        <f t="shared" si="284"/>
        <v>0.34349607866977522</v>
      </c>
      <c r="K5941">
        <v>5936</v>
      </c>
      <c r="L5941" s="14">
        <v>4.7238359152350601E-4</v>
      </c>
      <c r="M5941" s="14">
        <v>0.29428978310709403</v>
      </c>
    </row>
    <row r="5942" spans="1:13" x14ac:dyDescent="0.55000000000000004">
      <c r="A5942">
        <v>5937</v>
      </c>
      <c r="C5942">
        <f t="shared" si="282"/>
        <v>-0.22463618278318725</v>
      </c>
      <c r="D5942">
        <f t="shared" si="283"/>
        <v>-1.9264832030703108E-4</v>
      </c>
      <c r="E5942" s="2">
        <f t="shared" si="284"/>
        <v>0.20960619810324538</v>
      </c>
      <c r="K5942">
        <v>5937</v>
      </c>
      <c r="L5942" s="14">
        <v>2.18551449369072E-4</v>
      </c>
      <c r="M5942" s="14">
        <v>0.23319151199209101</v>
      </c>
    </row>
    <row r="5943" spans="1:13" x14ac:dyDescent="0.55000000000000004">
      <c r="A5943">
        <v>5938</v>
      </c>
      <c r="C5943">
        <f t="shared" si="282"/>
        <v>-0.10109781661413271</v>
      </c>
      <c r="D5943">
        <f t="shared" si="283"/>
        <v>1.1741769163734339E-4</v>
      </c>
      <c r="E5943" s="2">
        <f t="shared" si="284"/>
        <v>4.6133368035652107E-2</v>
      </c>
      <c r="K5943">
        <v>5938</v>
      </c>
      <c r="L5943" s="14">
        <v>-9.0018259074606296E-5</v>
      </c>
      <c r="M5943" s="14">
        <v>0.11368898008355099</v>
      </c>
    </row>
    <row r="5944" spans="1:13" x14ac:dyDescent="0.55000000000000004">
      <c r="A5944">
        <v>5939</v>
      </c>
      <c r="C5944">
        <f t="shared" si="282"/>
        <v>4.7813970552175671E-2</v>
      </c>
      <c r="D5944">
        <f t="shared" si="283"/>
        <v>3.9801433794930952E-4</v>
      </c>
      <c r="E5944" s="2">
        <f t="shared" si="284"/>
        <v>6.7406780943569476E-3</v>
      </c>
      <c r="K5944">
        <v>5939</v>
      </c>
      <c r="L5944" s="14">
        <v>-3.7604233610031201E-4</v>
      </c>
      <c r="M5944" s="14">
        <v>-3.4287662162143399E-2</v>
      </c>
    </row>
    <row r="5945" spans="1:13" x14ac:dyDescent="0.55000000000000004">
      <c r="A5945">
        <v>5940</v>
      </c>
      <c r="C5945">
        <f t="shared" si="282"/>
        <v>0.18472545894500855</v>
      </c>
      <c r="D5945">
        <f t="shared" si="283"/>
        <v>5.7871777490934217E-4</v>
      </c>
      <c r="E5945" s="2">
        <f t="shared" si="284"/>
        <v>0.12845214102132471</v>
      </c>
      <c r="K5945">
        <v>5940</v>
      </c>
      <c r="L5945" s="14">
        <v>-5.6788427725240295E-4</v>
      </c>
      <c r="M5945" s="14">
        <v>-0.17367674671411501</v>
      </c>
    </row>
    <row r="5946" spans="1:13" x14ac:dyDescent="0.55000000000000004">
      <c r="A5946">
        <v>5941</v>
      </c>
      <c r="C5946">
        <f t="shared" si="282"/>
        <v>0.27527475085066316</v>
      </c>
      <c r="D5946">
        <f t="shared" si="283"/>
        <v>6.1417524877687042E-4</v>
      </c>
      <c r="E5946" s="2">
        <f t="shared" si="284"/>
        <v>0.29685298311633668</v>
      </c>
      <c r="K5946">
        <v>5941</v>
      </c>
      <c r="L5946" s="14">
        <v>-6.1749607826833499E-4</v>
      </c>
      <c r="M5946" s="14">
        <v>-0.26956741263922002</v>
      </c>
    </row>
    <row r="5947" spans="1:13" x14ac:dyDescent="0.55000000000000004">
      <c r="A5947">
        <v>5942</v>
      </c>
      <c r="C5947">
        <f t="shared" si="282"/>
        <v>0.29673588262416672</v>
      </c>
      <c r="D5947">
        <f t="shared" si="283"/>
        <v>4.9548768098847294E-4</v>
      </c>
      <c r="E5947" s="2">
        <f t="shared" si="284"/>
        <v>0.35364326815492114</v>
      </c>
      <c r="K5947">
        <v>5942</v>
      </c>
      <c r="L5947" s="14">
        <v>-5.1245215581439897E-4</v>
      </c>
      <c r="M5947" s="14">
        <v>-0.29794324779401199</v>
      </c>
    </row>
    <row r="5948" spans="1:13" x14ac:dyDescent="0.55000000000000004">
      <c r="A5948">
        <v>5943</v>
      </c>
      <c r="C5948">
        <f t="shared" si="282"/>
        <v>0.24372256255513516</v>
      </c>
      <c r="D5948">
        <f t="shared" si="283"/>
        <v>2.5244314932360695E-4</v>
      </c>
      <c r="E5948" s="2">
        <f t="shared" si="284"/>
        <v>0.24544088800539313</v>
      </c>
      <c r="K5948">
        <v>5943</v>
      </c>
      <c r="L5948" s="14">
        <v>-2.79061411914368E-4</v>
      </c>
      <c r="M5948" s="14">
        <v>-0.25169734823307</v>
      </c>
    </row>
    <row r="5949" spans="1:13" x14ac:dyDescent="0.55000000000000004">
      <c r="A5949">
        <v>5944</v>
      </c>
      <c r="C5949">
        <f t="shared" si="282"/>
        <v>0.1295400165487702</v>
      </c>
      <c r="D5949">
        <f t="shared" si="283"/>
        <v>-5.3959291742094434E-5</v>
      </c>
      <c r="E5949" s="2">
        <f t="shared" si="284"/>
        <v>7.3958055073790954E-2</v>
      </c>
      <c r="K5949">
        <v>5944</v>
      </c>
      <c r="L5949" s="14">
        <v>2.4221993770932499E-5</v>
      </c>
      <c r="M5949" s="14">
        <v>-0.14241228639016601</v>
      </c>
    </row>
    <row r="5950" spans="1:13" x14ac:dyDescent="0.55000000000000004">
      <c r="A5950">
        <v>5945</v>
      </c>
      <c r="C5950">
        <f t="shared" si="282"/>
        <v>-1.7154343124436037E-2</v>
      </c>
      <c r="D5950">
        <f t="shared" si="283"/>
        <v>-3.4681908795215598E-4</v>
      </c>
      <c r="E5950" s="2">
        <f t="shared" si="284"/>
        <v>3.8789929454557167E-4</v>
      </c>
      <c r="K5950">
        <v>5945</v>
      </c>
      <c r="L5950" s="14">
        <v>3.2143885085396298E-4</v>
      </c>
      <c r="M5950" s="14">
        <v>2.5408160408403801E-3</v>
      </c>
    </row>
    <row r="5951" spans="1:13" x14ac:dyDescent="0.55000000000000004">
      <c r="A5951">
        <v>5946</v>
      </c>
      <c r="C5951">
        <f t="shared" si="282"/>
        <v>-0.15954332425460069</v>
      </c>
      <c r="D5951">
        <f t="shared" si="283"/>
        <v>-5.5263460344846934E-4</v>
      </c>
      <c r="E5951" s="2">
        <f t="shared" si="284"/>
        <v>9.3881499011650923E-2</v>
      </c>
      <c r="K5951">
        <v>5946</v>
      </c>
      <c r="L5951" s="14">
        <v>5.3814935367875601E-4</v>
      </c>
      <c r="M5951" s="14">
        <v>0.14685755533233999</v>
      </c>
    </row>
    <row r="5952" spans="1:13" x14ac:dyDescent="0.55000000000000004">
      <c r="A5952">
        <v>5947</v>
      </c>
      <c r="C5952">
        <f t="shared" si="282"/>
        <v>-0.2618902939076449</v>
      </c>
      <c r="D5952">
        <f t="shared" si="283"/>
        <v>-6.1975048209988656E-4</v>
      </c>
      <c r="E5952" s="2">
        <f t="shared" si="284"/>
        <v>0.26654834545250311</v>
      </c>
      <c r="K5952">
        <v>5947</v>
      </c>
      <c r="L5952" s="14">
        <v>6.2007701243848505E-4</v>
      </c>
      <c r="M5952" s="14">
        <v>0.25439290885272298</v>
      </c>
    </row>
    <row r="5953" spans="1:13" x14ac:dyDescent="0.55000000000000004">
      <c r="A5953">
        <v>5948</v>
      </c>
      <c r="C5953">
        <f t="shared" si="282"/>
        <v>-0.29850831999926808</v>
      </c>
      <c r="D5953">
        <f t="shared" si="283"/>
        <v>-5.3132205304789494E-4</v>
      </c>
      <c r="E5953" s="2">
        <f t="shared" si="284"/>
        <v>0.35607750356931567</v>
      </c>
      <c r="K5953">
        <v>5948</v>
      </c>
      <c r="L5953" s="14">
        <v>5.4670253675447803E-4</v>
      </c>
      <c r="M5953" s="14">
        <v>0.29821398021190698</v>
      </c>
    </row>
    <row r="5954" spans="1:13" x14ac:dyDescent="0.55000000000000004">
      <c r="A5954">
        <v>5949</v>
      </c>
      <c r="C5954">
        <f t="shared" si="282"/>
        <v>-0.2602070498272212</v>
      </c>
      <c r="D5954">
        <f t="shared" si="283"/>
        <v>-3.0954298806115194E-4</v>
      </c>
      <c r="E5954" s="2">
        <f t="shared" si="284"/>
        <v>0.27831170363537294</v>
      </c>
      <c r="K5954">
        <v>5949</v>
      </c>
      <c r="L5954" s="14">
        <v>3.3640301924399598E-4</v>
      </c>
      <c r="M5954" s="14">
        <v>0.26734551024179498</v>
      </c>
    </row>
    <row r="5955" spans="1:13" x14ac:dyDescent="0.55000000000000004">
      <c r="A5955">
        <v>5950</v>
      </c>
      <c r="C5955">
        <f t="shared" si="282"/>
        <v>-0.15659929487796967</v>
      </c>
      <c r="D5955">
        <f t="shared" si="283"/>
        <v>-1.0075157719553822E-5</v>
      </c>
      <c r="E5955" s="2">
        <f t="shared" si="284"/>
        <v>0.10635294576172709</v>
      </c>
      <c r="K5955">
        <v>5950</v>
      </c>
      <c r="L5955" s="14">
        <v>4.1849278671032002E-5</v>
      </c>
      <c r="M5955" s="14">
        <v>0.169518698740486</v>
      </c>
    </row>
    <row r="5956" spans="1:13" x14ac:dyDescent="0.55000000000000004">
      <c r="A5956">
        <v>5951</v>
      </c>
      <c r="C5956">
        <f t="shared" si="282"/>
        <v>-1.3688417765579703E-2</v>
      </c>
      <c r="D5956">
        <f t="shared" si="283"/>
        <v>2.9192132484217773E-4</v>
      </c>
      <c r="E5956" s="2">
        <f t="shared" si="284"/>
        <v>1.8424092783415429E-3</v>
      </c>
      <c r="K5956">
        <v>5951</v>
      </c>
      <c r="L5956" s="14">
        <v>-2.6318587335916898E-4</v>
      </c>
      <c r="M5956" s="14">
        <v>2.92348775219625E-2</v>
      </c>
    </row>
    <row r="5957" spans="1:13" x14ac:dyDescent="0.55000000000000004">
      <c r="A5957">
        <v>5952</v>
      </c>
      <c r="C5957">
        <f t="shared" si="282"/>
        <v>0.13265796367312599</v>
      </c>
      <c r="D5957">
        <f t="shared" si="283"/>
        <v>5.2065170807692491E-4</v>
      </c>
      <c r="E5957" s="2">
        <f t="shared" si="284"/>
        <v>6.3015540669050157E-2</v>
      </c>
      <c r="K5957">
        <v>5952</v>
      </c>
      <c r="L5957" s="14">
        <v>-5.0230449071994099E-4</v>
      </c>
      <c r="M5957" s="14">
        <v>-0.11837100013195</v>
      </c>
    </row>
    <row r="5958" spans="1:13" x14ac:dyDescent="0.55000000000000004">
      <c r="A5958">
        <v>5953</v>
      </c>
      <c r="C5958">
        <f t="shared" ref="C5958:C6021" si="285">$D$1*COS($B$2*(A5958-$L$2)+$B$1)</f>
        <v>0.24570999244222719</v>
      </c>
      <c r="D5958">
        <f t="shared" ref="D5958:D6021" si="286">$D$2*COS($B$2*(A5958-$L$3)+$B$3)</f>
        <v>6.1870948705956971E-4</v>
      </c>
      <c r="E5958" s="2">
        <f t="shared" ref="E5958:E6021" si="287">(M5958-C5958)^2</f>
        <v>0.23236267625291018</v>
      </c>
      <c r="K5958">
        <v>5953</v>
      </c>
      <c r="L5958" s="14">
        <v>-6.1561783230906905E-4</v>
      </c>
      <c r="M5958" s="14">
        <v>-0.236330126482443</v>
      </c>
    </row>
    <row r="5959" spans="1:13" x14ac:dyDescent="0.55000000000000004">
      <c r="A5959">
        <v>5954</v>
      </c>
      <c r="C5959">
        <f t="shared" si="285"/>
        <v>0.2970939922640331</v>
      </c>
      <c r="D5959">
        <f t="shared" si="286"/>
        <v>5.6148422615149077E-4</v>
      </c>
      <c r="E5959" s="2">
        <f t="shared" si="287"/>
        <v>0.35069242942914747</v>
      </c>
      <c r="K5959">
        <v>5954</v>
      </c>
      <c r="L5959" s="14">
        <v>-5.7474586878061905E-4</v>
      </c>
      <c r="M5959" s="14">
        <v>-0.29509890656974003</v>
      </c>
    </row>
    <row r="5960" spans="1:13" x14ac:dyDescent="0.55000000000000004">
      <c r="A5960">
        <v>5955</v>
      </c>
      <c r="C5960">
        <f t="shared" si="285"/>
        <v>0.27391366227204966</v>
      </c>
      <c r="D5960">
        <f t="shared" si="286"/>
        <v>3.6333825962782228E-4</v>
      </c>
      <c r="E5960" s="2">
        <f t="shared" si="287"/>
        <v>0.30677418919146598</v>
      </c>
      <c r="K5960">
        <v>5955</v>
      </c>
      <c r="L5960" s="14">
        <v>-3.8992523695154601E-4</v>
      </c>
      <c r="M5960" s="14">
        <v>-0.27995833484593602</v>
      </c>
    </row>
    <row r="5961" spans="1:13" x14ac:dyDescent="0.55000000000000004">
      <c r="A5961">
        <v>5956</v>
      </c>
      <c r="C5961">
        <f t="shared" si="285"/>
        <v>0.18198677669167634</v>
      </c>
      <c r="D5961">
        <f t="shared" si="286"/>
        <v>7.4002048500419285E-5</v>
      </c>
      <c r="E5961" s="2">
        <f t="shared" si="287"/>
        <v>0.14189327535962609</v>
      </c>
      <c r="K5961">
        <v>5956</v>
      </c>
      <c r="L5961" s="14">
        <v>-1.07445410607401E-4</v>
      </c>
      <c r="M5961" s="14">
        <v>-0.194700461424544</v>
      </c>
    </row>
    <row r="5962" spans="1:13" x14ac:dyDescent="0.55000000000000004">
      <c r="A5962">
        <v>5957</v>
      </c>
      <c r="C5962">
        <f t="shared" si="285"/>
        <v>4.438504613858163E-2</v>
      </c>
      <c r="D5962">
        <f t="shared" si="286"/>
        <v>-2.3390711696117105E-4</v>
      </c>
      <c r="E5962" s="2">
        <f t="shared" si="287"/>
        <v>1.1038380163384195E-2</v>
      </c>
      <c r="K5962">
        <v>5957</v>
      </c>
      <c r="L5962" s="14">
        <v>2.0194478536630399E-4</v>
      </c>
      <c r="M5962" s="14">
        <v>-6.0678649605401203E-2</v>
      </c>
    </row>
    <row r="5963" spans="1:13" x14ac:dyDescent="0.55000000000000004">
      <c r="A5963">
        <v>5958</v>
      </c>
      <c r="C5963">
        <f t="shared" si="285"/>
        <v>-0.1043563954327561</v>
      </c>
      <c r="D5963">
        <f t="shared" si="286"/>
        <v>-4.8311052643633569E-4</v>
      </c>
      <c r="E5963" s="2">
        <f t="shared" si="287"/>
        <v>3.7209214748415112E-2</v>
      </c>
      <c r="K5963">
        <v>5958</v>
      </c>
      <c r="L5963" s="14">
        <v>4.6075665707052098E-4</v>
      </c>
      <c r="M5963" s="14">
        <v>8.85405064304286E-2</v>
      </c>
    </row>
    <row r="5964" spans="1:13" x14ac:dyDescent="0.55000000000000004">
      <c r="A5964">
        <v>5959</v>
      </c>
      <c r="C5964">
        <f t="shared" si="285"/>
        <v>-0.22690658140593462</v>
      </c>
      <c r="D5964">
        <f t="shared" si="286"/>
        <v>-6.1106337693636224E-4</v>
      </c>
      <c r="E5964" s="2">
        <f t="shared" si="287"/>
        <v>0.19579804150860081</v>
      </c>
      <c r="K5964">
        <v>5959</v>
      </c>
      <c r="L5964" s="14">
        <v>6.0416916568464005E-4</v>
      </c>
      <c r="M5964" s="14">
        <v>0.21558414336533199</v>
      </c>
    </row>
    <row r="5965" spans="1:13" x14ac:dyDescent="0.55000000000000004">
      <c r="A5965">
        <v>5960</v>
      </c>
      <c r="C5965">
        <f t="shared" si="285"/>
        <v>-0.29250799826154017</v>
      </c>
      <c r="D5965">
        <f t="shared" si="286"/>
        <v>-5.856522000250346E-4</v>
      </c>
      <c r="E5965" s="2">
        <f t="shared" si="287"/>
        <v>0.33772531804080502</v>
      </c>
      <c r="K5965">
        <v>5960</v>
      </c>
      <c r="L5965" s="14">
        <v>5.9626375875963995E-4</v>
      </c>
      <c r="M5965" s="14">
        <v>0.28863339420745698</v>
      </c>
    </row>
    <row r="5966" spans="1:13" x14ac:dyDescent="0.55000000000000004">
      <c r="A5966">
        <v>5961</v>
      </c>
      <c r="C5966">
        <f t="shared" si="285"/>
        <v>-0.28469607313289835</v>
      </c>
      <c r="D5966">
        <f t="shared" si="286"/>
        <v>-4.1325466547632736E-4</v>
      </c>
      <c r="E5966" s="2">
        <f t="shared" si="287"/>
        <v>0.32957782863791557</v>
      </c>
      <c r="K5966">
        <v>5961</v>
      </c>
      <c r="L5966" s="14">
        <v>4.3902039450147297E-4</v>
      </c>
      <c r="M5966" s="14">
        <v>0.28939262091874002</v>
      </c>
    </row>
    <row r="5967" spans="1:13" x14ac:dyDescent="0.55000000000000004">
      <c r="A5967">
        <v>5962</v>
      </c>
      <c r="C5967">
        <f t="shared" si="285"/>
        <v>-0.20543143456498156</v>
      </c>
      <c r="D5967">
        <f t="shared" si="286"/>
        <v>-1.3713892061026369E-4</v>
      </c>
      <c r="E5967" s="2">
        <f t="shared" si="287"/>
        <v>0.17901623748130668</v>
      </c>
      <c r="K5967">
        <v>5962</v>
      </c>
      <c r="L5967" s="14">
        <v>1.7182164895560801E-4</v>
      </c>
      <c r="M5967" s="14">
        <v>0.21767167045944</v>
      </c>
    </row>
    <row r="5968" spans="1:13" x14ac:dyDescent="0.55000000000000004">
      <c r="A5968">
        <v>5963</v>
      </c>
      <c r="C5968">
        <f t="shared" si="285"/>
        <v>-7.4607836072321826E-2</v>
      </c>
      <c r="D5968">
        <f t="shared" si="286"/>
        <v>1.7339580266988731E-4</v>
      </c>
      <c r="E5968" s="2">
        <f t="shared" si="287"/>
        <v>2.7569725217124384E-2</v>
      </c>
      <c r="K5968">
        <v>5963</v>
      </c>
      <c r="L5968" s="14">
        <v>-1.3841089447531299E-4</v>
      </c>
      <c r="M5968" s="14">
        <v>9.1433499796564704E-2</v>
      </c>
    </row>
    <row r="5969" spans="1:13" x14ac:dyDescent="0.55000000000000004">
      <c r="A5969">
        <v>5964</v>
      </c>
      <c r="C5969">
        <f t="shared" si="285"/>
        <v>7.4940756666083949E-2</v>
      </c>
      <c r="D5969">
        <f t="shared" si="286"/>
        <v>4.4041183437342152E-4</v>
      </c>
      <c r="E5969" s="2">
        <f t="shared" si="287"/>
        <v>1.759483258825284E-2</v>
      </c>
      <c r="K5969">
        <v>5964</v>
      </c>
      <c r="L5969" s="14">
        <v>-4.1397757074604098E-4</v>
      </c>
      <c r="M5969" s="14">
        <v>-5.7704758102613898E-2</v>
      </c>
    </row>
    <row r="5970" spans="1:13" x14ac:dyDescent="0.55000000000000004">
      <c r="A5970">
        <v>5965</v>
      </c>
      <c r="C5970">
        <f t="shared" si="285"/>
        <v>0.20568079910397047</v>
      </c>
      <c r="D5970">
        <f t="shared" si="286"/>
        <v>5.9689377879168243E-4</v>
      </c>
      <c r="E5970" s="2">
        <f t="shared" si="287"/>
        <v>0.1584607602536037</v>
      </c>
      <c r="K5970">
        <v>5965</v>
      </c>
      <c r="L5970" s="14">
        <v>-5.8586099629301901E-4</v>
      </c>
      <c r="M5970" s="14">
        <v>-0.19239050136066199</v>
      </c>
    </row>
    <row r="5971" spans="1:13" x14ac:dyDescent="0.55000000000000004">
      <c r="A5971">
        <v>5966</v>
      </c>
      <c r="C5971">
        <f t="shared" si="285"/>
        <v>0.28479929637822005</v>
      </c>
      <c r="D5971">
        <f t="shared" si="286"/>
        <v>6.0356796626216799E-4</v>
      </c>
      <c r="E5971" s="2">
        <f t="shared" si="287"/>
        <v>0.31774658117904053</v>
      </c>
      <c r="K5971">
        <v>5966</v>
      </c>
      <c r="L5971" s="14">
        <v>-6.1101190090064798E-4</v>
      </c>
      <c r="M5971" s="14">
        <v>-0.27889085004891101</v>
      </c>
    </row>
    <row r="5972" spans="1:13" x14ac:dyDescent="0.55000000000000004">
      <c r="A5972">
        <v>5967</v>
      </c>
      <c r="C5972">
        <f t="shared" si="285"/>
        <v>0.29243917335439235</v>
      </c>
      <c r="D5972">
        <f t="shared" si="286"/>
        <v>4.5875931640414262E-4</v>
      </c>
      <c r="E5972" s="2">
        <f t="shared" si="287"/>
        <v>0.34572098439732379</v>
      </c>
      <c r="K5972">
        <v>5967</v>
      </c>
      <c r="L5972" s="14">
        <v>-4.8313108448506199E-4</v>
      </c>
      <c r="M5972" s="14">
        <v>-0.29554125522918201</v>
      </c>
    </row>
    <row r="5973" spans="1:13" x14ac:dyDescent="0.55000000000000004">
      <c r="A5973">
        <v>5968</v>
      </c>
      <c r="C5973">
        <f t="shared" si="285"/>
        <v>0.22668298194729739</v>
      </c>
      <c r="D5973">
        <f t="shared" si="286"/>
        <v>1.9881174800781654E-4</v>
      </c>
      <c r="E5973" s="2">
        <f t="shared" si="287"/>
        <v>0.21608970763896559</v>
      </c>
      <c r="K5973">
        <v>5968</v>
      </c>
      <c r="L5973" s="14">
        <v>-2.3424709083253399E-4</v>
      </c>
      <c r="M5973" s="14">
        <v>-0.238171519632461</v>
      </c>
    </row>
    <row r="5974" spans="1:13" x14ac:dyDescent="0.55000000000000004">
      <c r="A5974">
        <v>5969</v>
      </c>
      <c r="C5974">
        <f t="shared" si="285"/>
        <v>0.10403414016957495</v>
      </c>
      <c r="D5974">
        <f t="shared" si="286"/>
        <v>-1.1103337851932556E-4</v>
      </c>
      <c r="E5974" s="2">
        <f t="shared" si="287"/>
        <v>5.0708009321562483E-2</v>
      </c>
      <c r="K5974">
        <v>5969</v>
      </c>
      <c r="L5974" s="14">
        <v>7.3305539882452794E-5</v>
      </c>
      <c r="M5974" s="14">
        <v>-0.12115024943494999</v>
      </c>
    </row>
    <row r="5975" spans="1:13" x14ac:dyDescent="0.55000000000000004">
      <c r="A5975">
        <v>5970</v>
      </c>
      <c r="C5975">
        <f t="shared" si="285"/>
        <v>-4.4725077925027633E-2</v>
      </c>
      <c r="D5975">
        <f t="shared" si="286"/>
        <v>-3.9301146743603868E-4</v>
      </c>
      <c r="E5975" s="2">
        <f t="shared" si="287"/>
        <v>5.0323318207801662E-3</v>
      </c>
      <c r="K5975">
        <v>5970</v>
      </c>
      <c r="L5975" s="14">
        <v>3.62498343379326E-4</v>
      </c>
      <c r="M5975" s="14">
        <v>2.62138522951284E-2</v>
      </c>
    </row>
    <row r="5976" spans="1:13" x14ac:dyDescent="0.55000000000000004">
      <c r="A5976">
        <v>5971</v>
      </c>
      <c r="C5976">
        <f t="shared" si="285"/>
        <v>-0.1822592441868503</v>
      </c>
      <c r="D5976">
        <f t="shared" si="286"/>
        <v>-5.7635196204741798E-4</v>
      </c>
      <c r="E5976" s="2">
        <f t="shared" si="287"/>
        <v>0.12199077370984372</v>
      </c>
      <c r="K5976">
        <v>5971</v>
      </c>
      <c r="L5976" s="14">
        <v>5.6090118800038505E-4</v>
      </c>
      <c r="M5976" s="14">
        <v>0.167012532098958</v>
      </c>
    </row>
    <row r="5977" spans="1:13" x14ac:dyDescent="0.55000000000000004">
      <c r="A5977">
        <v>5972</v>
      </c>
      <c r="C5977">
        <f t="shared" si="285"/>
        <v>-0.27405018188211699</v>
      </c>
      <c r="D5977">
        <f t="shared" si="286"/>
        <v>-6.1504026272731773E-4</v>
      </c>
      <c r="E5977" s="2">
        <f t="shared" si="287"/>
        <v>0.2916346356026302</v>
      </c>
      <c r="K5977">
        <v>5972</v>
      </c>
      <c r="L5977" s="14">
        <v>6.1882285050839504E-4</v>
      </c>
      <c r="M5977" s="14">
        <v>0.26598188716807403</v>
      </c>
    </row>
    <row r="5978" spans="1:13" x14ac:dyDescent="0.55000000000000004">
      <c r="A5978">
        <v>5973</v>
      </c>
      <c r="C5978">
        <f t="shared" si="285"/>
        <v>-0.29706030044447196</v>
      </c>
      <c r="D5978">
        <f t="shared" si="286"/>
        <v>-4.9936642148277663E-4</v>
      </c>
      <c r="E5978" s="2">
        <f t="shared" si="287"/>
        <v>0.35449488333120166</v>
      </c>
      <c r="K5978">
        <v>5973</v>
      </c>
      <c r="L5978" s="14">
        <v>5.2175649120831497E-4</v>
      </c>
      <c r="M5978" s="14">
        <v>0.29833442856410902</v>
      </c>
    </row>
    <row r="5979" spans="1:13" x14ac:dyDescent="0.55000000000000004">
      <c r="A5979">
        <v>5974</v>
      </c>
      <c r="C5979">
        <f t="shared" si="285"/>
        <v>-0.24551454512958021</v>
      </c>
      <c r="D5979">
        <f t="shared" si="286"/>
        <v>-2.5836213425505964E-4</v>
      </c>
      <c r="E5979" s="2">
        <f t="shared" si="287"/>
        <v>0.25148400247457769</v>
      </c>
      <c r="K5979">
        <v>5974</v>
      </c>
      <c r="L5979" s="14">
        <v>2.9401298194282899E-4</v>
      </c>
      <c r="M5979" s="14">
        <v>0.25596726159383199</v>
      </c>
    </row>
    <row r="5980" spans="1:13" x14ac:dyDescent="0.55000000000000004">
      <c r="A5980">
        <v>5975</v>
      </c>
      <c r="C5980">
        <f t="shared" si="285"/>
        <v>-0.13234981402316504</v>
      </c>
      <c r="D5980">
        <f t="shared" si="286"/>
        <v>4.7485602828984258E-5</v>
      </c>
      <c r="E5980" s="2">
        <f t="shared" si="287"/>
        <v>7.9434529701581394E-2</v>
      </c>
      <c r="K5980">
        <v>5975</v>
      </c>
      <c r="L5980" s="14">
        <v>-7.3679025743621104E-6</v>
      </c>
      <c r="M5980" s="14">
        <v>0.149491506051769</v>
      </c>
    </row>
    <row r="5981" spans="1:13" x14ac:dyDescent="0.55000000000000004">
      <c r="A5981">
        <v>5976</v>
      </c>
      <c r="C5981">
        <f t="shared" si="285"/>
        <v>1.4031930690333013E-2</v>
      </c>
      <c r="D5981">
        <f t="shared" si="286"/>
        <v>3.4141545452004364E-4</v>
      </c>
      <c r="E5981" s="2">
        <f t="shared" si="287"/>
        <v>7.1525166351256626E-5</v>
      </c>
      <c r="K5981">
        <v>5976</v>
      </c>
      <c r="L5981" s="14">
        <v>-3.0690345018465499E-4</v>
      </c>
      <c r="M5981" s="14">
        <v>5.5746754410658699E-3</v>
      </c>
    </row>
    <row r="5982" spans="1:13" x14ac:dyDescent="0.55000000000000004">
      <c r="A5982">
        <v>5977</v>
      </c>
      <c r="C5982">
        <f t="shared" si="285"/>
        <v>0.15689195656649318</v>
      </c>
      <c r="D5982">
        <f t="shared" si="286"/>
        <v>5.4965722358917555E-4</v>
      </c>
      <c r="E5982" s="2">
        <f t="shared" si="287"/>
        <v>8.7989548987679286E-2</v>
      </c>
      <c r="K5982">
        <v>5977</v>
      </c>
      <c r="L5982" s="14">
        <v>-5.2957312480541902E-4</v>
      </c>
      <c r="M5982" s="14">
        <v>-0.139738367216628</v>
      </c>
    </row>
    <row r="5983" spans="1:13" x14ac:dyDescent="0.55000000000000004">
      <c r="A5983">
        <v>5978</v>
      </c>
      <c r="C5983">
        <f t="shared" si="285"/>
        <v>0.26037540836885359</v>
      </c>
      <c r="D5983">
        <f t="shared" si="286"/>
        <v>6.1994661539995844E-4</v>
      </c>
      <c r="E5983" s="2">
        <f t="shared" si="287"/>
        <v>0.26053723043867066</v>
      </c>
      <c r="K5983">
        <v>5978</v>
      </c>
      <c r="L5983" s="14">
        <v>-6.1960792508550504E-4</v>
      </c>
      <c r="M5983" s="14">
        <v>-0.25005306893102303</v>
      </c>
    </row>
    <row r="5984" spans="1:13" x14ac:dyDescent="0.55000000000000004">
      <c r="A5984">
        <v>5979</v>
      </c>
      <c r="C5984">
        <f t="shared" si="285"/>
        <v>0.2985101209487761</v>
      </c>
      <c r="D5984">
        <f t="shared" si="286"/>
        <v>5.3464247418317655E-4</v>
      </c>
      <c r="E5984" s="2">
        <f t="shared" si="287"/>
        <v>0.35551471749737967</v>
      </c>
      <c r="K5984">
        <v>5979</v>
      </c>
      <c r="L5984" s="14">
        <v>-5.5445807675941802E-4</v>
      </c>
      <c r="M5984" s="14">
        <v>-0.29774042831502101</v>
      </c>
    </row>
    <row r="5985" spans="1:13" x14ac:dyDescent="0.55000000000000004">
      <c r="A5985">
        <v>5980</v>
      </c>
      <c r="C5985">
        <f t="shared" si="285"/>
        <v>0.26172508526466298</v>
      </c>
      <c r="D5985">
        <f t="shared" si="286"/>
        <v>3.1515434131561184E-4</v>
      </c>
      <c r="E5985" s="2">
        <f t="shared" si="287"/>
        <v>0.28364351817501604</v>
      </c>
      <c r="K5985">
        <v>5980</v>
      </c>
      <c r="L5985" s="14">
        <v>-3.5044076350073999E-4</v>
      </c>
      <c r="M5985" s="14">
        <v>-0.27085685038000001</v>
      </c>
    </row>
    <row r="5986" spans="1:13" x14ac:dyDescent="0.55000000000000004">
      <c r="A5986">
        <v>5981</v>
      </c>
      <c r="C5986">
        <f t="shared" si="285"/>
        <v>0.15925256990619552</v>
      </c>
      <c r="D5986">
        <f t="shared" si="286"/>
        <v>1.6569111704264548E-5</v>
      </c>
      <c r="E5986" s="2">
        <f t="shared" si="287"/>
        <v>0.11248515340631648</v>
      </c>
      <c r="K5986">
        <v>5981</v>
      </c>
      <c r="L5986" s="14">
        <v>-5.8653387046636497E-5</v>
      </c>
      <c r="M5986" s="14">
        <v>-0.17613549399339601</v>
      </c>
    </row>
    <row r="5987" spans="1:13" x14ac:dyDescent="0.55000000000000004">
      <c r="A5987">
        <v>5982</v>
      </c>
      <c r="C5987">
        <f t="shared" si="285"/>
        <v>1.6811016279105077E-2</v>
      </c>
      <c r="D5987">
        <f t="shared" si="286"/>
        <v>-2.8617461569568941E-4</v>
      </c>
      <c r="E5987" s="2">
        <f t="shared" si="287"/>
        <v>2.9279923937410276E-3</v>
      </c>
      <c r="K5987">
        <v>5982</v>
      </c>
      <c r="L5987" s="14">
        <v>2.4782409405249399E-4</v>
      </c>
      <c r="M5987" s="14">
        <v>-3.7299910470868697E-2</v>
      </c>
    </row>
    <row r="5988" spans="1:13" x14ac:dyDescent="0.55000000000000004">
      <c r="A5988">
        <v>5983</v>
      </c>
      <c r="C5988">
        <f t="shared" si="285"/>
        <v>-0.12984974808593311</v>
      </c>
      <c r="D5988">
        <f t="shared" si="286"/>
        <v>-5.1709454663831226E-4</v>
      </c>
      <c r="E5988" s="2">
        <f t="shared" si="287"/>
        <v>5.7949688384033436E-2</v>
      </c>
      <c r="K5988">
        <v>5983</v>
      </c>
      <c r="L5988" s="14">
        <v>4.9223249340711302E-4</v>
      </c>
      <c r="M5988" s="14">
        <v>0.110877667020933</v>
      </c>
    </row>
    <row r="5989" spans="1:13" x14ac:dyDescent="0.55000000000000004">
      <c r="A5989">
        <v>5984</v>
      </c>
      <c r="C5989">
        <f t="shared" si="285"/>
        <v>-0.24392096269442076</v>
      </c>
      <c r="D5989">
        <f t="shared" si="286"/>
        <v>-6.1823464586224178E-4</v>
      </c>
      <c r="E5989" s="2">
        <f t="shared" si="287"/>
        <v>0.22582093980492288</v>
      </c>
      <c r="K5989">
        <v>5984</v>
      </c>
      <c r="L5989" s="14">
        <v>6.13358211199222E-4</v>
      </c>
      <c r="M5989" s="14">
        <v>0.23128524497223299</v>
      </c>
    </row>
    <row r="5990" spans="1:13" x14ac:dyDescent="0.55000000000000004">
      <c r="A5990">
        <v>5985</v>
      </c>
      <c r="C5990">
        <f t="shared" si="285"/>
        <v>-0.2967731571164689</v>
      </c>
      <c r="D5990">
        <f t="shared" si="286"/>
        <v>-5.6421088033210018E-4</v>
      </c>
      <c r="E5990" s="2">
        <f t="shared" si="287"/>
        <v>0.34873649435252202</v>
      </c>
      <c r="K5990">
        <v>5985</v>
      </c>
      <c r="L5990" s="14">
        <v>5.8086455999838496E-4</v>
      </c>
      <c r="M5990" s="14">
        <v>0.29376599853074298</v>
      </c>
    </row>
    <row r="5991" spans="1:13" x14ac:dyDescent="0.55000000000000004">
      <c r="A5991">
        <v>5986</v>
      </c>
      <c r="C5991">
        <f t="shared" si="285"/>
        <v>-0.27514154458409801</v>
      </c>
      <c r="D5991">
        <f t="shared" si="286"/>
        <v>-3.6858207646034592E-4</v>
      </c>
      <c r="E5991" s="2">
        <f t="shared" si="287"/>
        <v>0.31115509747485215</v>
      </c>
      <c r="K5991">
        <v>5986</v>
      </c>
      <c r="L5991" s="14">
        <v>4.0288977632383001E-4</v>
      </c>
      <c r="M5991" s="14">
        <v>0.28267123536527899</v>
      </c>
    </row>
    <row r="5992" spans="1:13" x14ac:dyDescent="0.55000000000000004">
      <c r="A5992">
        <v>5987</v>
      </c>
      <c r="C5992">
        <f t="shared" si="285"/>
        <v>-0.18445520388471862</v>
      </c>
      <c r="D5992">
        <f t="shared" si="286"/>
        <v>-8.0446940490782592E-5</v>
      </c>
      <c r="E5992" s="2">
        <f t="shared" si="287"/>
        <v>0.14840593713261327</v>
      </c>
      <c r="K5992">
        <v>5987</v>
      </c>
      <c r="L5992" s="14">
        <v>1.24008748822252E-4</v>
      </c>
      <c r="M5992" s="14">
        <v>0.200779707737545</v>
      </c>
    </row>
    <row r="5993" spans="1:13" x14ac:dyDescent="0.55000000000000004">
      <c r="A5993">
        <v>5988</v>
      </c>
      <c r="C5993">
        <f t="shared" si="285"/>
        <v>-4.7474495017481209E-2</v>
      </c>
      <c r="D5993">
        <f t="shared" si="286"/>
        <v>2.2787868185500485E-4</v>
      </c>
      <c r="E5993" s="2">
        <f t="shared" si="287"/>
        <v>1.3473673011483339E-2</v>
      </c>
      <c r="K5993">
        <v>5988</v>
      </c>
      <c r="L5993" s="14">
        <v>-1.8593103911628599E-4</v>
      </c>
      <c r="M5993" s="14">
        <v>6.8601656760062399E-2</v>
      </c>
    </row>
    <row r="5994" spans="1:13" x14ac:dyDescent="0.55000000000000004">
      <c r="A5994">
        <v>5989</v>
      </c>
      <c r="C5994">
        <f t="shared" si="285"/>
        <v>0.10142131141618761</v>
      </c>
      <c r="D5994">
        <f t="shared" si="286"/>
        <v>4.7901155835668456E-4</v>
      </c>
      <c r="E5994" s="2">
        <f t="shared" si="287"/>
        <v>3.3189339666185209E-2</v>
      </c>
      <c r="K5994">
        <v>5989</v>
      </c>
      <c r="L5994" s="14">
        <v>-4.4930324487572302E-4</v>
      </c>
      <c r="M5994" s="14">
        <v>-8.0758104726759802E-2</v>
      </c>
    </row>
    <row r="5995" spans="1:13" x14ac:dyDescent="0.55000000000000004">
      <c r="A5995">
        <v>5990</v>
      </c>
      <c r="C5995">
        <f t="shared" si="285"/>
        <v>0.22486250647315917</v>
      </c>
      <c r="D5995">
        <f t="shared" si="286"/>
        <v>6.0992263047173368E-4</v>
      </c>
      <c r="E5995" s="2">
        <f t="shared" si="287"/>
        <v>0.18901104431663182</v>
      </c>
      <c r="K5995">
        <v>5990</v>
      </c>
      <c r="L5995" s="14">
        <v>-6.0014466568105904E-4</v>
      </c>
      <c r="M5995" s="14">
        <v>-0.209891497897855</v>
      </c>
    </row>
    <row r="5996" spans="1:13" x14ac:dyDescent="0.55000000000000004">
      <c r="A5996">
        <v>5991</v>
      </c>
      <c r="C5996">
        <f t="shared" si="285"/>
        <v>0.29186795213501915</v>
      </c>
      <c r="D5996">
        <f t="shared" si="286"/>
        <v>5.8775597849309604E-4</v>
      </c>
      <c r="E5996" s="2">
        <f t="shared" si="287"/>
        <v>0.33445889821417557</v>
      </c>
      <c r="K5996">
        <v>5991</v>
      </c>
      <c r="L5996" s="14">
        <v>-6.0067613193935904E-4</v>
      </c>
      <c r="M5996" s="14">
        <v>-0.28645626334810897</v>
      </c>
    </row>
    <row r="5997" spans="1:13" x14ac:dyDescent="0.55000000000000004">
      <c r="A5997">
        <v>5992</v>
      </c>
      <c r="C5997">
        <f t="shared" si="285"/>
        <v>0.28562069389928657</v>
      </c>
      <c r="D5997">
        <f t="shared" si="286"/>
        <v>4.1807496482572717E-4</v>
      </c>
      <c r="E5997" s="2">
        <f t="shared" si="287"/>
        <v>0.3328101191831826</v>
      </c>
      <c r="K5997">
        <v>5992</v>
      </c>
      <c r="L5997" s="14">
        <v>-4.5076453462925502E-4</v>
      </c>
      <c r="M5997" s="14">
        <v>-0.29127628059718502</v>
      </c>
    </row>
    <row r="5998" spans="1:13" x14ac:dyDescent="0.55000000000000004">
      <c r="A5998">
        <v>5993</v>
      </c>
      <c r="C5998">
        <f t="shared" si="285"/>
        <v>0.207688661901375</v>
      </c>
      <c r="D5998">
        <f t="shared" si="286"/>
        <v>1.4346594730815101E-4</v>
      </c>
      <c r="E5998" s="2">
        <f t="shared" si="287"/>
        <v>0.18561708106255045</v>
      </c>
      <c r="K5998">
        <v>5993</v>
      </c>
      <c r="L5998" s="14">
        <v>-1.87956163281095E-4</v>
      </c>
      <c r="M5998" s="14">
        <v>-0.22314434642383499</v>
      </c>
    </row>
    <row r="5999" spans="1:13" x14ac:dyDescent="0.55000000000000004">
      <c r="A5999">
        <v>5994</v>
      </c>
      <c r="C5999">
        <f t="shared" si="285"/>
        <v>7.7631153495862845E-2</v>
      </c>
      <c r="D5999">
        <f t="shared" si="286"/>
        <v>-1.6714999896154102E-4</v>
      </c>
      <c r="E5999" s="2">
        <f t="shared" si="287"/>
        <v>3.1242570376017856E-2</v>
      </c>
      <c r="K5999">
        <v>5994</v>
      </c>
      <c r="L5999" s="14">
        <v>1.21926995156201E-4</v>
      </c>
      <c r="M5999" s="14">
        <v>-9.9124526401609903E-2</v>
      </c>
    </row>
    <row r="6000" spans="1:13" x14ac:dyDescent="0.55000000000000004">
      <c r="A6000">
        <v>5995</v>
      </c>
      <c r="C6000">
        <f t="shared" si="285"/>
        <v>-7.1910138102229168E-2</v>
      </c>
      <c r="D6000">
        <f t="shared" si="286"/>
        <v>-4.358148187343148E-4</v>
      </c>
      <c r="E6000" s="2">
        <f t="shared" si="287"/>
        <v>1.4794290948120861E-2</v>
      </c>
      <c r="K6000">
        <v>5995</v>
      </c>
      <c r="L6000" s="14">
        <v>4.0127278127646203E-4</v>
      </c>
      <c r="M6000" s="14">
        <v>4.97216461818175E-2</v>
      </c>
    </row>
    <row r="6001" spans="1:13" x14ac:dyDescent="0.55000000000000004">
      <c r="A6001">
        <v>5996</v>
      </c>
      <c r="C6001">
        <f t="shared" si="285"/>
        <v>-0.20340350077892755</v>
      </c>
      <c r="D6001">
        <f t="shared" si="286"/>
        <v>-5.9509930524973876E-4</v>
      </c>
      <c r="E6001" s="2">
        <f t="shared" si="287"/>
        <v>0.15172444745698085</v>
      </c>
      <c r="K6001">
        <v>5996</v>
      </c>
      <c r="L6001" s="14">
        <v>5.8011731001042196E-4</v>
      </c>
      <c r="M6001" s="14">
        <v>0.186114724028309</v>
      </c>
    </row>
    <row r="6002" spans="1:13" x14ac:dyDescent="0.55000000000000004">
      <c r="A6002">
        <v>5997</v>
      </c>
      <c r="C6002">
        <f t="shared" si="285"/>
        <v>-0.28384687216994592</v>
      </c>
      <c r="D6002">
        <f t="shared" si="286"/>
        <v>-6.0502640985198096E-4</v>
      </c>
      <c r="E6002" s="2">
        <f t="shared" si="287"/>
        <v>0.31331008429674601</v>
      </c>
      <c r="K6002">
        <v>5997</v>
      </c>
      <c r="L6002" s="14">
        <v>6.1366785966575203E-4</v>
      </c>
      <c r="M6002" s="14">
        <v>0.27589421466998398</v>
      </c>
    </row>
    <row r="6003" spans="1:13" x14ac:dyDescent="0.55000000000000004">
      <c r="A6003">
        <v>5998</v>
      </c>
      <c r="C6003">
        <f t="shared" si="285"/>
        <v>-0.29305066166365434</v>
      </c>
      <c r="D6003">
        <f t="shared" si="286"/>
        <v>-4.6310463852622087E-4</v>
      </c>
      <c r="E6003" s="2">
        <f t="shared" si="287"/>
        <v>0.34765758094052485</v>
      </c>
      <c r="K6003">
        <v>5998</v>
      </c>
      <c r="L6003" s="14">
        <v>4.9352148694877397E-4</v>
      </c>
      <c r="M6003" s="14">
        <v>0.29657428772411099</v>
      </c>
    </row>
    <row r="6004" spans="1:13" x14ac:dyDescent="0.55000000000000004">
      <c r="A6004">
        <v>5999</v>
      </c>
      <c r="C6004">
        <f t="shared" si="285"/>
        <v>-0.2287049120976217</v>
      </c>
      <c r="D6004">
        <f t="shared" si="286"/>
        <v>-2.0495336440164144E-4</v>
      </c>
      <c r="E6004" s="2">
        <f t="shared" si="287"/>
        <v>0.22248240229316305</v>
      </c>
      <c r="K6004">
        <v>5999</v>
      </c>
      <c r="L6004" s="14">
        <v>2.4976959624044103E-4</v>
      </c>
      <c r="M6004" s="14">
        <v>0.242975490604423</v>
      </c>
    </row>
    <row r="6005" spans="1:13" x14ac:dyDescent="0.55000000000000004">
      <c r="A6005">
        <v>6000</v>
      </c>
      <c r="C6005">
        <f t="shared" si="285"/>
        <v>-0.10695905031213612</v>
      </c>
      <c r="D6005">
        <f t="shared" si="286"/>
        <v>1.0463688411360204E-4</v>
      </c>
      <c r="E6005" s="2">
        <f t="shared" si="287"/>
        <v>5.545131307122543E-2</v>
      </c>
      <c r="K6005">
        <v>6000</v>
      </c>
      <c r="L6005" s="14">
        <v>-5.6538639304394098E-5</v>
      </c>
      <c r="M6005" s="14">
        <v>0.12852197455234299</v>
      </c>
    </row>
    <row r="6006" spans="1:13" x14ac:dyDescent="0.55000000000000004">
      <c r="A6006">
        <v>6001</v>
      </c>
      <c r="C6006">
        <f t="shared" si="285"/>
        <v>4.1631278583798385E-2</v>
      </c>
      <c r="D6006">
        <f t="shared" si="286"/>
        <v>3.8796548028684886E-4</v>
      </c>
      <c r="E6006" s="2">
        <f t="shared" si="287"/>
        <v>3.5702950391490159E-3</v>
      </c>
      <c r="K6006">
        <v>6001</v>
      </c>
      <c r="L6006" s="14">
        <v>-3.4868642189519002E-4</v>
      </c>
      <c r="M6006" s="14">
        <v>-1.8120667318816501E-2</v>
      </c>
    </row>
    <row r="6007" spans="1:13" x14ac:dyDescent="0.55000000000000004">
      <c r="A6007">
        <v>6002</v>
      </c>
      <c r="C6007">
        <f t="shared" si="285"/>
        <v>0.17977303406945808</v>
      </c>
      <c r="D6007">
        <f t="shared" si="286"/>
        <v>5.7392291856815084E-4</v>
      </c>
      <c r="E6007" s="2">
        <f t="shared" si="287"/>
        <v>0.11559857861191437</v>
      </c>
      <c r="K6007">
        <v>6002</v>
      </c>
      <c r="L6007" s="14">
        <v>-5.5350352702881404E-4</v>
      </c>
      <c r="M6007" s="14">
        <v>-0.16022487564752</v>
      </c>
    </row>
    <row r="6008" spans="1:13" x14ac:dyDescent="0.55000000000000004">
      <c r="A6008">
        <v>6003</v>
      </c>
      <c r="C6008">
        <f t="shared" si="285"/>
        <v>0.27279554732288253</v>
      </c>
      <c r="D6008">
        <f t="shared" si="286"/>
        <v>6.1583780163115473E-4</v>
      </c>
      <c r="E6008" s="2">
        <f t="shared" si="287"/>
        <v>0.2862199894582611</v>
      </c>
      <c r="K6008">
        <v>6003</v>
      </c>
      <c r="L6008" s="14">
        <v>-6.1969224013147496E-4</v>
      </c>
      <c r="M6008" s="14">
        <v>-0.26219976990733501</v>
      </c>
    </row>
    <row r="6009" spans="1:13" x14ac:dyDescent="0.55000000000000004">
      <c r="A6009">
        <v>6004</v>
      </c>
      <c r="C6009">
        <f t="shared" si="285"/>
        <v>0.29735212827216495</v>
      </c>
      <c r="D6009">
        <f t="shared" si="286"/>
        <v>5.0319037731564112E-4</v>
      </c>
      <c r="E6009" s="2">
        <f t="shared" si="287"/>
        <v>0.35504584271038858</v>
      </c>
      <c r="K6009">
        <v>6004</v>
      </c>
      <c r="L6009" s="14">
        <v>-5.3067518740164497E-4</v>
      </c>
      <c r="M6009" s="14">
        <v>-0.29850510522457502</v>
      </c>
    </row>
    <row r="6010" spans="1:13" x14ac:dyDescent="0.55000000000000004">
      <c r="A6010">
        <v>6005</v>
      </c>
      <c r="C6010">
        <f t="shared" si="285"/>
        <v>0.24727959271069222</v>
      </c>
      <c r="D6010">
        <f t="shared" si="286"/>
        <v>2.6425277470549602E-4</v>
      </c>
      <c r="E6010" s="2">
        <f t="shared" si="287"/>
        <v>0.25738127125503996</v>
      </c>
      <c r="K6010">
        <v>6005</v>
      </c>
      <c r="L6010" s="14">
        <v>-3.08747241917215E-4</v>
      </c>
      <c r="M6010" s="14">
        <v>-0.26004798514708599</v>
      </c>
    </row>
    <row r="6011" spans="1:13" x14ac:dyDescent="0.55000000000000004">
      <c r="A6011">
        <v>6006</v>
      </c>
      <c r="C6011">
        <f t="shared" si="285"/>
        <v>0.13514509161908805</v>
      </c>
      <c r="D6011">
        <f t="shared" si="286"/>
        <v>-4.100670434918656E-5</v>
      </c>
      <c r="E6011" s="2">
        <f t="shared" si="287"/>
        <v>8.5033665911293438E-2</v>
      </c>
      <c r="K6011">
        <v>6006</v>
      </c>
      <c r="L6011" s="14">
        <v>-9.4916343657814598E-6</v>
      </c>
      <c r="M6011" s="14">
        <v>-0.156460233968929</v>
      </c>
    </row>
    <row r="6012" spans="1:13" x14ac:dyDescent="0.55000000000000004">
      <c r="A6012">
        <v>6007</v>
      </c>
      <c r="C6012">
        <f t="shared" si="285"/>
        <v>-1.09079788363989E-2</v>
      </c>
      <c r="D6012">
        <f t="shared" si="286"/>
        <v>-3.3597436496496944E-4</v>
      </c>
      <c r="E6012" s="2">
        <f t="shared" si="287"/>
        <v>7.7176604126461402E-6</v>
      </c>
      <c r="K6012">
        <v>6007</v>
      </c>
      <c r="L6012" s="14">
        <v>2.9214121189438598E-4</v>
      </c>
      <c r="M6012" s="14">
        <v>-1.36860465844292E-2</v>
      </c>
    </row>
    <row r="6013" spans="1:13" x14ac:dyDescent="0.55000000000000004">
      <c r="A6013">
        <v>6008</v>
      </c>
      <c r="C6013">
        <f t="shared" si="285"/>
        <v>-0.1542233765259006</v>
      </c>
      <c r="D6013">
        <f t="shared" si="286"/>
        <v>-5.4661954175225908E-4</v>
      </c>
      <c r="E6013" s="2">
        <f t="shared" si="287"/>
        <v>8.2219410448373123E-2</v>
      </c>
      <c r="K6013">
        <v>6008</v>
      </c>
      <c r="L6013" s="14">
        <v>5.2060547932310003E-4</v>
      </c>
      <c r="M6013" s="14">
        <v>0.13251589606920999</v>
      </c>
    </row>
    <row r="6014" spans="1:13" x14ac:dyDescent="0.55000000000000004">
      <c r="A6014">
        <v>6009</v>
      </c>
      <c r="C6014">
        <f t="shared" si="285"/>
        <v>-0.25883195747608384</v>
      </c>
      <c r="D6014">
        <f t="shared" si="286"/>
        <v>-6.2007473538561023E-4</v>
      </c>
      <c r="E6014" s="2">
        <f t="shared" si="287"/>
        <v>0.25437938076820571</v>
      </c>
      <c r="K6014">
        <v>6009</v>
      </c>
      <c r="L6014" s="14">
        <v>6.1868087485341902E-4</v>
      </c>
      <c r="M6014" s="14">
        <v>0.24552841048338001</v>
      </c>
    </row>
    <row r="6015" spans="1:13" x14ac:dyDescent="0.55000000000000004">
      <c r="A6015">
        <v>6010</v>
      </c>
      <c r="C6015">
        <f t="shared" si="285"/>
        <v>-0.29847917284827019</v>
      </c>
      <c r="D6015">
        <f t="shared" si="286"/>
        <v>-5.3790424057981515E-4</v>
      </c>
      <c r="E6015" s="2">
        <f t="shared" si="287"/>
        <v>0.35465119784853888</v>
      </c>
      <c r="K6015">
        <v>6010</v>
      </c>
      <c r="L6015" s="14">
        <v>5.6180380725918998E-4</v>
      </c>
      <c r="M6015" s="14">
        <v>0.29704681134430799</v>
      </c>
    </row>
    <row r="6016" spans="1:13" x14ac:dyDescent="0.55000000000000004">
      <c r="A6016">
        <v>6011</v>
      </c>
      <c r="C6016">
        <f t="shared" si="285"/>
        <v>-0.26321440727731377</v>
      </c>
      <c r="D6016">
        <f t="shared" si="286"/>
        <v>-3.2073111951026132E-4</v>
      </c>
      <c r="E6016" s="2">
        <f t="shared" si="287"/>
        <v>0.28877984687858055</v>
      </c>
      <c r="K6016">
        <v>6011</v>
      </c>
      <c r="L6016" s="14">
        <v>3.64219490959101E-4</v>
      </c>
      <c r="M6016" s="14">
        <v>0.27416799555941901</v>
      </c>
    </row>
    <row r="6017" spans="1:13" x14ac:dyDescent="0.55000000000000004">
      <c r="A6017">
        <v>6012</v>
      </c>
      <c r="C6017">
        <f t="shared" si="285"/>
        <v>-0.16188837359924479</v>
      </c>
      <c r="D6017">
        <f t="shared" si="286"/>
        <v>-2.3061247919225414E-5</v>
      </c>
      <c r="E6017" s="2">
        <f t="shared" si="287"/>
        <v>0.11868746950081492</v>
      </c>
      <c r="K6017">
        <v>6012</v>
      </c>
      <c r="L6017" s="14">
        <v>7.5414143694618494E-5</v>
      </c>
      <c r="M6017" s="14">
        <v>0.18262210447190899</v>
      </c>
    </row>
    <row r="6018" spans="1:13" x14ac:dyDescent="0.55000000000000004">
      <c r="A6018">
        <v>6013</v>
      </c>
      <c r="C6018">
        <f t="shared" si="285"/>
        <v>-1.9931770483931108E-2</v>
      </c>
      <c r="D6018">
        <f t="shared" si="286"/>
        <v>2.8039651080699867E-4</v>
      </c>
      <c r="E6018" s="2">
        <f t="shared" si="287"/>
        <v>4.2600612757229738E-3</v>
      </c>
      <c r="K6018">
        <v>6013</v>
      </c>
      <c r="L6018" s="14">
        <v>-2.32279143693564E-4</v>
      </c>
      <c r="M6018" s="14">
        <v>4.5337374414121397E-2</v>
      </c>
    </row>
    <row r="6019" spans="1:13" x14ac:dyDescent="0.55000000000000004">
      <c r="A6019">
        <v>6014</v>
      </c>
      <c r="C6019">
        <f t="shared" si="285"/>
        <v>0.12702728689446233</v>
      </c>
      <c r="D6019">
        <f t="shared" si="286"/>
        <v>5.1348065561016552E-4</v>
      </c>
      <c r="E6019" s="2">
        <f t="shared" si="287"/>
        <v>5.3051756519676634E-2</v>
      </c>
      <c r="K6019">
        <v>6014</v>
      </c>
      <c r="L6019" s="14">
        <v>-4.8179667858849902E-4</v>
      </c>
      <c r="M6019" s="14">
        <v>-0.103302382318335</v>
      </c>
    </row>
    <row r="6020" spans="1:13" x14ac:dyDescent="0.55000000000000004">
      <c r="A6020">
        <v>6015</v>
      </c>
      <c r="C6020">
        <f t="shared" si="285"/>
        <v>0.24210517278256585</v>
      </c>
      <c r="D6020">
        <f t="shared" si="286"/>
        <v>6.1769197916783087E-4</v>
      </c>
      <c r="E6020" s="2">
        <f t="shared" si="287"/>
        <v>0.21918744610393504</v>
      </c>
      <c r="K6020">
        <v>6015</v>
      </c>
      <c r="L6020" s="14">
        <v>-6.1064524648134005E-4</v>
      </c>
      <c r="M6020" s="14">
        <v>-0.22606941655770901</v>
      </c>
    </row>
    <row r="6021" spans="1:13" x14ac:dyDescent="0.55000000000000004">
      <c r="A6021">
        <v>6016</v>
      </c>
      <c r="C6021">
        <f t="shared" si="285"/>
        <v>0.29641976347831051</v>
      </c>
      <c r="D6021">
        <f t="shared" si="286"/>
        <v>5.6687563587329444E-4</v>
      </c>
      <c r="E6021" s="2">
        <f t="shared" si="287"/>
        <v>0.34649201847176886</v>
      </c>
      <c r="K6021">
        <v>6016</v>
      </c>
      <c r="L6021" s="14">
        <v>-5.8655392422484105E-4</v>
      </c>
      <c r="M6021" s="14">
        <v>-0.29221596298736102</v>
      </c>
    </row>
    <row r="6022" spans="1:13" x14ac:dyDescent="0.55000000000000004">
      <c r="A6022">
        <v>6017</v>
      </c>
      <c r="C6022">
        <f t="shared" ref="C6022:C6085" si="288">$D$1*COS($B$2*(A6022-$L$2)+$B$1)</f>
        <v>0.27633924157386697</v>
      </c>
      <c r="D6022">
        <f t="shared" ref="D6022:D6085" si="289">$D$2*COS($B$2*(A6022-$L$3)+$B$3)</f>
        <v>3.7378545676489572E-4</v>
      </c>
      <c r="E6022" s="2">
        <f t="shared" ref="E6022:E6085" si="290">(M6022-C6022)^2</f>
        <v>0.31529847787826931</v>
      </c>
      <c r="K6022">
        <v>6017</v>
      </c>
      <c r="L6022" s="14">
        <v>-4.1555653292985501E-4</v>
      </c>
      <c r="M6022" s="14">
        <v>-0.28517520871060198</v>
      </c>
    </row>
    <row r="6023" spans="1:13" x14ac:dyDescent="0.55000000000000004">
      <c r="A6023">
        <v>6018</v>
      </c>
      <c r="C6023">
        <f t="shared" si="288"/>
        <v>0.18690339480343246</v>
      </c>
      <c r="D6023">
        <f t="shared" si="289"/>
        <v>8.6883006780800396E-5</v>
      </c>
      <c r="E6023" s="2">
        <f t="shared" si="290"/>
        <v>0.15493194093959475</v>
      </c>
      <c r="K6023">
        <v>6018</v>
      </c>
      <c r="L6023" s="14">
        <v>-1.4048043003701301E-4</v>
      </c>
      <c r="M6023" s="14">
        <v>-0.20671055431371299</v>
      </c>
    </row>
    <row r="6024" spans="1:13" x14ac:dyDescent="0.55000000000000004">
      <c r="A6024">
        <v>6019</v>
      </c>
      <c r="C6024">
        <f t="shared" si="288"/>
        <v>5.0558735548312805E-2</v>
      </c>
      <c r="D6024">
        <f t="shared" si="289"/>
        <v>-2.2182524655680011E-4</v>
      </c>
      <c r="E6024" s="2">
        <f t="shared" si="290"/>
        <v>1.6137305547663947E-2</v>
      </c>
      <c r="K6024">
        <v>6019</v>
      </c>
      <c r="L6024" s="14">
        <v>1.6977986803591699E-4</v>
      </c>
      <c r="M6024" s="14">
        <v>-7.6473959249774306E-2</v>
      </c>
    </row>
    <row r="6025" spans="1:13" x14ac:dyDescent="0.55000000000000004">
      <c r="A6025">
        <v>6020</v>
      </c>
      <c r="C6025">
        <f t="shared" si="288"/>
        <v>-9.8475100635844817E-2</v>
      </c>
      <c r="D6025">
        <f t="shared" si="289"/>
        <v>-4.7486003871385023E-4</v>
      </c>
      <c r="E6025" s="2">
        <f t="shared" si="290"/>
        <v>2.9374913942433096E-2</v>
      </c>
      <c r="K6025">
        <v>6020</v>
      </c>
      <c r="L6025" s="14">
        <v>4.3751774492141498E-4</v>
      </c>
      <c r="M6025" s="14">
        <v>7.2916013318272105E-2</v>
      </c>
    </row>
    <row r="6026" spans="1:13" x14ac:dyDescent="0.55000000000000004">
      <c r="A6026">
        <v>6021</v>
      </c>
      <c r="C6026">
        <f t="shared" si="288"/>
        <v>-0.22279376224794123</v>
      </c>
      <c r="D6026">
        <f t="shared" si="289"/>
        <v>-6.0871497040743746E-4</v>
      </c>
      <c r="E6026" s="2">
        <f t="shared" si="290"/>
        <v>0.18219023455521058</v>
      </c>
      <c r="K6026">
        <v>6021</v>
      </c>
      <c r="L6026" s="14">
        <v>5.9567658842830397E-4</v>
      </c>
      <c r="M6026" s="14">
        <v>0.20404371801265</v>
      </c>
    </row>
    <row r="6027" spans="1:13" x14ac:dyDescent="0.55000000000000004">
      <c r="A6027">
        <v>6022</v>
      </c>
      <c r="C6027">
        <f t="shared" si="288"/>
        <v>-0.29119588565980259</v>
      </c>
      <c r="D6027">
        <f t="shared" si="289"/>
        <v>-5.897952752280946E-4</v>
      </c>
      <c r="E6027" s="2">
        <f t="shared" si="290"/>
        <v>0.33092785672792951</v>
      </c>
      <c r="K6027">
        <v>6022</v>
      </c>
      <c r="L6027" s="14">
        <v>6.0464453505404804E-4</v>
      </c>
      <c r="M6027" s="14">
        <v>0.28406740773542999</v>
      </c>
    </row>
    <row r="6028" spans="1:13" x14ac:dyDescent="0.55000000000000004">
      <c r="A6028">
        <v>6023</v>
      </c>
      <c r="C6028">
        <f t="shared" si="288"/>
        <v>-0.28651397969331349</v>
      </c>
      <c r="D6028">
        <f t="shared" si="289"/>
        <v>-4.2284939786450029E-4</v>
      </c>
      <c r="E6028" s="2">
        <f t="shared" si="290"/>
        <v>0.3357723069617915</v>
      </c>
      <c r="K6028">
        <v>6023</v>
      </c>
      <c r="L6028" s="14">
        <v>4.6217550693312802E-4</v>
      </c>
      <c r="M6028" s="14">
        <v>0.29294465296461097</v>
      </c>
    </row>
    <row r="6029" spans="1:13" x14ac:dyDescent="0.55000000000000004">
      <c r="A6029">
        <v>6024</v>
      </c>
      <c r="C6029">
        <f t="shared" si="288"/>
        <v>-0.20992310405931516</v>
      </c>
      <c r="D6029">
        <f t="shared" si="289"/>
        <v>-1.4977723459503025E-4</v>
      </c>
      <c r="E6029" s="2">
        <f t="shared" si="290"/>
        <v>0.19217281301287667</v>
      </c>
      <c r="K6029">
        <v>6024</v>
      </c>
      <c r="L6029" s="14">
        <v>2.03951755972114E-4</v>
      </c>
      <c r="M6029" s="14">
        <v>0.22845209256211399</v>
      </c>
    </row>
    <row r="6030" spans="1:13" x14ac:dyDescent="0.55000000000000004">
      <c r="A6030">
        <v>6025</v>
      </c>
      <c r="C6030">
        <f t="shared" si="288"/>
        <v>-8.0645954134377001E-2</v>
      </c>
      <c r="D6030">
        <f t="shared" si="289"/>
        <v>1.6088585750418169E-4</v>
      </c>
      <c r="E6030" s="2">
        <f t="shared" si="290"/>
        <v>3.5114353426458904E-2</v>
      </c>
      <c r="K6030">
        <v>6025</v>
      </c>
      <c r="L6030" s="14">
        <v>-1.05352977496954E-4</v>
      </c>
      <c r="M6030" s="14">
        <v>0.10674228836354201</v>
      </c>
    </row>
    <row r="6031" spans="1:13" x14ac:dyDescent="0.55000000000000004">
      <c r="A6031">
        <v>6026</v>
      </c>
      <c r="C6031">
        <f t="shared" si="288"/>
        <v>6.8871630396452721E-2</v>
      </c>
      <c r="D6031">
        <f t="shared" si="289"/>
        <v>4.3116999057464712E-4</v>
      </c>
      <c r="E6031" s="2">
        <f t="shared" si="290"/>
        <v>1.2226480001533941E-2</v>
      </c>
      <c r="K6031">
        <v>6026</v>
      </c>
      <c r="L6031" s="14">
        <v>-3.8827140418948698E-4</v>
      </c>
      <c r="M6031" s="14">
        <v>-4.1701784136761101E-2</v>
      </c>
    </row>
    <row r="6032" spans="1:13" x14ac:dyDescent="0.55000000000000004">
      <c r="A6032">
        <v>6027</v>
      </c>
      <c r="C6032">
        <f t="shared" si="288"/>
        <v>0.20110388739334714</v>
      </c>
      <c r="D6032">
        <f t="shared" si="289"/>
        <v>5.9323954435053943E-4</v>
      </c>
      <c r="E6032" s="2">
        <f t="shared" si="290"/>
        <v>0.14501265632104743</v>
      </c>
      <c r="K6032">
        <v>6027</v>
      </c>
      <c r="L6032" s="14">
        <v>-5.7394484904184004E-4</v>
      </c>
      <c r="M6032" s="14">
        <v>-0.17970138610092501</v>
      </c>
    </row>
    <row r="6033" spans="1:13" x14ac:dyDescent="0.55000000000000004">
      <c r="A6033">
        <v>6028</v>
      </c>
      <c r="C6033">
        <f t="shared" si="288"/>
        <v>0.28286330759234884</v>
      </c>
      <c r="D6033">
        <f t="shared" si="289"/>
        <v>6.0641847699836546E-4</v>
      </c>
      <c r="E6033" s="2">
        <f t="shared" si="290"/>
        <v>0.30864354549557271</v>
      </c>
      <c r="K6033">
        <v>6028</v>
      </c>
      <c r="L6033" s="14">
        <v>-6.1587024595631101E-4</v>
      </c>
      <c r="M6033" s="14">
        <v>-0.27269366112964699</v>
      </c>
    </row>
    <row r="6034" spans="1:13" x14ac:dyDescent="0.55000000000000004">
      <c r="A6034">
        <v>6029</v>
      </c>
      <c r="C6034">
        <f t="shared" si="288"/>
        <v>0.29362999987112109</v>
      </c>
      <c r="D6034">
        <f t="shared" si="289"/>
        <v>4.6739915420689418E-4</v>
      </c>
      <c r="E6034" s="2">
        <f t="shared" si="290"/>
        <v>0.3493024145405601</v>
      </c>
      <c r="K6034">
        <v>6029</v>
      </c>
      <c r="L6034" s="14">
        <v>-5.0354711918939199E-4</v>
      </c>
      <c r="M6034" s="14">
        <v>-0.29738811705979001</v>
      </c>
    </row>
    <row r="6035" spans="1:13" x14ac:dyDescent="0.55000000000000004">
      <c r="A6035">
        <v>6030</v>
      </c>
      <c r="C6035">
        <f t="shared" si="288"/>
        <v>0.23070175141155858</v>
      </c>
      <c r="D6035">
        <f t="shared" si="289"/>
        <v>2.1107249570196271E-4</v>
      </c>
      <c r="E6035" s="2">
        <f t="shared" si="290"/>
        <v>0.22877244507257569</v>
      </c>
      <c r="K6035">
        <v>6030</v>
      </c>
      <c r="L6035" s="14">
        <v>-2.6510749264194801E-4</v>
      </c>
      <c r="M6035" s="14">
        <v>-0.247599874210366</v>
      </c>
    </row>
    <row r="6036" spans="1:13" x14ac:dyDescent="0.55000000000000004">
      <c r="A6036">
        <v>6031</v>
      </c>
      <c r="C6036">
        <f t="shared" si="288"/>
        <v>0.10987222615477817</v>
      </c>
      <c r="D6036">
        <f t="shared" si="289"/>
        <v>-9.8228910168959564E-5</v>
      </c>
      <c r="E6036" s="2">
        <f t="shared" si="290"/>
        <v>6.035420733171732E-2</v>
      </c>
      <c r="K6036">
        <v>6031</v>
      </c>
      <c r="L6036" s="14">
        <v>3.9729950045157797E-5</v>
      </c>
      <c r="M6036" s="14">
        <v>-0.13579870686685</v>
      </c>
    </row>
    <row r="6037" spans="1:13" x14ac:dyDescent="0.55000000000000004">
      <c r="A6037">
        <v>6032</v>
      </c>
      <c r="C6037">
        <f t="shared" si="288"/>
        <v>-3.8532911944079734E-2</v>
      </c>
      <c r="D6037">
        <f t="shared" si="289"/>
        <v>-3.8287693008861668E-4</v>
      </c>
      <c r="E6037" s="2">
        <f t="shared" si="290"/>
        <v>2.3568113050807704E-3</v>
      </c>
      <c r="K6037">
        <v>6032</v>
      </c>
      <c r="L6037" s="14">
        <v>3.3461678027673698E-4</v>
      </c>
      <c r="M6037" s="14">
        <v>1.00140890454847E-2</v>
      </c>
    </row>
    <row r="6038" spans="1:13" x14ac:dyDescent="0.55000000000000004">
      <c r="A6038">
        <v>6033</v>
      </c>
      <c r="C6038">
        <f t="shared" si="288"/>
        <v>-0.17726710135431312</v>
      </c>
      <c r="D6038">
        <f t="shared" si="289"/>
        <v>-5.7143091096137594E-4</v>
      </c>
      <c r="E6038" s="2">
        <f t="shared" si="290"/>
        <v>0.10928703436158325</v>
      </c>
      <c r="K6038">
        <v>6033</v>
      </c>
      <c r="L6038" s="14">
        <v>5.4569676207620599E-4</v>
      </c>
      <c r="M6038" s="14">
        <v>0.15331879423347999</v>
      </c>
    </row>
    <row r="6039" spans="1:13" x14ac:dyDescent="0.55000000000000004">
      <c r="A6039">
        <v>6034</v>
      </c>
      <c r="C6039">
        <f t="shared" si="288"/>
        <v>-0.27151098481683522</v>
      </c>
      <c r="D6039">
        <f t="shared" si="289"/>
        <v>-6.1656777799171201E-4</v>
      </c>
      <c r="E6039" s="2">
        <f t="shared" si="290"/>
        <v>0.28061900187713579</v>
      </c>
      <c r="K6039">
        <v>6034</v>
      </c>
      <c r="L6039" s="14">
        <v>6.20103604556747E-4</v>
      </c>
      <c r="M6039" s="14">
        <v>0.25822385628495198</v>
      </c>
    </row>
    <row r="6040" spans="1:13" x14ac:dyDescent="0.55000000000000004">
      <c r="A6040">
        <v>6035</v>
      </c>
      <c r="C6040">
        <f t="shared" si="288"/>
        <v>-0.29761133409129897</v>
      </c>
      <c r="D6040">
        <f t="shared" si="289"/>
        <v>-5.069591289672173E-4</v>
      </c>
      <c r="E6040" s="2">
        <f t="shared" si="290"/>
        <v>0.3552952553945985</v>
      </c>
      <c r="K6040">
        <v>6035</v>
      </c>
      <c r="L6040" s="14">
        <v>5.3920165243256804E-4</v>
      </c>
      <c r="M6040" s="14">
        <v>0.29845515162535202</v>
      </c>
    </row>
    <row r="6041" spans="1:13" x14ac:dyDescent="0.55000000000000004">
      <c r="A6041">
        <v>6036</v>
      </c>
      <c r="C6041">
        <f t="shared" si="288"/>
        <v>-0.2490175116580301</v>
      </c>
      <c r="D6041">
        <f t="shared" si="289"/>
        <v>-2.701144244225273E-4</v>
      </c>
      <c r="E6041" s="2">
        <f t="shared" si="290"/>
        <v>0.26312182090740649</v>
      </c>
      <c r="K6041">
        <v>6036</v>
      </c>
      <c r="L6041" s="14">
        <v>3.2325330149244501E-4</v>
      </c>
      <c r="M6041" s="14">
        <v>0.26393650275983799</v>
      </c>
    </row>
    <row r="6042" spans="1:13" x14ac:dyDescent="0.55000000000000004">
      <c r="A6042">
        <v>6037</v>
      </c>
      <c r="C6042">
        <f t="shared" si="288"/>
        <v>-0.1379255426712728</v>
      </c>
      <c r="D6042">
        <f t="shared" si="289"/>
        <v>3.4523307091902283E-5</v>
      </c>
      <c r="E6042" s="2">
        <f t="shared" si="290"/>
        <v>9.0744852043040447E-2</v>
      </c>
      <c r="K6042">
        <v>6037</v>
      </c>
      <c r="L6042" s="14">
        <v>2.63441558756415E-5</v>
      </c>
      <c r="M6042" s="14">
        <v>0.16331331943493099</v>
      </c>
    </row>
    <row r="6043" spans="1:13" x14ac:dyDescent="0.55000000000000004">
      <c r="A6043">
        <v>6038</v>
      </c>
      <c r="C6043">
        <f t="shared" si="288"/>
        <v>7.7828302862076298E-3</v>
      </c>
      <c r="D6043">
        <f t="shared" si="289"/>
        <v>3.3049641621983952E-4</v>
      </c>
      <c r="E6043" s="2">
        <f t="shared" si="290"/>
        <v>1.9612523177102079E-4</v>
      </c>
      <c r="K6043">
        <v>6038</v>
      </c>
      <c r="L6043" s="14">
        <v>-2.7716304700749401E-4</v>
      </c>
      <c r="M6043" s="14">
        <v>2.1787302135264301E-2</v>
      </c>
    </row>
    <row r="6044" spans="1:13" x14ac:dyDescent="0.55000000000000004">
      <c r="A6044">
        <v>6039</v>
      </c>
      <c r="C6044">
        <f t="shared" si="288"/>
        <v>0.15153787689089604</v>
      </c>
      <c r="D6044">
        <f t="shared" si="289"/>
        <v>5.4352189118831308E-4</v>
      </c>
      <c r="E6044" s="2">
        <f t="shared" si="290"/>
        <v>7.6581350895133016E-2</v>
      </c>
      <c r="K6044">
        <v>6039</v>
      </c>
      <c r="L6044" s="14">
        <v>-5.1125304537288701E-4</v>
      </c>
      <c r="M6044" s="14">
        <v>-0.125195480142789</v>
      </c>
    </row>
    <row r="6045" spans="1:13" x14ac:dyDescent="0.55000000000000004">
      <c r="A6045">
        <v>6040</v>
      </c>
      <c r="C6045">
        <f t="shared" si="288"/>
        <v>0.25726011055877185</v>
      </c>
      <c r="D6045">
        <f t="shared" si="289"/>
        <v>6.2013482800101101E-4</v>
      </c>
      <c r="E6045" s="2">
        <f t="shared" si="290"/>
        <v>0.24808606555602949</v>
      </c>
      <c r="K6045">
        <v>6040</v>
      </c>
      <c r="L6045" s="14">
        <v>-6.1729654694100305E-4</v>
      </c>
      <c r="M6045" s="14">
        <v>-0.24082227776270801</v>
      </c>
    </row>
    <row r="6046" spans="1:13" x14ac:dyDescent="0.55000000000000004">
      <c r="A6046">
        <v>6041</v>
      </c>
      <c r="C6046">
        <f t="shared" si="288"/>
        <v>0.29841547909301519</v>
      </c>
      <c r="D6046">
        <f t="shared" si="289"/>
        <v>5.4110699439483185E-4</v>
      </c>
      <c r="E6046" s="2">
        <f t="shared" si="290"/>
        <v>0.35348865734967644</v>
      </c>
      <c r="K6046">
        <v>6041</v>
      </c>
      <c r="L6046" s="14">
        <v>-5.6873429889798405E-4</v>
      </c>
      <c r="M6046" s="14">
        <v>-0.29613364196400599</v>
      </c>
    </row>
    <row r="6047" spans="1:13" x14ac:dyDescent="0.55000000000000004">
      <c r="A6047">
        <v>6042</v>
      </c>
      <c r="C6047">
        <f t="shared" si="288"/>
        <v>0.26467485247412692</v>
      </c>
      <c r="D6047">
        <f t="shared" si="289"/>
        <v>3.2627271082601888E-4</v>
      </c>
      <c r="E6047" s="2">
        <f t="shared" si="290"/>
        <v>0.29371126677463733</v>
      </c>
      <c r="K6047">
        <v>6042</v>
      </c>
      <c r="L6047" s="14">
        <v>-3.7772901752451899E-4</v>
      </c>
      <c r="M6047" s="14">
        <v>-0.27727649845567498</v>
      </c>
    </row>
    <row r="6048" spans="1:13" x14ac:dyDescent="0.55000000000000004">
      <c r="A6048">
        <v>6043</v>
      </c>
      <c r="C6048">
        <f t="shared" si="288"/>
        <v>0.16450641678746825</v>
      </c>
      <c r="D6048">
        <f t="shared" si="289"/>
        <v>2.955085412294549E-5</v>
      </c>
      <c r="E6048" s="2">
        <f t="shared" si="290"/>
        <v>0.12494821828075574</v>
      </c>
      <c r="K6048">
        <v>6043</v>
      </c>
      <c r="L6048" s="14">
        <v>-9.2119160451334202E-5</v>
      </c>
      <c r="M6048" s="14">
        <v>-0.18897373581060301</v>
      </c>
    </row>
    <row r="6049" spans="1:13" x14ac:dyDescent="0.55000000000000004">
      <c r="A6049">
        <v>6044</v>
      </c>
      <c r="C6049">
        <f t="shared" si="288"/>
        <v>2.3050338007292635E-2</v>
      </c>
      <c r="D6049">
        <f t="shared" si="289"/>
        <v>-2.7458764408240451E-4</v>
      </c>
      <c r="E6049" s="2">
        <f t="shared" si="290"/>
        <v>5.8356867459571056E-3</v>
      </c>
      <c r="K6049">
        <v>6044</v>
      </c>
      <c r="L6049" s="14">
        <v>2.1656251182267E-4</v>
      </c>
      <c r="M6049" s="14">
        <v>-5.33413287238182E-2</v>
      </c>
    </row>
    <row r="6050" spans="1:13" x14ac:dyDescent="0.55000000000000004">
      <c r="A6050">
        <v>6045</v>
      </c>
      <c r="C6050">
        <f t="shared" si="288"/>
        <v>-0.1241908897501387</v>
      </c>
      <c r="D6050">
        <f t="shared" si="289"/>
        <v>-5.0981043147137488E-4</v>
      </c>
      <c r="E6050" s="2">
        <f t="shared" si="290"/>
        <v>4.8330344390466205E-2</v>
      </c>
      <c r="K6050">
        <v>6045</v>
      </c>
      <c r="L6050" s="14">
        <v>4.71004759554399E-4</v>
      </c>
      <c r="M6050" s="14">
        <v>9.5650745047426905E-2</v>
      </c>
    </row>
    <row r="6051" spans="1:13" x14ac:dyDescent="0.55000000000000004">
      <c r="A6051">
        <v>6046</v>
      </c>
      <c r="C6051">
        <f t="shared" si="288"/>
        <v>-0.24026282191396051</v>
      </c>
      <c r="D6051">
        <f t="shared" si="289"/>
        <v>-6.1708154651139951E-4</v>
      </c>
      <c r="E6051" s="2">
        <f t="shared" si="290"/>
        <v>0.21247427400561306</v>
      </c>
      <c r="K6051">
        <v>6046</v>
      </c>
      <c r="L6051" s="14">
        <v>6.0748094335432996E-4</v>
      </c>
      <c r="M6051" s="14">
        <v>0.22068649634740001</v>
      </c>
    </row>
    <row r="6052" spans="1:13" x14ac:dyDescent="0.55000000000000004">
      <c r="A6052">
        <v>6047</v>
      </c>
      <c r="C6052">
        <f t="shared" si="288"/>
        <v>-0.2960338501197875</v>
      </c>
      <c r="D6052">
        <f t="shared" si="289"/>
        <v>-5.6947820042916512E-4</v>
      </c>
      <c r="E6052" s="2">
        <f t="shared" si="290"/>
        <v>0.34396324263899919</v>
      </c>
      <c r="K6052">
        <v>6047</v>
      </c>
      <c r="L6052" s="14">
        <v>5.9180975635299098E-4</v>
      </c>
      <c r="M6052" s="14">
        <v>0.29044994559753601</v>
      </c>
    </row>
    <row r="6053" spans="1:13" x14ac:dyDescent="0.55000000000000004">
      <c r="A6053">
        <v>6048</v>
      </c>
      <c r="C6053">
        <f t="shared" si="288"/>
        <v>-0.27750662184400737</v>
      </c>
      <c r="D6053">
        <f t="shared" si="289"/>
        <v>-3.7894782968725312E-4</v>
      </c>
      <c r="E6053" s="2">
        <f t="shared" si="290"/>
        <v>0.31919677999932367</v>
      </c>
      <c r="K6053">
        <v>6048</v>
      </c>
      <c r="L6053" s="14">
        <v>4.2791614455185402E-4</v>
      </c>
      <c r="M6053" s="14">
        <v>0.28746840415211899</v>
      </c>
    </row>
    <row r="6054" spans="1:13" x14ac:dyDescent="0.55000000000000004">
      <c r="A6054">
        <v>6049</v>
      </c>
      <c r="C6054">
        <f t="shared" si="288"/>
        <v>-0.18933108086085473</v>
      </c>
      <c r="D6054">
        <f t="shared" si="289"/>
        <v>-9.3309541280320191E-5</v>
      </c>
      <c r="E6054" s="2">
        <f t="shared" si="290"/>
        <v>0.1614590700408694</v>
      </c>
      <c r="K6054">
        <v>6049</v>
      </c>
      <c r="L6054" s="14">
        <v>1.5684827974866801E-4</v>
      </c>
      <c r="M6054" s="14">
        <v>0.21248861756229301</v>
      </c>
    </row>
    <row r="6055" spans="1:13" x14ac:dyDescent="0.55000000000000004">
      <c r="A6055">
        <v>6050</v>
      </c>
      <c r="C6055">
        <f t="shared" si="288"/>
        <v>-5.3637429364165878E-2</v>
      </c>
      <c r="D6055">
        <f t="shared" si="289"/>
        <v>2.1574747517889818E-4</v>
      </c>
      <c r="E6055" s="2">
        <f t="shared" si="290"/>
        <v>1.9023903640631567E-2</v>
      </c>
      <c r="K6055">
        <v>6050</v>
      </c>
      <c r="L6055" s="14">
        <v>-1.5350320973365699E-4</v>
      </c>
      <c r="M6055" s="14">
        <v>8.4289738520306995E-2</v>
      </c>
    </row>
    <row r="6056" spans="1:13" x14ac:dyDescent="0.55000000000000004">
      <c r="A6056">
        <v>6051</v>
      </c>
      <c r="C6056">
        <f t="shared" si="288"/>
        <v>9.5518086315623377E-2</v>
      </c>
      <c r="D6056">
        <f t="shared" si="289"/>
        <v>4.7065642296416365E-4</v>
      </c>
      <c r="E6056" s="2">
        <f t="shared" si="290"/>
        <v>2.5772486285971542E-2</v>
      </c>
      <c r="K6056">
        <v>6051</v>
      </c>
      <c r="L6056" s="14">
        <v>-4.2540886807341101E-4</v>
      </c>
      <c r="M6056" s="14">
        <v>-6.5020028429665505E-2</v>
      </c>
    </row>
    <row r="6057" spans="1:13" x14ac:dyDescent="0.55000000000000004">
      <c r="A6057">
        <v>6052</v>
      </c>
      <c r="C6057">
        <f t="shared" si="288"/>
        <v>0.2207005756887768</v>
      </c>
      <c r="D6057">
        <f t="shared" si="289"/>
        <v>6.074405292338552E-4</v>
      </c>
      <c r="E6057" s="2">
        <f t="shared" si="290"/>
        <v>0.17534796260280791</v>
      </c>
      <c r="K6057">
        <v>6052</v>
      </c>
      <c r="L6057" s="14">
        <v>-5.9076823635915499E-4</v>
      </c>
      <c r="M6057" s="14">
        <v>-0.198045125904455</v>
      </c>
    </row>
    <row r="6058" spans="1:13" x14ac:dyDescent="0.55000000000000004">
      <c r="A6058">
        <v>6053</v>
      </c>
      <c r="C6058">
        <f t="shared" si="288"/>
        <v>0.29049187256718828</v>
      </c>
      <c r="D6058">
        <f t="shared" si="289"/>
        <v>5.917698665021693E-4</v>
      </c>
      <c r="E6058" s="2">
        <f t="shared" si="290"/>
        <v>0.32713877418751569</v>
      </c>
      <c r="K6058">
        <v>6053</v>
      </c>
      <c r="L6058" s="14">
        <v>-6.0816603498867802E-4</v>
      </c>
      <c r="M6058" s="14">
        <v>-0.28146859301370802</v>
      </c>
    </row>
    <row r="6059" spans="1:13" x14ac:dyDescent="0.55000000000000004">
      <c r="A6059">
        <v>6054</v>
      </c>
      <c r="C6059">
        <f t="shared" si="288"/>
        <v>0.28737583251407695</v>
      </c>
      <c r="D6059">
        <f t="shared" si="289"/>
        <v>4.2757744079752099E-4</v>
      </c>
      <c r="E6059" s="2">
        <f t="shared" si="290"/>
        <v>0.33845905257825248</v>
      </c>
      <c r="K6059">
        <v>6054</v>
      </c>
      <c r="L6059" s="14">
        <v>-4.7324487736711001E-4</v>
      </c>
      <c r="M6059" s="14">
        <v>-0.294396504898293</v>
      </c>
    </row>
    <row r="6060" spans="1:13" x14ac:dyDescent="0.55000000000000004">
      <c r="A6060">
        <v>6055</v>
      </c>
      <c r="C6060">
        <f t="shared" si="288"/>
        <v>0.21213451590186078</v>
      </c>
      <c r="D6060">
        <f t="shared" si="289"/>
        <v>1.5607209007004625E-4</v>
      </c>
      <c r="E6060" s="2">
        <f t="shared" si="290"/>
        <v>0.19867122289213465</v>
      </c>
      <c r="K6060">
        <v>6055</v>
      </c>
      <c r="L6060" s="14">
        <v>-2.19796604410868E-4</v>
      </c>
      <c r="M6060" s="14">
        <v>-0.23359098582777399</v>
      </c>
    </row>
    <row r="6061" spans="1:13" x14ac:dyDescent="0.55000000000000004">
      <c r="A6061">
        <v>6056</v>
      </c>
      <c r="C6061">
        <f t="shared" si="288"/>
        <v>8.3651907239089052E-2</v>
      </c>
      <c r="D6061">
        <f t="shared" si="289"/>
        <v>-1.5460406552637371E-4</v>
      </c>
      <c r="E6061" s="2">
        <f t="shared" si="290"/>
        <v>3.9177497231620971E-2</v>
      </c>
      <c r="K6061">
        <v>6056</v>
      </c>
      <c r="L6061" s="14">
        <v>8.8701091639217593E-5</v>
      </c>
      <c r="M6061" s="14">
        <v>-0.11428115526341701</v>
      </c>
    </row>
    <row r="6062" spans="1:13" x14ac:dyDescent="0.55000000000000004">
      <c r="A6062">
        <v>6057</v>
      </c>
      <c r="C6062">
        <f t="shared" si="288"/>
        <v>-6.5825566898392848E-2</v>
      </c>
      <c r="D6062">
        <f t="shared" si="289"/>
        <v>-4.2647785947080808E-4</v>
      </c>
      <c r="E6062" s="2">
        <f t="shared" si="290"/>
        <v>9.8956071747438486E-3</v>
      </c>
      <c r="K6062">
        <v>6057</v>
      </c>
      <c r="L6062" s="14">
        <v>3.7498304902663801E-4</v>
      </c>
      <c r="M6062" s="14">
        <v>3.3651099585480897E-2</v>
      </c>
    </row>
    <row r="6063" spans="1:13" x14ac:dyDescent="0.55000000000000004">
      <c r="A6063">
        <v>6058</v>
      </c>
      <c r="C6063">
        <f t="shared" si="288"/>
        <v>-0.19878221123723855</v>
      </c>
      <c r="D6063">
        <f t="shared" si="289"/>
        <v>-5.9131470012808562E-4</v>
      </c>
      <c r="E6063" s="2">
        <f t="shared" si="290"/>
        <v>0.13833745854785634</v>
      </c>
      <c r="K6063">
        <v>6058</v>
      </c>
      <c r="L6063" s="14">
        <v>5.6734817555938405E-4</v>
      </c>
      <c r="M6063" s="14">
        <v>0.17315522778692899</v>
      </c>
    </row>
    <row r="6064" spans="1:13" x14ac:dyDescent="0.55000000000000004">
      <c r="A6064">
        <v>6059</v>
      </c>
      <c r="C6064">
        <f t="shared" si="288"/>
        <v>-0.28184871055066646</v>
      </c>
      <c r="D6064">
        <f t="shared" si="289"/>
        <v>-6.0774401497994503E-4</v>
      </c>
      <c r="E6064" s="2">
        <f t="shared" si="290"/>
        <v>0.30375559232458788</v>
      </c>
      <c r="K6064">
        <v>6059</v>
      </c>
      <c r="L6064" s="14">
        <v>6.1761743195072204E-4</v>
      </c>
      <c r="M6064" s="14">
        <v>0.26929155501209201</v>
      </c>
    </row>
    <row r="6065" spans="1:13" x14ac:dyDescent="0.55000000000000004">
      <c r="A6065">
        <v>6060</v>
      </c>
      <c r="C6065">
        <f t="shared" si="288"/>
        <v>-0.29417712441855914</v>
      </c>
      <c r="D6065">
        <f t="shared" si="289"/>
        <v>-4.7164239230197366E-4</v>
      </c>
      <c r="E6065" s="2">
        <f t="shared" si="290"/>
        <v>0.35065259647488445</v>
      </c>
      <c r="K6065">
        <v>6060</v>
      </c>
      <c r="L6065" s="14">
        <v>5.1320057108961495E-4</v>
      </c>
      <c r="M6065" s="14">
        <v>0.297982141720952</v>
      </c>
    </row>
    <row r="6066" spans="1:13" x14ac:dyDescent="0.55000000000000004">
      <c r="A6066">
        <v>6061</v>
      </c>
      <c r="C6066">
        <f t="shared" si="288"/>
        <v>-0.23267328081918057</v>
      </c>
      <c r="D6066">
        <f t="shared" si="289"/>
        <v>-2.1716847058903969E-4</v>
      </c>
      <c r="E6066" s="2">
        <f t="shared" si="290"/>
        <v>0.23494817879997046</v>
      </c>
      <c r="K6066">
        <v>6061</v>
      </c>
      <c r="L6066" s="14">
        <v>2.8024944353390301E-4</v>
      </c>
      <c r="M6066" s="14">
        <v>0.252041252488797</v>
      </c>
    </row>
    <row r="6067" spans="1:13" x14ac:dyDescent="0.55000000000000004">
      <c r="A6067">
        <v>6062</v>
      </c>
      <c r="C6067">
        <f t="shared" si="288"/>
        <v>-0.11277334809781356</v>
      </c>
      <c r="D6067">
        <f t="shared" si="289"/>
        <v>9.1810159693586049E-5</v>
      </c>
      <c r="E6067" s="2">
        <f t="shared" si="290"/>
        <v>6.540725234697746E-2</v>
      </c>
      <c r="K6067">
        <v>6062</v>
      </c>
      <c r="L6067" s="14">
        <v>-2.2891895696204199E-5</v>
      </c>
      <c r="M6067" s="14">
        <v>0.14297506802040499</v>
      </c>
    </row>
    <row r="6068" spans="1:13" x14ac:dyDescent="0.55000000000000004">
      <c r="A6068">
        <v>6063</v>
      </c>
      <c r="C6068">
        <f t="shared" si="288"/>
        <v>3.5430317922534198E-2</v>
      </c>
      <c r="D6068">
        <f t="shared" si="289"/>
        <v>3.777463750977404E-4</v>
      </c>
      <c r="E6068" s="2">
        <f t="shared" si="290"/>
        <v>1.3935607881523033E-3</v>
      </c>
      <c r="K6068">
        <v>6063</v>
      </c>
      <c r="L6068" s="14">
        <v>-3.2029981763818602E-4</v>
      </c>
      <c r="M6068" s="14">
        <v>-1.9001091866257399E-3</v>
      </c>
    </row>
    <row r="6069" spans="1:13" x14ac:dyDescent="0.55000000000000004">
      <c r="A6069">
        <v>6064</v>
      </c>
      <c r="C6069">
        <f t="shared" si="288"/>
        <v>0.17474172095617235</v>
      </c>
      <c r="D6069">
        <f t="shared" si="289"/>
        <v>5.6887621261418814E-4</v>
      </c>
      <c r="E6069" s="2">
        <f t="shared" si="290"/>
        <v>0.1030673963753649</v>
      </c>
      <c r="K6069">
        <v>6064</v>
      </c>
      <c r="L6069" s="14">
        <v>-5.3748666325687097E-4</v>
      </c>
      <c r="M6069" s="14">
        <v>-0.146299392260445</v>
      </c>
    </row>
    <row r="6070" spans="1:13" x14ac:dyDescent="0.55000000000000004">
      <c r="A6070">
        <v>6065</v>
      </c>
      <c r="C6070">
        <f t="shared" si="288"/>
        <v>0.27019663529119603</v>
      </c>
      <c r="D6070">
        <f t="shared" si="289"/>
        <v>6.1723011172449432E-4</v>
      </c>
      <c r="E6070" s="2">
        <f t="shared" si="290"/>
        <v>0.27484196320465948</v>
      </c>
      <c r="K6070">
        <v>6065</v>
      </c>
      <c r="L6070" s="14">
        <v>-6.2005663973768602E-4</v>
      </c>
      <c r="M6070" s="14">
        <v>-0.254057084967096</v>
      </c>
    </row>
    <row r="6071" spans="1:13" x14ac:dyDescent="0.55000000000000004">
      <c r="A6071">
        <v>6066</v>
      </c>
      <c r="C6071">
        <f t="shared" si="288"/>
        <v>0.2978378894648338</v>
      </c>
      <c r="D6071">
        <f t="shared" si="289"/>
        <v>5.106722629740156E-4</v>
      </c>
      <c r="E6071" s="2">
        <f t="shared" si="290"/>
        <v>0.35524281353617077</v>
      </c>
      <c r="K6071">
        <v>6066</v>
      </c>
      <c r="L6071" s="14">
        <v>-5.47329584244063E-4</v>
      </c>
      <c r="M6071" s="14">
        <v>-0.29818460468800501</v>
      </c>
    </row>
    <row r="6072" spans="1:13" x14ac:dyDescent="0.55000000000000004">
      <c r="A6072">
        <v>6067</v>
      </c>
      <c r="C6072">
        <f t="shared" si="288"/>
        <v>0.25072811130739009</v>
      </c>
      <c r="D6072">
        <f t="shared" si="289"/>
        <v>2.7594644033429003E-4</v>
      </c>
      <c r="E6072" s="2">
        <f t="shared" si="290"/>
        <v>0.26869506973028917</v>
      </c>
      <c r="K6072">
        <v>6067</v>
      </c>
      <c r="L6072" s="14">
        <v>-3.37520438990278E-4</v>
      </c>
      <c r="M6072" s="14">
        <v>-0.26762994036180998</v>
      </c>
    </row>
    <row r="6073" spans="1:13" x14ac:dyDescent="0.55000000000000004">
      <c r="A6073">
        <v>6068</v>
      </c>
      <c r="C6073">
        <f t="shared" si="288"/>
        <v>0.14069086214104831</v>
      </c>
      <c r="D6073">
        <f t="shared" si="289"/>
        <v>-2.8036122339885829E-5</v>
      </c>
      <c r="E6073" s="2">
        <f t="shared" si="290"/>
        <v>9.6557209321295037E-2</v>
      </c>
      <c r="K6073">
        <v>6068</v>
      </c>
      <c r="L6073" s="14">
        <v>-4.3177205966586597E-5</v>
      </c>
      <c r="M6073" s="14">
        <v>-0.17004569721638399</v>
      </c>
    </row>
    <row r="6074" spans="1:13" x14ac:dyDescent="0.55000000000000004">
      <c r="A6074">
        <v>6069</v>
      </c>
      <c r="C6074">
        <f t="shared" si="288"/>
        <v>-4.6568278946206871E-3</v>
      </c>
      <c r="D6074">
        <f t="shared" si="289"/>
        <v>-3.2498220926132038E-4</v>
      </c>
      <c r="E6074" s="2">
        <f t="shared" si="290"/>
        <v>6.3582781583236623E-4</v>
      </c>
      <c r="K6074">
        <v>6069</v>
      </c>
      <c r="L6074" s="14">
        <v>2.6198002614337602E-4</v>
      </c>
      <c r="M6074" s="14">
        <v>-2.98724543161944E-2</v>
      </c>
    </row>
    <row r="6075" spans="1:13" x14ac:dyDescent="0.55000000000000004">
      <c r="A6075">
        <v>6070</v>
      </c>
      <c r="C6075">
        <f t="shared" si="288"/>
        <v>-0.14883575228688362</v>
      </c>
      <c r="D6075">
        <f t="shared" si="289"/>
        <v>-5.4036461173961924E-4</v>
      </c>
      <c r="E6075" s="2">
        <f t="shared" si="290"/>
        <v>7.1085308493727808E-2</v>
      </c>
      <c r="K6075">
        <v>6070</v>
      </c>
      <c r="L6075" s="14">
        <v>5.0152273549963799E-4</v>
      </c>
      <c r="M6075" s="14">
        <v>0.11778253008273901</v>
      </c>
    </row>
    <row r="6076" spans="1:13" x14ac:dyDescent="0.55000000000000004">
      <c r="A6076">
        <v>6071</v>
      </c>
      <c r="C6076">
        <f t="shared" si="288"/>
        <v>-0.25566004006163451</v>
      </c>
      <c r="D6076">
        <f t="shared" si="289"/>
        <v>-6.2012688665349957E-4</v>
      </c>
      <c r="E6076" s="2">
        <f t="shared" si="290"/>
        <v>0.24166877963879396</v>
      </c>
      <c r="K6076">
        <v>6071</v>
      </c>
      <c r="L6076" s="14">
        <v>6.1545596452883895E-4</v>
      </c>
      <c r="M6076" s="14">
        <v>0.23593814915268099</v>
      </c>
    </row>
    <row r="6077" spans="1:13" x14ac:dyDescent="0.55000000000000004">
      <c r="A6077">
        <v>6072</v>
      </c>
      <c r="C6077">
        <f t="shared" si="288"/>
        <v>-0.29831904667074727</v>
      </c>
      <c r="D6077">
        <f t="shared" si="289"/>
        <v>-5.4425038425942043E-4</v>
      </c>
      <c r="E6077" s="2">
        <f t="shared" si="290"/>
        <v>0.3520293839670538</v>
      </c>
      <c r="K6077">
        <v>6072</v>
      </c>
      <c r="L6077" s="14">
        <v>5.7524442923017499E-4</v>
      </c>
      <c r="M6077" s="14">
        <v>0.29500159511331697</v>
      </c>
    </row>
    <row r="6078" spans="1:13" x14ac:dyDescent="0.55000000000000004">
      <c r="A6078">
        <v>6073</v>
      </c>
      <c r="C6078">
        <f t="shared" si="288"/>
        <v>-0.26610626063208342</v>
      </c>
      <c r="D6078">
        <f t="shared" si="289"/>
        <v>-3.3177850730409697E-4</v>
      </c>
      <c r="E6078" s="2">
        <f t="shared" si="290"/>
        <v>0.2984287457713119</v>
      </c>
      <c r="K6078">
        <v>6073</v>
      </c>
      <c r="L6078" s="14">
        <v>3.9095935807345101E-4</v>
      </c>
      <c r="M6078" s="14">
        <v>0.280180061520789</v>
      </c>
    </row>
    <row r="6079" spans="1:13" x14ac:dyDescent="0.55000000000000004">
      <c r="A6079">
        <v>6074</v>
      </c>
      <c r="C6079">
        <f t="shared" si="288"/>
        <v>-0.16710641224969214</v>
      </c>
      <c r="D6079">
        <f t="shared" si="289"/>
        <v>-3.6037218351497189E-5</v>
      </c>
      <c r="E6079" s="2">
        <f t="shared" si="290"/>
        <v>0.13125556982294517</v>
      </c>
      <c r="K6079">
        <v>6074</v>
      </c>
      <c r="L6079" s="14">
        <v>1.08756090351453E-4</v>
      </c>
      <c r="M6079" s="14">
        <v>0.19518569340946401</v>
      </c>
    </row>
    <row r="6080" spans="1:13" x14ac:dyDescent="0.55000000000000004">
      <c r="A6080">
        <v>6075</v>
      </c>
      <c r="C6080">
        <f t="shared" si="288"/>
        <v>-2.6166376716321712E-2</v>
      </c>
      <c r="D6080">
        <f t="shared" si="289"/>
        <v>2.6874865280303588E-4</v>
      </c>
      <c r="E6080" s="2">
        <f t="shared" si="290"/>
        <v>7.6513917657235623E-3</v>
      </c>
      <c r="K6080">
        <v>6075</v>
      </c>
      <c r="L6080" s="14">
        <v>-2.00685814872869E-4</v>
      </c>
      <c r="M6080" s="14">
        <v>6.1305857539604103E-2</v>
      </c>
    </row>
    <row r="6081" spans="1:13" x14ac:dyDescent="0.55000000000000004">
      <c r="A6081">
        <v>6076</v>
      </c>
      <c r="C6081">
        <f t="shared" si="288"/>
        <v>0.12134086782938618</v>
      </c>
      <c r="D6081">
        <f t="shared" si="289"/>
        <v>5.0608427687614014E-4</v>
      </c>
      <c r="E6081" s="2">
        <f t="shared" si="290"/>
        <v>4.379363092155221E-2</v>
      </c>
      <c r="K6081">
        <v>6076</v>
      </c>
      <c r="L6081" s="14">
        <v>-4.5986471279787101E-4</v>
      </c>
      <c r="M6081" s="14">
        <v>-8.7928410664979098E-2</v>
      </c>
    </row>
    <row r="6082" spans="1:13" x14ac:dyDescent="0.55000000000000004">
      <c r="A6082">
        <v>6077</v>
      </c>
      <c r="C6082">
        <f t="shared" si="288"/>
        <v>0.23839411220986134</v>
      </c>
      <c r="D6082">
        <f t="shared" si="289"/>
        <v>6.1640341486250141E-4</v>
      </c>
      <c r="E6082" s="2">
        <f t="shared" si="290"/>
        <v>0.20569361086567081</v>
      </c>
      <c r="K6082">
        <v>6077</v>
      </c>
      <c r="L6082" s="14">
        <v>-6.0386764060908001E-4</v>
      </c>
      <c r="M6082" s="14">
        <v>-0.21514046295025899</v>
      </c>
    </row>
    <row r="6083" spans="1:13" x14ac:dyDescent="0.55000000000000004">
      <c r="A6083">
        <v>6078</v>
      </c>
      <c r="C6083">
        <f t="shared" si="288"/>
        <v>0.29561545937881406</v>
      </c>
      <c r="D6083">
        <f t="shared" si="289"/>
        <v>5.7201828847667352E-4</v>
      </c>
      <c r="E6083" s="2">
        <f t="shared" si="290"/>
        <v>0.34115494966358145</v>
      </c>
      <c r="K6083">
        <v>6078</v>
      </c>
      <c r="L6083" s="14">
        <v>-5.9662817170687103E-4</v>
      </c>
      <c r="M6083" s="14">
        <v>-0.288469251655109</v>
      </c>
    </row>
    <row r="6084" spans="1:13" x14ac:dyDescent="0.55000000000000004">
      <c r="A6084">
        <v>6079</v>
      </c>
      <c r="C6084">
        <f t="shared" si="288"/>
        <v>0.27864355732316692</v>
      </c>
      <c r="D6084">
        <f t="shared" si="289"/>
        <v>3.8406862887205133E-4</v>
      </c>
      <c r="E6084" s="2">
        <f t="shared" si="290"/>
        <v>0.32284292623383681</v>
      </c>
      <c r="K6084">
        <v>6079</v>
      </c>
      <c r="L6084" s="14">
        <v>-4.3995947598820498E-4</v>
      </c>
      <c r="M6084" s="14">
        <v>-0.28954912674961902</v>
      </c>
    </row>
    <row r="6085" spans="1:13" x14ac:dyDescent="0.55000000000000004">
      <c r="A6085">
        <v>6080</v>
      </c>
      <c r="C6085">
        <f t="shared" si="288"/>
        <v>0.19173799571957667</v>
      </c>
      <c r="D6085">
        <f t="shared" si="289"/>
        <v>9.9725838944906382E-5</v>
      </c>
      <c r="E6085" s="2">
        <f t="shared" si="290"/>
        <v>0.16797507369913917</v>
      </c>
      <c r="K6085">
        <v>6080</v>
      </c>
      <c r="L6085" s="14">
        <v>-1.7310020019785201E-4</v>
      </c>
      <c r="M6085" s="14">
        <v>-0.218109626817311</v>
      </c>
    </row>
    <row r="6086" spans="1:13" x14ac:dyDescent="0.55000000000000004">
      <c r="A6086">
        <v>6081</v>
      </c>
      <c r="C6086">
        <f t="shared" ref="C6086:C6149" si="291">$D$1*COS($B$2*(A6086-$L$2)+$B$1)</f>
        <v>5.6710238706650748E-2</v>
      </c>
      <c r="D6086">
        <f t="shared" ref="D6086:D6149" si="292">$D$2*COS($B$2*(A6086-$L$3)+$B$3)</f>
        <v>-2.0964603450351129E-4</v>
      </c>
      <c r="E6086" s="2">
        <f t="shared" ref="E6086:E6149" si="293">(M6086-C6086)^2</f>
        <v>2.2127590821103559E-2</v>
      </c>
      <c r="K6086">
        <v>6081</v>
      </c>
      <c r="L6086" s="14">
        <v>1.37113094567734E-4</v>
      </c>
      <c r="M6086" s="14">
        <v>-9.2043217794714499E-2</v>
      </c>
    </row>
    <row r="6087" spans="1:13" x14ac:dyDescent="0.55000000000000004">
      <c r="A6087">
        <v>6082</v>
      </c>
      <c r="C6087">
        <f t="shared" si="291"/>
        <v>-9.255059286465743E-2</v>
      </c>
      <c r="D6087">
        <f t="shared" si="292"/>
        <v>-4.6640117227933307E-4</v>
      </c>
      <c r="E6087" s="2">
        <f t="shared" si="293"/>
        <v>2.2388113138423871E-2</v>
      </c>
      <c r="K6087">
        <v>6082</v>
      </c>
      <c r="L6087" s="14">
        <v>4.1298556421094499E-4</v>
      </c>
      <c r="M6087" s="14">
        <v>5.7075986119237899E-2</v>
      </c>
    </row>
    <row r="6088" spans="1:13" x14ac:dyDescent="0.55000000000000004">
      <c r="A6088">
        <v>6083</v>
      </c>
      <c r="C6088">
        <f t="shared" si="291"/>
        <v>-0.21858317643864819</v>
      </c>
      <c r="D6088">
        <f t="shared" si="292"/>
        <v>-6.0609944676972259E-4</v>
      </c>
      <c r="E6088" s="2">
        <f t="shared" si="293"/>
        <v>0.16849656558264944</v>
      </c>
      <c r="K6088">
        <v>6083</v>
      </c>
      <c r="L6088" s="14">
        <v>5.8542323732108396E-4</v>
      </c>
      <c r="M6088" s="14">
        <v>0.191900155235915</v>
      </c>
    </row>
    <row r="6089" spans="1:13" x14ac:dyDescent="0.55000000000000004">
      <c r="A6089">
        <v>6084</v>
      </c>
      <c r="C6089">
        <f t="shared" si="291"/>
        <v>-0.28975599009328434</v>
      </c>
      <c r="D6089">
        <f t="shared" si="292"/>
        <v>-5.9367953568618828E-4</v>
      </c>
      <c r="E6089" s="2">
        <f t="shared" si="293"/>
        <v>0.32309871589761302</v>
      </c>
      <c r="K6089">
        <v>6084</v>
      </c>
      <c r="L6089" s="14">
        <v>6.11238028942054E-4</v>
      </c>
      <c r="M6089" s="14">
        <v>0.27866174001162097</v>
      </c>
    </row>
    <row r="6090" spans="1:13" x14ac:dyDescent="0.55000000000000004">
      <c r="A6090">
        <v>6085</v>
      </c>
      <c r="C6090">
        <f t="shared" si="291"/>
        <v>-0.28820615780913411</v>
      </c>
      <c r="D6090">
        <f t="shared" si="292"/>
        <v>-4.3225857491904481E-4</v>
      </c>
      <c r="E6090" s="2">
        <f t="shared" si="293"/>
        <v>0.34086555046126876</v>
      </c>
      <c r="K6090">
        <v>6085</v>
      </c>
      <c r="L6090" s="14">
        <v>4.8396446436904298E-4</v>
      </c>
      <c r="M6090" s="14">
        <v>0.29563076330948501</v>
      </c>
    </row>
    <row r="6091" spans="1:13" x14ac:dyDescent="0.55000000000000004">
      <c r="A6091">
        <v>6086</v>
      </c>
      <c r="C6091">
        <f t="shared" si="291"/>
        <v>-0.21432265481868831</v>
      </c>
      <c r="D6091">
        <f t="shared" si="292"/>
        <v>-1.6234982313505076E-4</v>
      </c>
      <c r="E6091" s="2">
        <f t="shared" si="293"/>
        <v>0.20510018824047208</v>
      </c>
      <c r="K6091">
        <v>6086</v>
      </c>
      <c r="L6091" s="14">
        <v>2.3547899739723301E-4</v>
      </c>
      <c r="M6091" s="14">
        <v>0.23855722797637699</v>
      </c>
    </row>
    <row r="6092" spans="1:13" x14ac:dyDescent="0.55000000000000004">
      <c r="A6092">
        <v>6087</v>
      </c>
      <c r="C6092">
        <f t="shared" si="291"/>
        <v>-8.6648683031872023E-2</v>
      </c>
      <c r="D6092">
        <f t="shared" si="292"/>
        <v>1.4830531219309085E-4</v>
      </c>
      <c r="E6092" s="2">
        <f t="shared" si="293"/>
        <v>4.3423990658033804E-2</v>
      </c>
      <c r="K6092">
        <v>6087</v>
      </c>
      <c r="L6092" s="14">
        <v>-7.1983645278358001E-5</v>
      </c>
      <c r="M6092" s="14">
        <v>0.12173555499498501</v>
      </c>
    </row>
    <row r="6093" spans="1:13" x14ac:dyDescent="0.55000000000000004">
      <c r="A6093">
        <v>6088</v>
      </c>
      <c r="C6093">
        <f t="shared" si="291"/>
        <v>6.2772281786621184E-2</v>
      </c>
      <c r="D6093">
        <f t="shared" si="292"/>
        <v>4.2173894018871487E-4</v>
      </c>
      <c r="E6093" s="2">
        <f t="shared" si="293"/>
        <v>7.8053381317096963E-3</v>
      </c>
      <c r="K6093">
        <v>6088</v>
      </c>
      <c r="L6093" s="14">
        <v>-3.6141753743987E-4</v>
      </c>
      <c r="M6093" s="14">
        <v>-2.55755429274582E-2</v>
      </c>
    </row>
    <row r="6094" spans="1:13" x14ac:dyDescent="0.55000000000000004">
      <c r="A6094">
        <v>6089</v>
      </c>
      <c r="C6094">
        <f t="shared" si="291"/>
        <v>0.19643872701138923</v>
      </c>
      <c r="D6094">
        <f t="shared" si="292"/>
        <v>5.8932498374849457E-4</v>
      </c>
      <c r="E6094" s="2">
        <f t="shared" si="293"/>
        <v>0.13171079173926467</v>
      </c>
      <c r="K6094">
        <v>6089</v>
      </c>
      <c r="L6094" s="14">
        <v>-5.6033216527793801E-4</v>
      </c>
      <c r="M6094" s="14">
        <v>-0.16648108746456999</v>
      </c>
    </row>
    <row r="6095" spans="1:13" x14ac:dyDescent="0.55000000000000004">
      <c r="A6095">
        <v>6090</v>
      </c>
      <c r="C6095">
        <f t="shared" si="291"/>
        <v>0.28080319235465662</v>
      </c>
      <c r="D6095">
        <f t="shared" si="292"/>
        <v>6.0900287837414727E-4</v>
      </c>
      <c r="E6095" s="2">
        <f t="shared" si="293"/>
        <v>0.29865525836819207</v>
      </c>
      <c r="K6095">
        <v>6090</v>
      </c>
      <c r="L6095" s="14">
        <v>-6.18908126273753E-4</v>
      </c>
      <c r="M6095" s="14">
        <v>-0.26569041087249201</v>
      </c>
    </row>
    <row r="6096" spans="1:13" x14ac:dyDescent="0.55000000000000004">
      <c r="A6096">
        <v>6091</v>
      </c>
      <c r="C6096">
        <f t="shared" si="291"/>
        <v>0.29469197528184238</v>
      </c>
      <c r="D6096">
        <f t="shared" si="292"/>
        <v>4.7583388729284932E-4</v>
      </c>
      <c r="E6096" s="2">
        <f t="shared" si="293"/>
        <v>0.3517058092458259</v>
      </c>
      <c r="K6096">
        <v>6091</v>
      </c>
      <c r="L6096" s="14">
        <v>-5.2247470761703299E-4</v>
      </c>
      <c r="M6096" s="14">
        <v>-0.29835592265375099</v>
      </c>
    </row>
    <row r="6097" spans="1:13" x14ac:dyDescent="0.55000000000000004">
      <c r="A6097">
        <v>6092</v>
      </c>
      <c r="C6097">
        <f t="shared" si="291"/>
        <v>0.23461928402726792</v>
      </c>
      <c r="D6097">
        <f t="shared" si="292"/>
        <v>2.2324062028358332E-4</v>
      </c>
      <c r="E6097" s="2">
        <f t="shared" si="293"/>
        <v>0.24099815260489449</v>
      </c>
      <c r="K6097">
        <v>6092</v>
      </c>
      <c r="L6097" s="14">
        <v>-2.9518425723985202E-4</v>
      </c>
      <c r="M6097" s="14">
        <v>-0.25629634274060598</v>
      </c>
    </row>
    <row r="6098" spans="1:13" x14ac:dyDescent="0.55000000000000004">
      <c r="A6098">
        <v>6093</v>
      </c>
      <c r="C6098">
        <f t="shared" si="291"/>
        <v>0.11566209786396817</v>
      </c>
      <c r="D6098">
        <f t="shared" si="292"/>
        <v>-8.5381336877944676E-5</v>
      </c>
      <c r="E6098" s="2">
        <f t="shared" si="293"/>
        <v>7.0600662457666677E-2</v>
      </c>
      <c r="K6098">
        <v>6093</v>
      </c>
      <c r="L6098" s="14">
        <v>6.0369215532374702E-6</v>
      </c>
      <c r="M6098" s="14">
        <v>-0.150045753840995</v>
      </c>
    </row>
    <row r="6099" spans="1:13" x14ac:dyDescent="0.55000000000000004">
      <c r="A6099">
        <v>6094</v>
      </c>
      <c r="C6099">
        <f t="shared" si="291"/>
        <v>-3.2323836899603373E-2</v>
      </c>
      <c r="D6099">
        <f t="shared" si="292"/>
        <v>-3.7257437817889415E-4</v>
      </c>
      <c r="E6099" s="2">
        <f t="shared" si="293"/>
        <v>6.8165700051630456E-4</v>
      </c>
      <c r="K6099">
        <v>6094</v>
      </c>
      <c r="L6099" s="14">
        <v>3.0574611589297601E-4</v>
      </c>
      <c r="M6099" s="14">
        <v>-6.2152750756287603E-3</v>
      </c>
    </row>
    <row r="6100" spans="1:13" x14ac:dyDescent="0.55000000000000004">
      <c r="A6100">
        <v>6095</v>
      </c>
      <c r="C6100">
        <f t="shared" si="291"/>
        <v>-0.17219716993379641</v>
      </c>
      <c r="D6100">
        <f t="shared" si="292"/>
        <v>-5.6625910380172226E-4</v>
      </c>
      <c r="E6100" s="2">
        <f t="shared" si="293"/>
        <v>9.6950671487436052E-2</v>
      </c>
      <c r="K6100">
        <v>6095</v>
      </c>
      <c r="L6100" s="14">
        <v>5.2887929879611795E-4</v>
      </c>
      <c r="M6100" s="14">
        <v>0.139171857889197</v>
      </c>
    </row>
    <row r="6101" spans="1:13" x14ac:dyDescent="0.55000000000000004">
      <c r="A6101">
        <v>6096</v>
      </c>
      <c r="C6101">
        <f t="shared" si="291"/>
        <v>-0.26885264294107031</v>
      </c>
      <c r="D6101">
        <f t="shared" si="292"/>
        <v>-6.1782473016596686E-4</v>
      </c>
      <c r="E6101" s="2">
        <f t="shared" si="293"/>
        <v>0.26889947328110531</v>
      </c>
      <c r="K6101">
        <v>6096</v>
      </c>
      <c r="L6101" s="14">
        <v>6.1955138038679702E-4</v>
      </c>
      <c r="M6101" s="14">
        <v>0.249702535686147</v>
      </c>
    </row>
    <row r="6102" spans="1:13" x14ac:dyDescent="0.55000000000000004">
      <c r="A6102">
        <v>6097</v>
      </c>
      <c r="C6102">
        <f t="shared" si="291"/>
        <v>-0.29803176953775534</v>
      </c>
      <c r="D6102">
        <f t="shared" si="292"/>
        <v>-5.1432937197426574E-4</v>
      </c>
      <c r="E6102" s="2">
        <f t="shared" si="293"/>
        <v>0.35488879261462719</v>
      </c>
      <c r="K6102">
        <v>6097</v>
      </c>
      <c r="L6102" s="14">
        <v>5.5505297534186901E-4</v>
      </c>
      <c r="M6102" s="14">
        <v>0.29769366437842998</v>
      </c>
    </row>
    <row r="6103" spans="1:13" x14ac:dyDescent="0.55000000000000004">
      <c r="A6103">
        <v>6098</v>
      </c>
      <c r="C6103">
        <f t="shared" si="291"/>
        <v>-0.25241120399172323</v>
      </c>
      <c r="D6103">
        <f t="shared" si="292"/>
        <v>-2.817481826199964E-4</v>
      </c>
      <c r="E6103" s="2">
        <f t="shared" si="293"/>
        <v>0.27409075170051139</v>
      </c>
      <c r="K6103">
        <v>6098</v>
      </c>
      <c r="L6103" s="14">
        <v>3.5153810932389502E-4</v>
      </c>
      <c r="M6103" s="14">
        <v>0.27112556806971599</v>
      </c>
    </row>
    <row r="6104" spans="1:13" x14ac:dyDescent="0.55000000000000004">
      <c r="A6104">
        <v>6099</v>
      </c>
      <c r="C6104">
        <f t="shared" si="291"/>
        <v>-0.14344074664980436</v>
      </c>
      <c r="D6104">
        <f t="shared" si="292"/>
        <v>2.1545861791411326E-5</v>
      </c>
      <c r="E6104" s="2">
        <f t="shared" si="293"/>
        <v>0.10245961696064794</v>
      </c>
      <c r="K6104">
        <v>6099</v>
      </c>
      <c r="L6104" s="14">
        <v>5.9978343041645499E-5</v>
      </c>
      <c r="M6104" s="14">
        <v>0.17665239129702501</v>
      </c>
    </row>
    <row r="6105" spans="1:13" x14ac:dyDescent="0.55000000000000004">
      <c r="A6105">
        <v>6100</v>
      </c>
      <c r="C6105">
        <f t="shared" si="291"/>
        <v>1.530314610173087E-3</v>
      </c>
      <c r="D6105">
        <f t="shared" si="292"/>
        <v>3.1943234904390703E-4</v>
      </c>
      <c r="E6105" s="2">
        <f t="shared" si="293"/>
        <v>1.3253395075053717E-3</v>
      </c>
      <c r="K6105">
        <v>6100</v>
      </c>
      <c r="L6105" s="14">
        <v>-2.4660337133401098E-4</v>
      </c>
      <c r="M6105" s="14">
        <v>3.7935527252120002E-2</v>
      </c>
    </row>
    <row r="6106" spans="1:13" x14ac:dyDescent="0.55000000000000004">
      <c r="A6106">
        <v>6101</v>
      </c>
      <c r="C6106">
        <f t="shared" si="291"/>
        <v>0.14611729915946969</v>
      </c>
      <c r="D6106">
        <f t="shared" si="292"/>
        <v>5.3714804978606621E-4</v>
      </c>
      <c r="E6106" s="2">
        <f t="shared" si="293"/>
        <v>6.5740869792087972E-2</v>
      </c>
      <c r="K6106">
        <v>6101</v>
      </c>
      <c r="L6106" s="14">
        <v>-4.9142174154281405E-4</v>
      </c>
      <c r="M6106" s="14">
        <v>-0.110282524928005</v>
      </c>
    </row>
    <row r="6107" spans="1:13" x14ac:dyDescent="0.55000000000000004">
      <c r="A6107">
        <v>6102</v>
      </c>
      <c r="C6107">
        <f t="shared" si="291"/>
        <v>0.25403192152575088</v>
      </c>
      <c r="D6107">
        <f t="shared" si="292"/>
        <v>6.2005091221430781E-4</v>
      </c>
      <c r="E6107" s="2">
        <f t="shared" si="293"/>
        <v>0.23513921726118897</v>
      </c>
      <c r="K6107">
        <v>6102</v>
      </c>
      <c r="L6107" s="14">
        <v>-6.1316048802305899E-4</v>
      </c>
      <c r="M6107" s="14">
        <v>-0.230879634596795</v>
      </c>
    </row>
    <row r="6108" spans="1:13" x14ac:dyDescent="0.55000000000000004">
      <c r="A6108">
        <v>6103</v>
      </c>
      <c r="C6108">
        <f t="shared" si="291"/>
        <v>0.29818988616090741</v>
      </c>
      <c r="D6108">
        <f t="shared" si="292"/>
        <v>5.4733406531749503E-4</v>
      </c>
      <c r="E6108" s="2">
        <f t="shared" si="293"/>
        <v>0.35027623525941964</v>
      </c>
      <c r="K6108">
        <v>6103</v>
      </c>
      <c r="L6108" s="14">
        <v>-5.8132938650641498E-4</v>
      </c>
      <c r="M6108" s="14">
        <v>-0.29365150750754798</v>
      </c>
    </row>
    <row r="6109" spans="1:13" x14ac:dyDescent="0.55000000000000004">
      <c r="A6109">
        <v>6104</v>
      </c>
      <c r="C6109">
        <f t="shared" si="291"/>
        <v>0.2675084747137696</v>
      </c>
      <c r="D6109">
        <f t="shared" si="292"/>
        <v>3.3724790491270059E-4</v>
      </c>
      <c r="E6109" s="2">
        <f t="shared" si="293"/>
        <v>0.30292366296993056</v>
      </c>
      <c r="K6109">
        <v>6104</v>
      </c>
      <c r="L6109" s="14">
        <v>-4.0390073383354201E-4</v>
      </c>
      <c r="M6109" s="14">
        <v>-0.282876538681336</v>
      </c>
    </row>
    <row r="6110" spans="1:13" x14ac:dyDescent="0.55000000000000004">
      <c r="A6110">
        <v>6105</v>
      </c>
      <c r="C6110">
        <f t="shared" si="291"/>
        <v>0.16968807474472883</v>
      </c>
      <c r="D6110">
        <f t="shared" si="292"/>
        <v>4.2519628996624633E-5</v>
      </c>
      <c r="E6110" s="2">
        <f t="shared" si="293"/>
        <v>0.1375975672280188</v>
      </c>
      <c r="K6110">
        <v>6105</v>
      </c>
      <c r="L6110" s="14">
        <v>-1.2531263675381299E-4</v>
      </c>
      <c r="M6110" s="14">
        <v>-0.20125338590373901</v>
      </c>
    </row>
    <row r="6111" spans="1:13" x14ac:dyDescent="0.55000000000000004">
      <c r="A6111">
        <v>6106</v>
      </c>
      <c r="C6111">
        <f t="shared" si="291"/>
        <v>2.9279544755582407E-2</v>
      </c>
      <c r="D6111">
        <f t="shared" si="292"/>
        <v>-2.6288017755493669E-4</v>
      </c>
      <c r="E6111" s="2">
        <f t="shared" si="293"/>
        <v>9.7031599439972097E-3</v>
      </c>
      <c r="K6111">
        <v>6106</v>
      </c>
      <c r="L6111" s="14">
        <v>1.8466078758406799E-4</v>
      </c>
      <c r="M6111" s="14">
        <v>-6.9225074141184104E-2</v>
      </c>
    </row>
    <row r="6112" spans="1:13" x14ac:dyDescent="0.55000000000000004">
      <c r="A6112">
        <v>6107</v>
      </c>
      <c r="C6112">
        <f t="shared" si="291"/>
        <v>-0.11847753380338025</v>
      </c>
      <c r="D6112">
        <f t="shared" si="292"/>
        <v>-5.0230260061469864E-4</v>
      </c>
      <c r="E6112" s="2">
        <f t="shared" si="293"/>
        <v>3.9449356482650327E-2</v>
      </c>
      <c r="K6112">
        <v>6107</v>
      </c>
      <c r="L6112" s="14">
        <v>4.4838477211916003E-4</v>
      </c>
      <c r="M6112" s="14">
        <v>8.0141086881213006E-2</v>
      </c>
    </row>
    <row r="6113" spans="1:13" x14ac:dyDescent="0.55000000000000004">
      <c r="A6113">
        <v>6108</v>
      </c>
      <c r="C6113">
        <f t="shared" si="291"/>
        <v>-0.23649924868595962</v>
      </c>
      <c r="D6113">
        <f t="shared" si="292"/>
        <v>-6.1565765861891757E-4</v>
      </c>
      <c r="E6113" s="2">
        <f t="shared" si="293"/>
        <v>0.1988577247538609</v>
      </c>
      <c r="K6113">
        <v>6108</v>
      </c>
      <c r="L6113" s="14">
        <v>5.9980800889982496E-4</v>
      </c>
      <c r="M6113" s="14">
        <v>0.209435415535001</v>
      </c>
    </row>
    <row r="6114" spans="1:13" x14ac:dyDescent="0.55000000000000004">
      <c r="A6114">
        <v>6109</v>
      </c>
      <c r="C6114">
        <f t="shared" si="291"/>
        <v>-0.29516463715634411</v>
      </c>
      <c r="D6114">
        <f t="shared" si="292"/>
        <v>-5.7449562134697513E-4</v>
      </c>
      <c r="E6114" s="2">
        <f t="shared" si="293"/>
        <v>0.33807245299539374</v>
      </c>
      <c r="K6114">
        <v>6109</v>
      </c>
      <c r="L6114" s="14">
        <v>6.0100560891278103E-4</v>
      </c>
      <c r="M6114" s="14">
        <v>0.28627534512505498</v>
      </c>
    </row>
    <row r="6115" spans="1:13" x14ac:dyDescent="0.55000000000000004">
      <c r="A6115">
        <v>6110</v>
      </c>
      <c r="C6115">
        <f t="shared" si="291"/>
        <v>-0.27974992328004084</v>
      </c>
      <c r="D6115">
        <f t="shared" si="292"/>
        <v>-3.8914729252490936E-4</v>
      </c>
      <c r="E6115" s="2">
        <f t="shared" si="293"/>
        <v>0.32623032754998083</v>
      </c>
      <c r="K6115">
        <v>6110</v>
      </c>
      <c r="L6115" s="14">
        <v>4.5167762580541199E-4</v>
      </c>
      <c r="M6115" s="14">
        <v>0.29141583860522902</v>
      </c>
    </row>
    <row r="6116" spans="1:13" x14ac:dyDescent="0.55000000000000004">
      <c r="A6116">
        <v>6111</v>
      </c>
      <c r="C6116">
        <f t="shared" si="291"/>
        <v>-0.19412387532096315</v>
      </c>
      <c r="D6116">
        <f t="shared" si="292"/>
        <v>-1.0613119585318955E-4</v>
      </c>
      <c r="E6116" s="2">
        <f t="shared" si="293"/>
        <v>0.17446769521656269</v>
      </c>
      <c r="K6116">
        <v>6111</v>
      </c>
      <c r="L6116" s="14">
        <v>1.8922417931051201E-4</v>
      </c>
      <c r="M6116" s="14">
        <v>0.22356942749410799</v>
      </c>
    </row>
    <row r="6117" spans="1:13" x14ac:dyDescent="0.55000000000000004">
      <c r="A6117">
        <v>6112</v>
      </c>
      <c r="C6117">
        <f t="shared" si="291"/>
        <v>-5.9776826462953535E-2</v>
      </c>
      <c r="D6117">
        <f t="shared" si="292"/>
        <v>2.0352159390957109E-4</v>
      </c>
      <c r="E6117" s="2">
        <f t="shared" si="293"/>
        <v>2.5442002235286143E-2</v>
      </c>
      <c r="K6117">
        <v>6112</v>
      </c>
      <c r="L6117" s="14">
        <v>-1.20621636754291E-4</v>
      </c>
      <c r="M6117" s="14">
        <v>9.9728666343050304E-2</v>
      </c>
    </row>
    <row r="6118" spans="1:13" x14ac:dyDescent="0.55000000000000004">
      <c r="A6118">
        <v>6113</v>
      </c>
      <c r="C6118">
        <f t="shared" si="291"/>
        <v>8.9572945841729146E-2</v>
      </c>
      <c r="D6118">
        <f t="shared" si="292"/>
        <v>4.6209475349584989E-4</v>
      </c>
      <c r="E6118" s="2">
        <f t="shared" si="293"/>
        <v>1.9227345427091286E-2</v>
      </c>
      <c r="K6118">
        <v>6113</v>
      </c>
      <c r="L6118" s="14">
        <v>-4.0025701561167401E-4</v>
      </c>
      <c r="M6118" s="14">
        <v>-4.9089757965355502E-2</v>
      </c>
    </row>
    <row r="6119" spans="1:13" x14ac:dyDescent="0.55000000000000004">
      <c r="A6119">
        <v>6114</v>
      </c>
      <c r="C6119">
        <f t="shared" si="291"/>
        <v>0.21644179678803013</v>
      </c>
      <c r="D6119">
        <f t="shared" si="292"/>
        <v>6.0469187013924503E-4</v>
      </c>
      <c r="E6119" s="2">
        <f t="shared" si="293"/>
        <v>0.16164833933842127</v>
      </c>
      <c r="K6119">
        <v>6114</v>
      </c>
      <c r="L6119" s="14">
        <v>-5.7964554189485402E-4</v>
      </c>
      <c r="M6119" s="14">
        <v>-0.185613347860588</v>
      </c>
    </row>
    <row r="6120" spans="1:13" x14ac:dyDescent="0.55000000000000004">
      <c r="A6120">
        <v>6115</v>
      </c>
      <c r="C6120">
        <f t="shared" si="291"/>
        <v>0.28898831897053584</v>
      </c>
      <c r="D6120">
        <f t="shared" si="292"/>
        <v>5.9552407327351437E-4</v>
      </c>
      <c r="E6120" s="2">
        <f t="shared" si="293"/>
        <v>0.31881521538430935</v>
      </c>
      <c r="K6120">
        <v>6115</v>
      </c>
      <c r="L6120" s="14">
        <v>-6.1385824635058501E-4</v>
      </c>
      <c r="M6120" s="14">
        <v>-0.275648923322522</v>
      </c>
    </row>
    <row r="6121" spans="1:13" x14ac:dyDescent="0.55000000000000004">
      <c r="A6121">
        <v>6116</v>
      </c>
      <c r="C6121">
        <f t="shared" si="291"/>
        <v>0.28900486448487483</v>
      </c>
      <c r="D6121">
        <f t="shared" si="292"/>
        <v>4.3689228666961532E-4</v>
      </c>
      <c r="E6121" s="2">
        <f t="shared" si="293"/>
        <v>0.34298753938952747</v>
      </c>
      <c r="K6121">
        <v>6116</v>
      </c>
      <c r="L6121" s="14">
        <v>-4.9432634490771904E-4</v>
      </c>
      <c r="M6121" s="14">
        <v>-0.296646515936556</v>
      </c>
    </row>
    <row r="6122" spans="1:13" x14ac:dyDescent="0.55000000000000004">
      <c r="A6122">
        <v>6117</v>
      </c>
      <c r="C6122">
        <f t="shared" si="291"/>
        <v>0.21648728075270823</v>
      </c>
      <c r="D6122">
        <f t="shared" si="292"/>
        <v>1.6860974507036658E-4</v>
      </c>
      <c r="E6122" s="2">
        <f t="shared" si="293"/>
        <v>0.2114477022092722</v>
      </c>
      <c r="K6122">
        <v>6117</v>
      </c>
      <c r="L6122" s="14">
        <v>-2.5098734380470399E-4</v>
      </c>
      <c r="M6122" s="14">
        <v>-0.243347148372898</v>
      </c>
    </row>
    <row r="6123" spans="1:13" x14ac:dyDescent="0.55000000000000004">
      <c r="A6123">
        <v>6118</v>
      </c>
      <c r="C6123">
        <f t="shared" si="291"/>
        <v>8.9635952741426633E-2</v>
      </c>
      <c r="D6123">
        <f t="shared" si="292"/>
        <v>-1.4199028853010894E-4</v>
      </c>
      <c r="E6123" s="2">
        <f t="shared" si="293"/>
        <v>4.7845407346193483E-2</v>
      </c>
      <c r="K6123">
        <v>6118</v>
      </c>
      <c r="L6123" s="14">
        <v>5.5212994566641303E-5</v>
      </c>
      <c r="M6123" s="14">
        <v>-0.12909997788313601</v>
      </c>
    </row>
    <row r="6124" spans="1:13" x14ac:dyDescent="0.55000000000000004">
      <c r="A6124">
        <v>6119</v>
      </c>
      <c r="C6124">
        <f t="shared" si="291"/>
        <v>-5.9712110031980674E-2</v>
      </c>
      <c r="D6124">
        <f t="shared" si="292"/>
        <v>-4.1695375262733813E-4</v>
      </c>
      <c r="E6124" s="2">
        <f t="shared" si="293"/>
        <v>5.958789042070289E-3</v>
      </c>
      <c r="K6124">
        <v>6119</v>
      </c>
      <c r="L6124" s="14">
        <v>3.47584895932219E-4</v>
      </c>
      <c r="M6124" s="14">
        <v>1.7481082945575901E-2</v>
      </c>
    </row>
    <row r="6125" spans="1:13" x14ac:dyDescent="0.55000000000000004">
      <c r="A6125">
        <v>6120</v>
      </c>
      <c r="C6125">
        <f t="shared" si="291"/>
        <v>-0.19407369181877496</v>
      </c>
      <c r="D6125">
        <f t="shared" si="292"/>
        <v>-5.872706135028776E-4</v>
      </c>
      <c r="E6125" s="2">
        <f t="shared" si="293"/>
        <v>0.12514443242924586</v>
      </c>
      <c r="K6125">
        <v>6120</v>
      </c>
      <c r="L6125" s="14">
        <v>5.5290200385142295E-4</v>
      </c>
      <c r="M6125" s="14">
        <v>0.159683898105803</v>
      </c>
    </row>
    <row r="6126" spans="1:13" x14ac:dyDescent="0.55000000000000004">
      <c r="A6126">
        <v>6121</v>
      </c>
      <c r="C6126">
        <f t="shared" si="291"/>
        <v>-0.27972686770638561</v>
      </c>
      <c r="D6126">
        <f t="shared" si="292"/>
        <v>-6.1019492907315813E-4</v>
      </c>
      <c r="E6126" s="2">
        <f t="shared" si="293"/>
        <v>0.29335196234787153</v>
      </c>
      <c r="K6126">
        <v>6121</v>
      </c>
      <c r="L6126" s="14">
        <v>6.1974137495102004E-4</v>
      </c>
      <c r="M6126" s="14">
        <v>0.26189289037844599</v>
      </c>
    </row>
    <row r="6127" spans="1:13" x14ac:dyDescent="0.55000000000000004">
      <c r="A6127">
        <v>6122</v>
      </c>
      <c r="C6127">
        <f t="shared" si="291"/>
        <v>-0.29517449597753692</v>
      </c>
      <c r="D6127">
        <f t="shared" si="292"/>
        <v>-4.7997317933756115E-4</v>
      </c>
      <c r="E6127" s="2">
        <f t="shared" si="293"/>
        <v>0.35246031138516565</v>
      </c>
      <c r="K6127">
        <v>6122</v>
      </c>
      <c r="L6127" s="14">
        <v>5.3136267409776097E-4</v>
      </c>
      <c r="M6127" s="14">
        <v>0.29850918359026601</v>
      </c>
    </row>
    <row r="6128" spans="1:13" x14ac:dyDescent="0.55000000000000004">
      <c r="A6128">
        <v>6123</v>
      </c>
      <c r="C6128">
        <f t="shared" si="291"/>
        <v>-0.23653954754303794</v>
      </c>
      <c r="D6128">
        <f t="shared" si="292"/>
        <v>-2.2928827862012685E-4</v>
      </c>
      <c r="E6128" s="2">
        <f t="shared" si="293"/>
        <v>0.24691114790631261</v>
      </c>
      <c r="K6128">
        <v>6123</v>
      </c>
      <c r="L6128" s="14">
        <v>3.0990089518200101E-4</v>
      </c>
      <c r="M6128" s="14">
        <v>0.26036199995537002</v>
      </c>
    </row>
    <row r="6129" spans="1:13" x14ac:dyDescent="0.55000000000000004">
      <c r="A6129">
        <v>6124</v>
      </c>
      <c r="C6129">
        <f t="shared" si="291"/>
        <v>-0.11853815853329878</v>
      </c>
      <c r="D6129">
        <f t="shared" si="292"/>
        <v>7.8943147017518432E-5</v>
      </c>
      <c r="E6129" s="2">
        <f t="shared" si="293"/>
        <v>7.5924328844205899E-2</v>
      </c>
      <c r="K6129">
        <v>6124</v>
      </c>
      <c r="L6129" s="14">
        <v>1.0822514582327099E-5</v>
      </c>
      <c r="M6129" s="14">
        <v>0.15700553826306399</v>
      </c>
    </row>
    <row r="6130" spans="1:13" x14ac:dyDescent="0.55000000000000004">
      <c r="A6130">
        <v>6125</v>
      </c>
      <c r="C6130">
        <f t="shared" si="291"/>
        <v>2.92138096821653E-2</v>
      </c>
      <c r="D6130">
        <f t="shared" si="292"/>
        <v>3.6736150674327752E-4</v>
      </c>
      <c r="E6130" s="2">
        <f t="shared" si="293"/>
        <v>2.2164492620451213E-4</v>
      </c>
      <c r="K6130">
        <v>6125</v>
      </c>
      <c r="L6130" s="14">
        <v>-2.9096643193249599E-4</v>
      </c>
      <c r="M6130" s="14">
        <v>1.43260655211276E-2</v>
      </c>
    </row>
    <row r="6131" spans="1:13" x14ac:dyDescent="0.55000000000000004">
      <c r="A6131">
        <v>6126</v>
      </c>
      <c r="C6131">
        <f t="shared" si="291"/>
        <v>0.16963372744565541</v>
      </c>
      <c r="D6131">
        <f t="shared" si="292"/>
        <v>5.635798716426434E-4</v>
      </c>
      <c r="E6131" s="2">
        <f t="shared" si="293"/>
        <v>9.0947593202191868E-2</v>
      </c>
      <c r="K6131">
        <v>6126</v>
      </c>
      <c r="L6131" s="14">
        <v>-5.1988103054512701E-4</v>
      </c>
      <c r="M6131" s="14">
        <v>-0.13194145920303399</v>
      </c>
    </row>
    <row r="6132" spans="1:13" x14ac:dyDescent="0.55000000000000004">
      <c r="A6132">
        <v>6127</v>
      </c>
      <c r="C6132">
        <f t="shared" si="291"/>
        <v>0.26747915521362858</v>
      </c>
      <c r="D6132">
        <f t="shared" si="292"/>
        <v>6.183515680815273E-4</v>
      </c>
      <c r="E6132" s="2">
        <f t="shared" si="293"/>
        <v>0.26280241706216401</v>
      </c>
      <c r="K6132">
        <v>6127</v>
      </c>
      <c r="L6132" s="14">
        <v>-6.1858819994996001E-4</v>
      </c>
      <c r="M6132" s="14">
        <v>-0.24516342696440699</v>
      </c>
    </row>
    <row r="6133" spans="1:13" x14ac:dyDescent="0.55000000000000004">
      <c r="A6133">
        <v>6128</v>
      </c>
      <c r="C6133">
        <f t="shared" si="291"/>
        <v>0.29819295303980248</v>
      </c>
      <c r="D6133">
        <f t="shared" si="292"/>
        <v>5.1793005475260804E-4</v>
      </c>
      <c r="E6133" s="2">
        <f t="shared" si="293"/>
        <v>0.35423405030437166</v>
      </c>
      <c r="K6133">
        <v>6128</v>
      </c>
      <c r="L6133" s="14">
        <v>-5.6236611723472997E-4</v>
      </c>
      <c r="M6133" s="14">
        <v>-0.29698269355905799</v>
      </c>
    </row>
    <row r="6134" spans="1:13" x14ac:dyDescent="0.55000000000000004">
      <c r="A6134">
        <v>6129</v>
      </c>
      <c r="C6134">
        <f t="shared" si="291"/>
        <v>0.25406660506172413</v>
      </c>
      <c r="D6134">
        <f t="shared" si="292"/>
        <v>2.8751901478012767E-4</v>
      </c>
      <c r="E6134" s="2">
        <f t="shared" si="293"/>
        <v>0.2792989396394695</v>
      </c>
      <c r="K6134">
        <v>6129</v>
      </c>
      <c r="L6134" s="14">
        <v>-3.6529595179194698E-4</v>
      </c>
      <c r="M6134" s="14">
        <v>-0.27442080220496701</v>
      </c>
    </row>
    <row r="6135" spans="1:13" x14ac:dyDescent="0.55000000000000004">
      <c r="A6135">
        <v>6130</v>
      </c>
      <c r="C6135">
        <f t="shared" si="291"/>
        <v>0.14617489451227475</v>
      </c>
      <c r="D6135">
        <f t="shared" si="292"/>
        <v>-1.5053237482193449E-5</v>
      </c>
      <c r="E6135" s="2">
        <f t="shared" si="293"/>
        <v>0.10844073785813683</v>
      </c>
      <c r="K6135">
        <v>6130</v>
      </c>
      <c r="L6135" s="14">
        <v>-7.6735149091307499E-5</v>
      </c>
      <c r="M6135" s="14">
        <v>-0.18312851855557799</v>
      </c>
    </row>
    <row r="6136" spans="1:13" x14ac:dyDescent="0.55000000000000004">
      <c r="A6136">
        <v>6131</v>
      </c>
      <c r="C6136">
        <f t="shared" si="291"/>
        <v>1.5963665625509515E-3</v>
      </c>
      <c r="D6136">
        <f t="shared" si="292"/>
        <v>-3.1384744443355443E-4</v>
      </c>
      <c r="E6136" s="2">
        <f t="shared" si="293"/>
        <v>2.2626126345665146E-3</v>
      </c>
      <c r="K6136">
        <v>6131</v>
      </c>
      <c r="L6136" s="14">
        <v>2.31044447729555E-4</v>
      </c>
      <c r="M6136" s="14">
        <v>-4.59705613870919E-2</v>
      </c>
    </row>
    <row r="6137" spans="1:13" x14ac:dyDescent="0.55000000000000004">
      <c r="A6137">
        <v>6132</v>
      </c>
      <c r="C6137">
        <f t="shared" si="291"/>
        <v>-0.14338281574563583</v>
      </c>
      <c r="D6137">
        <f t="shared" si="292"/>
        <v>-5.3387255821132863E-4</v>
      </c>
      <c r="E6137" s="2">
        <f t="shared" si="293"/>
        <v>6.055724833951686E-2</v>
      </c>
      <c r="K6137">
        <v>6132</v>
      </c>
      <c r="L6137" s="14">
        <v>4.8095752932085501E-4</v>
      </c>
      <c r="M6137" s="14">
        <v>0.10270100806144999</v>
      </c>
    </row>
    <row r="6138" spans="1:13" x14ac:dyDescent="0.55000000000000004">
      <c r="A6138">
        <v>6133</v>
      </c>
      <c r="C6138">
        <f t="shared" si="291"/>
        <v>-0.25237593357162375</v>
      </c>
      <c r="D6138">
        <f t="shared" si="292"/>
        <v>-6.1990691301871286E-4</v>
      </c>
      <c r="E6138" s="2">
        <f t="shared" si="293"/>
        <v>0.22850924531304873</v>
      </c>
      <c r="K6138">
        <v>6133</v>
      </c>
      <c r="L6138" s="14">
        <v>6.10411814049847E-4</v>
      </c>
      <c r="M6138" s="14">
        <v>0.22565047293020199</v>
      </c>
    </row>
    <row r="6139" spans="1:13" x14ac:dyDescent="0.55000000000000004">
      <c r="A6139">
        <v>6134</v>
      </c>
      <c r="C6139">
        <f t="shared" si="291"/>
        <v>-0.29802801173348081</v>
      </c>
      <c r="D6139">
        <f t="shared" si="292"/>
        <v>-5.5035769926352395E-4</v>
      </c>
      <c r="E6139" s="2">
        <f t="shared" si="293"/>
        <v>0.34823263135996047</v>
      </c>
      <c r="K6139">
        <v>6134</v>
      </c>
      <c r="L6139" s="14">
        <v>5.8698467323007404E-4</v>
      </c>
      <c r="M6139" s="14">
        <v>0.29208437701967899</v>
      </c>
    </row>
    <row r="6140" spans="1:13" x14ac:dyDescent="0.55000000000000004">
      <c r="A6140">
        <v>6135</v>
      </c>
      <c r="C6140">
        <f t="shared" si="291"/>
        <v>-0.26888134088460536</v>
      </c>
      <c r="D6140">
        <f t="shared" si="292"/>
        <v>-3.4268030361329417E-4</v>
      </c>
      <c r="E6140" s="2">
        <f t="shared" si="293"/>
        <v>0.30718782797385868</v>
      </c>
      <c r="K6140">
        <v>6135</v>
      </c>
      <c r="L6140" s="14">
        <v>4.16543579611282E-4</v>
      </c>
      <c r="M6140" s="14">
        <v>0.28536393692465001</v>
      </c>
    </row>
    <row r="6141" spans="1:13" x14ac:dyDescent="0.55000000000000004">
      <c r="A6141">
        <v>6136</v>
      </c>
      <c r="C6141">
        <f t="shared" si="291"/>
        <v>-0.17225112104267001</v>
      </c>
      <c r="D6141">
        <f t="shared" si="292"/>
        <v>-4.899737488381303E-5</v>
      </c>
      <c r="E6141" s="2">
        <f t="shared" si="293"/>
        <v>0.14396215410649202</v>
      </c>
      <c r="K6141">
        <v>6136</v>
      </c>
      <c r="L6141" s="14">
        <v>1.4177656243007799E-4</v>
      </c>
      <c r="M6141" s="14">
        <v>0.20717232855749901</v>
      </c>
    </row>
    <row r="6142" spans="1:13" x14ac:dyDescent="0.55000000000000004">
      <c r="A6142">
        <v>6137</v>
      </c>
      <c r="C6142">
        <f t="shared" si="291"/>
        <v>-3.2389500584575188E-2</v>
      </c>
      <c r="D6142">
        <f t="shared" si="292"/>
        <v>2.569828621587881E-4</v>
      </c>
      <c r="E6142" s="2">
        <f t="shared" si="293"/>
        <v>1.1986445370428882E-2</v>
      </c>
      <c r="K6142">
        <v>6137</v>
      </c>
      <c r="L6142" s="14">
        <v>-1.6849927432968E-4</v>
      </c>
      <c r="M6142" s="14">
        <v>7.7093125299301402E-2</v>
      </c>
    </row>
    <row r="6143" spans="1:13" x14ac:dyDescent="0.55000000000000004">
      <c r="A6143">
        <v>6138</v>
      </c>
      <c r="C6143">
        <f t="shared" si="291"/>
        <v>0.11560120180374543</v>
      </c>
      <c r="D6143">
        <f t="shared" si="292"/>
        <v>4.9846581756847746E-4</v>
      </c>
      <c r="E6143" s="2">
        <f t="shared" si="293"/>
        <v>3.5304805820048149E-2</v>
      </c>
      <c r="K6143">
        <v>6138</v>
      </c>
      <c r="L6143" s="14">
        <v>-4.3657342253995999E-4</v>
      </c>
      <c r="M6143" s="14">
        <v>-7.22945294411345E-2</v>
      </c>
    </row>
    <row r="6144" spans="1:13" x14ac:dyDescent="0.55000000000000004">
      <c r="A6144">
        <v>6139</v>
      </c>
      <c r="C6144">
        <f t="shared" si="291"/>
        <v>0.23457843921932306</v>
      </c>
      <c r="D6144">
        <f t="shared" si="292"/>
        <v>6.1484435959425566E-4</v>
      </c>
      <c r="E6144" s="2">
        <f t="shared" si="293"/>
        <v>0.19197893649630834</v>
      </c>
      <c r="K6144">
        <v>6139</v>
      </c>
      <c r="L6144" s="14">
        <v>-5.9530504877021602E-4</v>
      </c>
      <c r="M6144" s="14">
        <v>-0.203575570800337</v>
      </c>
    </row>
    <row r="6145" spans="1:13" x14ac:dyDescent="0.55000000000000004">
      <c r="A6145">
        <v>6140</v>
      </c>
      <c r="C6145">
        <f t="shared" si="291"/>
        <v>0.29468143291133553</v>
      </c>
      <c r="D6145">
        <f t="shared" si="292"/>
        <v>5.7690992725599162E-4</v>
      </c>
      <c r="E6145" s="2">
        <f t="shared" si="293"/>
        <v>0.33472158413668812</v>
      </c>
      <c r="K6145">
        <v>6140</v>
      </c>
      <c r="L6145" s="14">
        <v>-6.0493883253156004E-4</v>
      </c>
      <c r="M6145" s="14">
        <v>-0.28386984756144001</v>
      </c>
    </row>
    <row r="6146" spans="1:13" x14ac:dyDescent="0.55000000000000004">
      <c r="A6146">
        <v>6141</v>
      </c>
      <c r="C6146">
        <f t="shared" si="291"/>
        <v>0.28082559833705595</v>
      </c>
      <c r="D6146">
        <f t="shared" si="292"/>
        <v>3.9418326347406563E-4</v>
      </c>
      <c r="E6146" s="2">
        <f t="shared" si="293"/>
        <v>0.32935289807182239</v>
      </c>
      <c r="K6146">
        <v>6141</v>
      </c>
      <c r="L6146" s="14">
        <v>-4.6306193291730798E-4</v>
      </c>
      <c r="M6146" s="14">
        <v>-0.29306716000009397</v>
      </c>
    </row>
    <row r="6147" spans="1:13" x14ac:dyDescent="0.55000000000000004">
      <c r="A6147">
        <v>6142</v>
      </c>
      <c r="C6147">
        <f t="shared" si="291"/>
        <v>0.19648845791412237</v>
      </c>
      <c r="D6147">
        <f t="shared" si="292"/>
        <v>1.125249092840925E-4</v>
      </c>
      <c r="E6147" s="2">
        <f t="shared" si="293"/>
        <v>0.18092469997846639</v>
      </c>
      <c r="K6147">
        <v>6142</v>
      </c>
      <c r="L6147" s="14">
        <v>-2.0520829957623699E-4</v>
      </c>
      <c r="M6147" s="14">
        <v>-0.22886398416005499</v>
      </c>
    </row>
    <row r="6148" spans="1:13" x14ac:dyDescent="0.55000000000000004">
      <c r="A6148">
        <v>6143</v>
      </c>
      <c r="C6148">
        <f t="shared" si="291"/>
        <v>6.2836856202820299E-2</v>
      </c>
      <c r="D6148">
        <f t="shared" si="292"/>
        <v>-1.9737482529929204E-4</v>
      </c>
      <c r="E6148" s="2">
        <f t="shared" si="293"/>
        <v>2.8960299794174426E-2</v>
      </c>
      <c r="K6148">
        <v>6143</v>
      </c>
      <c r="L6148" s="14">
        <v>1.04041025413571E-4</v>
      </c>
      <c r="M6148" s="14">
        <v>-0.107340403718047</v>
      </c>
    </row>
    <row r="6149" spans="1:13" x14ac:dyDescent="0.55000000000000004">
      <c r="A6149">
        <v>6144</v>
      </c>
      <c r="C6149">
        <f t="shared" si="291"/>
        <v>-8.6585471919552223E-2</v>
      </c>
      <c r="D6149">
        <f t="shared" si="292"/>
        <v>-4.5773763906377266E-4</v>
      </c>
      <c r="E6149" s="2">
        <f t="shared" si="293"/>
        <v>1.6295216577770725E-2</v>
      </c>
      <c r="K6149">
        <v>6144</v>
      </c>
      <c r="L6149" s="14">
        <v>3.8723263016488799E-4</v>
      </c>
      <c r="M6149" s="14">
        <v>4.1067246726666701E-2</v>
      </c>
    </row>
    <row r="6150" spans="1:13" x14ac:dyDescent="0.55000000000000004">
      <c r="A6150">
        <v>6145</v>
      </c>
      <c r="C6150">
        <f t="shared" ref="C6150:C6213" si="294">$D$1*COS($B$2*(A6150-$L$2)+$B$1)</f>
        <v>-0.21427667166705558</v>
      </c>
      <c r="D6150">
        <f t="shared" ref="D6150:D6213" si="295">$D$2*COS($B$2*(A6150-$L$3)+$B$3)</f>
        <v>-6.0321795376713577E-4</v>
      </c>
      <c r="E6150" s="2">
        <f t="shared" ref="E6150:E6213" si="296">(M6150-C6150)^2</f>
        <v>0.15481551057319762</v>
      </c>
      <c r="K6150">
        <v>6145</v>
      </c>
      <c r="L6150" s="14">
        <v>5.7343942047457098E-4</v>
      </c>
      <c r="M6150" s="14">
        <v>0.179189350465984</v>
      </c>
    </row>
    <row r="6151" spans="1:13" x14ac:dyDescent="0.55000000000000004">
      <c r="A6151">
        <v>6146</v>
      </c>
      <c r="C6151">
        <f t="shared" si="294"/>
        <v>-0.28818894341886775</v>
      </c>
      <c r="D6151">
        <f t="shared" si="295"/>
        <v>-5.9730327690298956E-4</v>
      </c>
      <c r="E6151" s="2">
        <f t="shared" si="296"/>
        <v>0.31429625680280809</v>
      </c>
      <c r="K6151">
        <v>6146</v>
      </c>
      <c r="L6151" s="14">
        <v>6.1602475056649704E-4</v>
      </c>
      <c r="M6151" s="14">
        <v>0.27243236977106799</v>
      </c>
    </row>
    <row r="6152" spans="1:13" x14ac:dyDescent="0.55000000000000004">
      <c r="A6152">
        <v>6147</v>
      </c>
      <c r="C6152">
        <f t="shared" si="294"/>
        <v>-0.28977186491651508</v>
      </c>
      <c r="D6152">
        <f t="shared" si="295"/>
        <v>-4.4147806769240559E-4</v>
      </c>
      <c r="E6152" s="2">
        <f t="shared" si="296"/>
        <v>0.34482131169470104</v>
      </c>
      <c r="K6152">
        <v>6147</v>
      </c>
      <c r="L6152" s="14">
        <v>5.0432286033893397E-4</v>
      </c>
      <c r="M6152" s="14">
        <v>0.29744301201926299</v>
      </c>
    </row>
    <row r="6153" spans="1:13" x14ac:dyDescent="0.55000000000000004">
      <c r="A6153">
        <v>6148</v>
      </c>
      <c r="C6153">
        <f t="shared" si="294"/>
        <v>-0.21862815622640139</v>
      </c>
      <c r="D6153">
        <f t="shared" si="295"/>
        <v>-1.7485116911034613E-4</v>
      </c>
      <c r="E6153" s="2">
        <f t="shared" si="296"/>
        <v>0.21770190090159239</v>
      </c>
      <c r="K6153">
        <v>6148</v>
      </c>
      <c r="L6153" s="14">
        <v>2.6631018114759499E-4</v>
      </c>
      <c r="M6153" s="14">
        <v>0.247957206704748</v>
      </c>
    </row>
    <row r="6154" spans="1:13" x14ac:dyDescent="0.55000000000000004">
      <c r="A6154">
        <v>6149</v>
      </c>
      <c r="C6154">
        <f t="shared" si="294"/>
        <v>-9.2613388639350203E-2</v>
      </c>
      <c r="D6154">
        <f t="shared" si="295"/>
        <v>1.3565968734819474E-4</v>
      </c>
      <c r="E6154" s="2">
        <f t="shared" si="296"/>
        <v>5.2432925493997001E-2</v>
      </c>
      <c r="K6154">
        <v>6149</v>
      </c>
      <c r="L6154" s="14">
        <v>-3.8401534980582899E-5</v>
      </c>
      <c r="M6154" s="14">
        <v>0.136368980756193</v>
      </c>
    </row>
    <row r="6155" spans="1:13" x14ac:dyDescent="0.55000000000000004">
      <c r="A6155">
        <v>6150</v>
      </c>
      <c r="C6155">
        <f t="shared" si="294"/>
        <v>5.6645387360836359E-2</v>
      </c>
      <c r="D6155">
        <f t="shared" si="295"/>
        <v>4.1212282176166437E-4</v>
      </c>
      <c r="E6155" s="2">
        <f t="shared" si="296"/>
        <v>4.3585202121217519E-3</v>
      </c>
      <c r="K6155">
        <v>6150</v>
      </c>
      <c r="L6155" s="14">
        <v>-3.3349534844704602E-4</v>
      </c>
      <c r="M6155" s="14">
        <v>-9.3737023944893503E-3</v>
      </c>
    </row>
    <row r="6156" spans="1:13" x14ac:dyDescent="0.55000000000000004">
      <c r="A6156">
        <v>6151</v>
      </c>
      <c r="C6156">
        <f t="shared" si="294"/>
        <v>0.19168736512348214</v>
      </c>
      <c r="D6156">
        <f t="shared" si="295"/>
        <v>5.8515181477278527E-4</v>
      </c>
      <c r="E6156" s="2">
        <f t="shared" si="296"/>
        <v>0.11864996952302936</v>
      </c>
      <c r="K6156">
        <v>6151</v>
      </c>
      <c r="L6156" s="14">
        <v>-5.45063183040003E-4</v>
      </c>
      <c r="M6156" s="14">
        <v>-0.15276868363024401</v>
      </c>
    </row>
    <row r="6157" spans="1:13" x14ac:dyDescent="0.55000000000000004">
      <c r="A6157">
        <v>6152</v>
      </c>
      <c r="C6157">
        <f t="shared" si="294"/>
        <v>0.2786198546876445</v>
      </c>
      <c r="D6157">
        <f t="shared" si="295"/>
        <v>6.1132003629907371E-4</v>
      </c>
      <c r="E6157" s="2">
        <f t="shared" si="296"/>
        <v>0.28785548631649466</v>
      </c>
      <c r="K6157">
        <v>6152</v>
      </c>
      <c r="L6157" s="14">
        <v>-6.2011656211408801E-4</v>
      </c>
      <c r="M6157" s="14">
        <v>-0.257901800342695</v>
      </c>
    </row>
    <row r="6158" spans="1:13" x14ac:dyDescent="0.55000000000000004">
      <c r="A6158">
        <v>6153</v>
      </c>
      <c r="C6158">
        <f t="shared" si="294"/>
        <v>0.29562463356909796</v>
      </c>
      <c r="D6158">
        <f t="shared" si="295"/>
        <v>4.840598143212477E-4</v>
      </c>
      <c r="E6158" s="2">
        <f t="shared" si="296"/>
        <v>0.35291494086321146</v>
      </c>
      <c r="K6158">
        <v>6153</v>
      </c>
      <c r="L6158" s="14">
        <v>-5.3985790128283399E-4</v>
      </c>
      <c r="M6158" s="14">
        <v>-0.29844181125270097</v>
      </c>
    </row>
    <row r="6159" spans="1:13" x14ac:dyDescent="0.55000000000000004">
      <c r="A6159">
        <v>6154</v>
      </c>
      <c r="C6159">
        <f t="shared" si="294"/>
        <v>0.23843386069756686</v>
      </c>
      <c r="D6159">
        <f t="shared" si="295"/>
        <v>2.3531078212010988E-4</v>
      </c>
      <c r="E6159" s="2">
        <f t="shared" si="296"/>
        <v>0.25267620382060618</v>
      </c>
      <c r="K6159">
        <v>6154</v>
      </c>
      <c r="L6159" s="14">
        <v>-3.2438848004001398E-4</v>
      </c>
      <c r="M6159" s="14">
        <v>-0.26423521913588199</v>
      </c>
    </row>
    <row r="6160" spans="1:13" x14ac:dyDescent="0.55000000000000004">
      <c r="A6160">
        <v>6155</v>
      </c>
      <c r="C6160">
        <f t="shared" si="294"/>
        <v>0.12140121457796199</v>
      </c>
      <c r="D6160">
        <f t="shared" si="295"/>
        <v>-7.2496296435433199E-5</v>
      </c>
      <c r="E6160" s="2">
        <f t="shared" si="296"/>
        <v>8.1367843053971406E-2</v>
      </c>
      <c r="K6160">
        <v>6155</v>
      </c>
      <c r="L6160" s="14">
        <v>-2.76739516111396E-5</v>
      </c>
      <c r="M6160" s="14">
        <v>-0.16384927719018799</v>
      </c>
    </row>
    <row r="6161" spans="1:13" x14ac:dyDescent="0.55000000000000004">
      <c r="A6161">
        <v>6156</v>
      </c>
      <c r="C6161">
        <f t="shared" si="294"/>
        <v>-2.6100577466145143E-2</v>
      </c>
      <c r="D6161">
        <f t="shared" si="295"/>
        <v>-3.621083326863652E-4</v>
      </c>
      <c r="E6161" s="2">
        <f t="shared" si="296"/>
        <v>1.3500555012665078E-5</v>
      </c>
      <c r="K6161">
        <v>6156</v>
      </c>
      <c r="L6161" s="14">
        <v>2.7597168967547701E-4</v>
      </c>
      <c r="M6161" s="14">
        <v>-2.24262673250894E-2</v>
      </c>
    </row>
    <row r="6162" spans="1:13" x14ac:dyDescent="0.55000000000000004">
      <c r="A6162">
        <v>6157</v>
      </c>
      <c r="C6162">
        <f t="shared" si="294"/>
        <v>-0.16705167472277102</v>
      </c>
      <c r="D6162">
        <f t="shared" si="295"/>
        <v>-5.6083881007106548E-4</v>
      </c>
      <c r="E6162" s="2">
        <f t="shared" si="296"/>
        <v>8.5068597662469214E-2</v>
      </c>
      <c r="K6162">
        <v>6157</v>
      </c>
      <c r="L6162" s="14">
        <v>5.10498509278799E-4</v>
      </c>
      <c r="M6162" s="14">
        <v>0.12461354031404</v>
      </c>
    </row>
    <row r="6163" spans="1:13" x14ac:dyDescent="0.55000000000000004">
      <c r="A6163">
        <v>6158</v>
      </c>
      <c r="C6163">
        <f t="shared" si="294"/>
        <v>-0.26607632279389942</v>
      </c>
      <c r="D6163">
        <f t="shared" si="295"/>
        <v>-6.1881056767207148E-4</v>
      </c>
      <c r="E6163" s="2">
        <f t="shared" si="296"/>
        <v>0.25656193958179491</v>
      </c>
      <c r="K6163">
        <v>6158</v>
      </c>
      <c r="L6163" s="14">
        <v>6.1716781033041102E-4</v>
      </c>
      <c r="M6163" s="14">
        <v>0.240443113735238</v>
      </c>
    </row>
    <row r="6164" spans="1:13" x14ac:dyDescent="0.55000000000000004">
      <c r="A6164">
        <v>6159</v>
      </c>
      <c r="C6164">
        <f t="shared" si="294"/>
        <v>-0.29832142228780073</v>
      </c>
      <c r="D6164">
        <f t="shared" si="295"/>
        <v>-5.2147391628410984E-4</v>
      </c>
      <c r="E6164" s="2">
        <f t="shared" si="296"/>
        <v>0.35328002393690366</v>
      </c>
      <c r="K6164">
        <v>6159</v>
      </c>
      <c r="L6164" s="14">
        <v>5.6926360465363399E-4</v>
      </c>
      <c r="M6164" s="14">
        <v>0.29605221772065698</v>
      </c>
    </row>
    <row r="6165" spans="1:13" x14ac:dyDescent="0.55000000000000004">
      <c r="A6165">
        <v>6160</v>
      </c>
      <c r="C6165">
        <f t="shared" si="294"/>
        <v>-0.25569413290608833</v>
      </c>
      <c r="D6165">
        <f t="shared" si="295"/>
        <v>-2.9325830370626393E-4</v>
      </c>
      <c r="E6165" s="2">
        <f t="shared" si="296"/>
        <v>0.28431006754654392</v>
      </c>
      <c r="K6165">
        <v>6160</v>
      </c>
      <c r="L6165" s="14">
        <v>3.7878379773633402E-4</v>
      </c>
      <c r="M6165" s="14">
        <v>0.27751320720331402</v>
      </c>
    </row>
    <row r="6166" spans="1:13" x14ac:dyDescent="0.55000000000000004">
      <c r="A6166">
        <v>6161</v>
      </c>
      <c r="C6166">
        <f t="shared" si="294"/>
        <v>-0.1488930057696346</v>
      </c>
      <c r="D6166">
        <f t="shared" si="295"/>
        <v>8.5589617072711325E-6</v>
      </c>
      <c r="E6166" s="2">
        <f t="shared" si="296"/>
        <v>0.1144890448056841</v>
      </c>
      <c r="K6166">
        <v>6161</v>
      </c>
      <c r="L6166" s="14">
        <v>9.3435238871883498E-5</v>
      </c>
      <c r="M6166" s="14">
        <v>0.189469292374949</v>
      </c>
    </row>
    <row r="6167" spans="1:13" x14ac:dyDescent="0.55000000000000004">
      <c r="A6167">
        <v>6162</v>
      </c>
      <c r="C6167">
        <f t="shared" si="294"/>
        <v>-4.7228726005484646E-3</v>
      </c>
      <c r="D6167">
        <f t="shared" si="295"/>
        <v>3.0822810814087952E-4</v>
      </c>
      <c r="E6167" s="2">
        <f t="shared" si="296"/>
        <v>3.4450432138418757E-3</v>
      </c>
      <c r="K6167">
        <v>6162</v>
      </c>
      <c r="L6167" s="14">
        <v>-2.1531475519817001E-4</v>
      </c>
      <c r="M6167" s="14">
        <v>5.3971617889120797E-2</v>
      </c>
    </row>
    <row r="6168" spans="1:13" x14ac:dyDescent="0.55000000000000004">
      <c r="A6168">
        <v>6163</v>
      </c>
      <c r="C6168">
        <f t="shared" si="294"/>
        <v>0.14063260204101966</v>
      </c>
      <c r="D6168">
        <f t="shared" si="295"/>
        <v>5.305384963641516E-4</v>
      </c>
      <c r="E6168" s="2">
        <f t="shared" si="296"/>
        <v>5.5543264248585647E-2</v>
      </c>
      <c r="K6168">
        <v>6163</v>
      </c>
      <c r="L6168" s="14">
        <v>-4.7013783311307498E-4</v>
      </c>
      <c r="M6168" s="14">
        <v>-9.5043583112647601E-2</v>
      </c>
    </row>
    <row r="6169" spans="1:13" x14ac:dyDescent="0.55000000000000004">
      <c r="A6169">
        <v>6164</v>
      </c>
      <c r="C6169">
        <f t="shared" si="294"/>
        <v>0.25069225787034227</v>
      </c>
      <c r="D6169">
        <f t="shared" si="295"/>
        <v>6.1969490486422734E-4</v>
      </c>
      <c r="E6169" s="2">
        <f t="shared" si="296"/>
        <v>0.22179087617301263</v>
      </c>
      <c r="K6169">
        <v>6164</v>
      </c>
      <c r="L6169" s="14">
        <v>-6.0721197420143195E-4</v>
      </c>
      <c r="M6169" s="14">
        <v>-0.220254529116269</v>
      </c>
    </row>
    <row r="6170" spans="1:13" x14ac:dyDescent="0.55000000000000004">
      <c r="A6170">
        <v>6165</v>
      </c>
      <c r="C6170">
        <f t="shared" si="294"/>
        <v>0.29783344114744237</v>
      </c>
      <c r="D6170">
        <f t="shared" si="295"/>
        <v>5.5332095437964448E-4</v>
      </c>
      <c r="E6170" s="2">
        <f t="shared" si="296"/>
        <v>0.34590254660602177</v>
      </c>
      <c r="K6170">
        <v>6165</v>
      </c>
      <c r="L6170" s="14">
        <v>-5.9220610948142703E-4</v>
      </c>
      <c r="M6170" s="14">
        <v>-0.29030136194282002</v>
      </c>
    </row>
    <row r="6171" spans="1:13" x14ac:dyDescent="0.55000000000000004">
      <c r="A6171">
        <v>6166</v>
      </c>
      <c r="C6171">
        <f t="shared" si="294"/>
        <v>0.27022470852972136</v>
      </c>
      <c r="D6171">
        <f t="shared" si="295"/>
        <v>3.4807510742643081E-4</v>
      </c>
      <c r="E6171" s="2">
        <f t="shared" si="296"/>
        <v>0.31121349914350943</v>
      </c>
      <c r="K6171">
        <v>6166</v>
      </c>
      <c r="L6171" s="14">
        <v>-4.2887855086180999E-4</v>
      </c>
      <c r="M6171" s="14">
        <v>-0.28764041777188698</v>
      </c>
    </row>
    <row r="6172" spans="1:13" x14ac:dyDescent="0.55000000000000004">
      <c r="A6172">
        <v>6167</v>
      </c>
      <c r="C6172">
        <f t="shared" si="294"/>
        <v>0.17479526995595962</v>
      </c>
      <c r="D6172">
        <f t="shared" si="295"/>
        <v>5.5469745350310436E-5</v>
      </c>
      <c r="E6172" s="2">
        <f t="shared" si="296"/>
        <v>0.15033720229739173</v>
      </c>
      <c r="K6172">
        <v>6167</v>
      </c>
      <c r="L6172" s="14">
        <v>-1.58135698609481E-4</v>
      </c>
      <c r="M6172" s="14">
        <v>-0.21293814657838001</v>
      </c>
    </row>
    <row r="6173" spans="1:13" x14ac:dyDescent="0.55000000000000004">
      <c r="A6173">
        <v>6168</v>
      </c>
      <c r="C6173">
        <f t="shared" si="294"/>
        <v>3.5495903015206824E-2</v>
      </c>
      <c r="D6173">
        <f t="shared" si="295"/>
        <v>-2.5105735359927611E-4</v>
      </c>
      <c r="E6173" s="2">
        <f t="shared" si="296"/>
        <v>1.449618374702309E-2</v>
      </c>
      <c r="K6173">
        <v>6168</v>
      </c>
      <c r="L6173" s="14">
        <v>1.52213220362245E-4</v>
      </c>
      <c r="M6173" s="14">
        <v>-8.4904195601958304E-2</v>
      </c>
    </row>
    <row r="6174" spans="1:13" x14ac:dyDescent="0.55000000000000004">
      <c r="A6174">
        <v>6169</v>
      </c>
      <c r="C6174">
        <f t="shared" si="294"/>
        <v>-0.11271218738809234</v>
      </c>
      <c r="D6174">
        <f t="shared" si="295"/>
        <v>-4.9457434866457812E-4</v>
      </c>
      <c r="E6174" s="2">
        <f t="shared" si="296"/>
        <v>3.1366792131774547E-2</v>
      </c>
      <c r="K6174">
        <v>6169</v>
      </c>
      <c r="L6174" s="14">
        <v>4.2443939403198302E-4</v>
      </c>
      <c r="M6174" s="14">
        <v>6.4394537870364602E-2</v>
      </c>
    </row>
    <row r="6175" spans="1:13" x14ac:dyDescent="0.55000000000000004">
      <c r="A6175">
        <v>6170</v>
      </c>
      <c r="C6175">
        <f t="shared" si="294"/>
        <v>-0.2326318945413853</v>
      </c>
      <c r="D6175">
        <f t="shared" si="295"/>
        <v>-6.139636070151914E-4</v>
      </c>
      <c r="E6175" s="2">
        <f t="shared" si="296"/>
        <v>0.18506959165362366</v>
      </c>
      <c r="K6175">
        <v>6170</v>
      </c>
      <c r="L6175" s="14">
        <v>5.9036208843556701E-4</v>
      </c>
      <c r="M6175" s="14">
        <v>0.197565259858343</v>
      </c>
    </row>
    <row r="6176" spans="1:13" x14ac:dyDescent="0.55000000000000004">
      <c r="A6176">
        <v>6171</v>
      </c>
      <c r="C6176">
        <f t="shared" si="294"/>
        <v>-0.29416589965532425</v>
      </c>
      <c r="D6176">
        <f t="shared" si="295"/>
        <v>-5.7926094133422808E-4</v>
      </c>
      <c r="E6176" s="2">
        <f t="shared" si="296"/>
        <v>0.33110867881576933</v>
      </c>
      <c r="K6176">
        <v>6171</v>
      </c>
      <c r="L6176" s="14">
        <v>6.0842493544995099E-4</v>
      </c>
      <c r="M6176" s="14">
        <v>0.28125453690890601</v>
      </c>
    </row>
    <row r="6177" spans="1:13" x14ac:dyDescent="0.55000000000000004">
      <c r="A6177">
        <v>6172</v>
      </c>
      <c r="C6177">
        <f t="shared" si="294"/>
        <v>-0.2818704644836868</v>
      </c>
      <c r="D6177">
        <f t="shared" si="295"/>
        <v>-3.9917598923150399E-4</v>
      </c>
      <c r="E6177" s="2">
        <f t="shared" si="296"/>
        <v>0.33220506843559333</v>
      </c>
      <c r="K6177">
        <v>6172</v>
      </c>
      <c r="L6177" s="14">
        <v>4.7410398298661699E-4</v>
      </c>
      <c r="M6177" s="14">
        <v>0.29450187041415798</v>
      </c>
    </row>
    <row r="6178" spans="1:13" x14ac:dyDescent="0.55000000000000004">
      <c r="A6178">
        <v>6173</v>
      </c>
      <c r="C6178">
        <f t="shared" si="294"/>
        <v>-0.19883148408462184</v>
      </c>
      <c r="D6178">
        <f t="shared" si="295"/>
        <v>-1.1890627779392467E-4</v>
      </c>
      <c r="E6178" s="2">
        <f t="shared" si="296"/>
        <v>0.18733390343160675</v>
      </c>
      <c r="K6178">
        <v>6173</v>
      </c>
      <c r="L6178" s="14">
        <v>2.21040746856699E-4</v>
      </c>
      <c r="M6178" s="14">
        <v>0.23398938351721499</v>
      </c>
    </row>
    <row r="6179" spans="1:13" x14ac:dyDescent="0.55000000000000004">
      <c r="A6179">
        <v>6174</v>
      </c>
      <c r="C6179">
        <f t="shared" si="294"/>
        <v>-6.5889992215466139E-2</v>
      </c>
      <c r="D6179">
        <f t="shared" si="295"/>
        <v>1.9120640302445831E-4</v>
      </c>
      <c r="E6179" s="2">
        <f t="shared" si="296"/>
        <v>3.2675188478871998E-2</v>
      </c>
      <c r="K6179">
        <v>6174</v>
      </c>
      <c r="L6179" s="14">
        <v>-8.7383515560721E-5</v>
      </c>
      <c r="M6179" s="14">
        <v>0.114872803953635</v>
      </c>
    </row>
    <row r="6180" spans="1:13" x14ac:dyDescent="0.55000000000000004">
      <c r="A6180">
        <v>6175</v>
      </c>
      <c r="C6180">
        <f t="shared" si="294"/>
        <v>8.3588498848933185E-2</v>
      </c>
      <c r="D6180">
        <f t="shared" si="295"/>
        <v>4.5333030699489538E-4</v>
      </c>
      <c r="E6180" s="2">
        <f t="shared" si="296"/>
        <v>1.3596231817436855E-2</v>
      </c>
      <c r="K6180">
        <v>6175</v>
      </c>
      <c r="L6180" s="14">
        <v>-3.7392203441798301E-4</v>
      </c>
      <c r="M6180" s="14">
        <v>-3.3014381979272998E-2</v>
      </c>
    </row>
    <row r="6181" spans="1:13" x14ac:dyDescent="0.55000000000000004">
      <c r="A6181">
        <v>6176</v>
      </c>
      <c r="C6181">
        <f t="shared" si="294"/>
        <v>0.21208803860800868</v>
      </c>
      <c r="D6181">
        <f t="shared" si="295"/>
        <v>6.0167785935431417E-4</v>
      </c>
      <c r="E6181" s="2">
        <f t="shared" si="296"/>
        <v>0.14801020917432886</v>
      </c>
      <c r="K6181">
        <v>6176</v>
      </c>
      <c r="L6181" s="14">
        <v>-5.6680946011136604E-4</v>
      </c>
      <c r="M6181" s="14">
        <v>-0.172632911139115</v>
      </c>
    </row>
    <row r="6182" spans="1:13" x14ac:dyDescent="0.55000000000000004">
      <c r="A6182">
        <v>6177</v>
      </c>
      <c r="C6182">
        <f t="shared" si="294"/>
        <v>0.28735795113644536</v>
      </c>
      <c r="D6182">
        <f t="shared" si="295"/>
        <v>5.9901695138113626E-4</v>
      </c>
      <c r="E6182" s="2">
        <f t="shared" si="296"/>
        <v>0.30955025627665061</v>
      </c>
      <c r="K6182">
        <v>6177</v>
      </c>
      <c r="L6182" s="14">
        <v>-6.1773594028924404E-4</v>
      </c>
      <c r="M6182" s="14">
        <v>-0.26901445676733499</v>
      </c>
    </row>
    <row r="6183" spans="1:13" x14ac:dyDescent="0.55000000000000004">
      <c r="A6183">
        <v>6178</v>
      </c>
      <c r="C6183">
        <f t="shared" si="294"/>
        <v>0.29050707495771022</v>
      </c>
      <c r="D6183">
        <f t="shared" si="295"/>
        <v>4.460154148889895E-4</v>
      </c>
      <c r="E6183" s="2">
        <f t="shared" si="296"/>
        <v>0.34636372111887448</v>
      </c>
      <c r="K6183">
        <v>6178</v>
      </c>
      <c r="L6183" s="14">
        <v>-5.1394662206612196E-4</v>
      </c>
      <c r="M6183" s="14">
        <v>-0.29801966285364401</v>
      </c>
    </row>
    <row r="6184" spans="1:13" x14ac:dyDescent="0.55000000000000004">
      <c r="A6184">
        <v>6179</v>
      </c>
      <c r="C6184">
        <f t="shared" si="294"/>
        <v>0.22074504636787212</v>
      </c>
      <c r="D6184">
        <f t="shared" si="295"/>
        <v>1.810734105187151E-4</v>
      </c>
      <c r="E6184" s="2">
        <f t="shared" si="296"/>
        <v>0.22385109035200859</v>
      </c>
      <c r="K6184">
        <v>6179</v>
      </c>
      <c r="L6184" s="14">
        <v>-2.81436184053165E-4</v>
      </c>
      <c r="M6184" s="14">
        <v>-0.25238399559849101</v>
      </c>
    </row>
    <row r="6185" spans="1:13" x14ac:dyDescent="0.55000000000000004">
      <c r="A6185">
        <v>6180</v>
      </c>
      <c r="C6185">
        <f t="shared" si="294"/>
        <v>9.5580664076091199E-2</v>
      </c>
      <c r="D6185">
        <f t="shared" si="295"/>
        <v>-1.2931420316709876E-4</v>
      </c>
      <c r="E6185" s="2">
        <f t="shared" si="296"/>
        <v>5.7177348601391079E-2</v>
      </c>
      <c r="K6185">
        <v>6180</v>
      </c>
      <c r="L6185" s="14">
        <v>2.1561692159240201E-5</v>
      </c>
      <c r="M6185" s="14">
        <v>-0.14353719096905401</v>
      </c>
    </row>
    <row r="6186" spans="1:13" x14ac:dyDescent="0.55000000000000004">
      <c r="A6186">
        <v>6181</v>
      </c>
      <c r="C6186">
        <f t="shared" si="294"/>
        <v>-5.3572450218243521E-2</v>
      </c>
      <c r="D6186">
        <f t="shared" si="295"/>
        <v>-4.0724667758510244E-4</v>
      </c>
      <c r="E6186" s="2">
        <f t="shared" si="296"/>
        <v>3.0065310941689515E-3</v>
      </c>
      <c r="K6186">
        <v>6181</v>
      </c>
      <c r="L6186" s="14">
        <v>3.19159308811336E-4</v>
      </c>
      <c r="M6186" s="14">
        <v>1.2593935786684299E-3</v>
      </c>
    </row>
    <row r="6187" spans="1:13" x14ac:dyDescent="0.55000000000000004">
      <c r="A6187">
        <v>6182</v>
      </c>
      <c r="C6187">
        <f t="shared" si="294"/>
        <v>-0.18928000872545259</v>
      </c>
      <c r="D6187">
        <f t="shared" si="295"/>
        <v>-5.8296882000811036E-4</v>
      </c>
      <c r="E6187" s="2">
        <f t="shared" si="296"/>
        <v>0.11223877824750293</v>
      </c>
      <c r="K6187">
        <v>6182</v>
      </c>
      <c r="L6187" s="14">
        <v>5.3682149665102395E-4</v>
      </c>
      <c r="M6187" s="14">
        <v>0.14574055519190299</v>
      </c>
    </row>
    <row r="6188" spans="1:13" x14ac:dyDescent="0.55000000000000004">
      <c r="A6188">
        <v>6183</v>
      </c>
      <c r="C6188">
        <f t="shared" si="294"/>
        <v>-0.27748227474859621</v>
      </c>
      <c r="D6188">
        <f t="shared" si="295"/>
        <v>-6.1237807661682379E-4</v>
      </c>
      <c r="E6188" s="2">
        <f t="shared" si="296"/>
        <v>0.28217595300353393</v>
      </c>
      <c r="K6188">
        <v>6183</v>
      </c>
      <c r="L6188" s="14">
        <v>6.20033410455669E-4</v>
      </c>
      <c r="M6188" s="14">
        <v>0.25372009064855999</v>
      </c>
    </row>
    <row r="6189" spans="1:13" x14ac:dyDescent="0.55000000000000004">
      <c r="A6189">
        <v>6184</v>
      </c>
      <c r="C6189">
        <f t="shared" si="294"/>
        <v>-0.29604233867267721</v>
      </c>
      <c r="D6189">
        <f t="shared" si="295"/>
        <v>-4.8809334390596636E-4</v>
      </c>
      <c r="E6189" s="2">
        <f t="shared" si="296"/>
        <v>0.35306911709455829</v>
      </c>
      <c r="K6189">
        <v>6184</v>
      </c>
      <c r="L6189" s="14">
        <v>5.4795411020366197E-4</v>
      </c>
      <c r="M6189" s="14">
        <v>0.29815385543711198</v>
      </c>
    </row>
    <row r="6190" spans="1:13" x14ac:dyDescent="0.55000000000000004">
      <c r="A6190">
        <v>6185</v>
      </c>
      <c r="C6190">
        <f t="shared" si="294"/>
        <v>-0.24030201566890197</v>
      </c>
      <c r="D6190">
        <f t="shared" si="295"/>
        <v>-2.413074700646673E-4</v>
      </c>
      <c r="E6190" s="2">
        <f t="shared" si="296"/>
        <v>0.25828264193000694</v>
      </c>
      <c r="K6190">
        <v>6185</v>
      </c>
      <c r="L6190" s="14">
        <v>3.3863630379063302E-4</v>
      </c>
      <c r="M6190" s="14">
        <v>0.26791313751920098</v>
      </c>
    </row>
    <row r="6191" spans="1:13" x14ac:dyDescent="0.55000000000000004">
      <c r="A6191">
        <v>6186</v>
      </c>
      <c r="C6191">
        <f t="shared" si="294"/>
        <v>-0.12425095189683018</v>
      </c>
      <c r="D6191">
        <f t="shared" si="295"/>
        <v>6.6041492404968254E-5</v>
      </c>
      <c r="E6191" s="2">
        <f t="shared" si="296"/>
        <v>8.6920521251550337E-2</v>
      </c>
      <c r="K6191">
        <v>6186</v>
      </c>
      <c r="L6191" s="14">
        <v>4.4504934346126503E-5</v>
      </c>
      <c r="M6191" s="14">
        <v>0.17057191229716401</v>
      </c>
    </row>
    <row r="6192" spans="1:13" x14ac:dyDescent="0.55000000000000004">
      <c r="A6192">
        <v>6187</v>
      </c>
      <c r="C6192">
        <f t="shared" si="294"/>
        <v>2.2984481799083151E-2</v>
      </c>
      <c r="D6192">
        <f t="shared" si="295"/>
        <v>3.5681543232516581E-4</v>
      </c>
      <c r="E6192" s="2">
        <f t="shared" si="296"/>
        <v>5.6631821102421082E-5</v>
      </c>
      <c r="K6192">
        <v>6187</v>
      </c>
      <c r="L6192" s="14">
        <v>-2.6077297199393699E-4</v>
      </c>
      <c r="M6192" s="14">
        <v>3.0509893488978999E-2</v>
      </c>
    </row>
    <row r="6193" spans="1:13" x14ac:dyDescent="0.55000000000000004">
      <c r="A6193">
        <v>6188</v>
      </c>
      <c r="C6193">
        <f t="shared" si="294"/>
        <v>0.16445129503786257</v>
      </c>
      <c r="D6193">
        <f t="shared" si="295"/>
        <v>5.5803621980430522E-4</v>
      </c>
      <c r="E6193" s="2">
        <f t="shared" si="296"/>
        <v>7.9323800380570561E-2</v>
      </c>
      <c r="K6193">
        <v>6188</v>
      </c>
      <c r="L6193" s="14">
        <v>-5.0073866978004602E-4</v>
      </c>
      <c r="M6193" s="14">
        <v>-0.117193517413158</v>
      </c>
    </row>
    <row r="6194" spans="1:13" x14ac:dyDescent="0.55000000000000004">
      <c r="A6194">
        <v>6189</v>
      </c>
      <c r="C6194">
        <f t="shared" si="294"/>
        <v>0.26464429958040181</v>
      </c>
      <c r="D6194">
        <f t="shared" si="295"/>
        <v>6.1920167858279141E-4</v>
      </c>
      <c r="E6194" s="2">
        <f t="shared" si="296"/>
        <v>0.25018942031023933</v>
      </c>
      <c r="K6194">
        <v>6189</v>
      </c>
      <c r="L6194" s="14">
        <v>-6.1529126136255705E-4</v>
      </c>
      <c r="M6194" s="14">
        <v>-0.23554508486337</v>
      </c>
    </row>
    <row r="6195" spans="1:13" x14ac:dyDescent="0.55000000000000004">
      <c r="A6195">
        <v>6190</v>
      </c>
      <c r="C6195">
        <f t="shared" si="294"/>
        <v>0.29841716318760209</v>
      </c>
      <c r="D6195">
        <f t="shared" si="295"/>
        <v>5.2496056777760357E-4</v>
      </c>
      <c r="E6195" s="2">
        <f t="shared" si="296"/>
        <v>0.35202872656508261</v>
      </c>
      <c r="K6195">
        <v>6190</v>
      </c>
      <c r="L6195" s="14">
        <v>-5.7574033954694301E-4</v>
      </c>
      <c r="M6195" s="14">
        <v>-0.29490292459392797</v>
      </c>
    </row>
    <row r="6196" spans="1:13" x14ac:dyDescent="0.55000000000000004">
      <c r="A6196">
        <v>6191</v>
      </c>
      <c r="C6196">
        <f t="shared" si="294"/>
        <v>0.25729360897143694</v>
      </c>
      <c r="D6196">
        <f t="shared" si="295"/>
        <v>2.9896541975054096E-4</v>
      </c>
      <c r="E6196" s="2">
        <f t="shared" si="296"/>
        <v>0.28911495204271964</v>
      </c>
      <c r="K6196">
        <v>6191</v>
      </c>
      <c r="L6196" s="14">
        <v>-3.9199167805802998E-4</v>
      </c>
      <c r="M6196" s="14">
        <v>-0.28040049741501</v>
      </c>
    </row>
    <row r="6197" spans="1:13" x14ac:dyDescent="0.55000000000000004">
      <c r="A6197">
        <v>6192</v>
      </c>
      <c r="C6197">
        <f t="shared" si="294"/>
        <v>0.15159478222240833</v>
      </c>
      <c r="D6197">
        <f t="shared" si="295"/>
        <v>-2.063746942862873E-6</v>
      </c>
      <c r="E6197" s="2">
        <f t="shared" si="296"/>
        <v>0.12059284715483222</v>
      </c>
      <c r="K6197">
        <v>6192</v>
      </c>
      <c r="L6197" s="14">
        <v>-1.10066269059657E-4</v>
      </c>
      <c r="M6197" s="14">
        <v>-0.19567002618010201</v>
      </c>
    </row>
    <row r="6198" spans="1:13" x14ac:dyDescent="0.55000000000000004">
      <c r="A6198">
        <v>6193</v>
      </c>
      <c r="C6198">
        <f t="shared" si="294"/>
        <v>7.8488605000302282E-3</v>
      </c>
      <c r="D6198">
        <f t="shared" si="295"/>
        <v>-3.0257495665394221E-4</v>
      </c>
      <c r="E6198" s="2">
        <f t="shared" si="296"/>
        <v>4.8694777751019406E-3</v>
      </c>
      <c r="K6198">
        <v>6193</v>
      </c>
      <c r="L6198" s="14">
        <v>1.9942591982626901E-4</v>
      </c>
      <c r="M6198" s="14">
        <v>-6.1932783039671098E-2</v>
      </c>
    </row>
    <row r="6199" spans="1:13" x14ac:dyDescent="0.55000000000000004">
      <c r="A6199">
        <v>6194</v>
      </c>
      <c r="C6199">
        <f t="shared" si="294"/>
        <v>-0.13786695976700292</v>
      </c>
      <c r="D6199">
        <f t="shared" si="295"/>
        <v>-5.2714623001892766E-4</v>
      </c>
      <c r="E6199" s="2">
        <f t="shared" si="296"/>
        <v>5.0707324753698123E-2</v>
      </c>
      <c r="K6199">
        <v>6194</v>
      </c>
      <c r="L6199" s="14">
        <v>4.5897064994311599E-4</v>
      </c>
      <c r="M6199" s="14">
        <v>8.7315909816138598E-2</v>
      </c>
    </row>
    <row r="6200" spans="1:13" x14ac:dyDescent="0.55000000000000004">
      <c r="A6200">
        <v>6195</v>
      </c>
      <c r="C6200">
        <f t="shared" si="294"/>
        <v>-0.24898107913745504</v>
      </c>
      <c r="D6200">
        <f t="shared" si="295"/>
        <v>-6.1941491101006696E-4</v>
      </c>
      <c r="E6200" s="2">
        <f t="shared" si="296"/>
        <v>0.21499624026205735</v>
      </c>
      <c r="K6200">
        <v>6195</v>
      </c>
      <c r="L6200" s="14">
        <v>6.0356333353450697E-4</v>
      </c>
      <c r="M6200" s="14">
        <v>0.21469579138991701</v>
      </c>
    </row>
    <row r="6201" spans="1:13" x14ac:dyDescent="0.55000000000000004">
      <c r="A6201">
        <v>6196</v>
      </c>
      <c r="C6201">
        <f t="shared" si="294"/>
        <v>-0.29760619574880803</v>
      </c>
      <c r="D6201">
        <f t="shared" si="295"/>
        <v>-5.5622350557205504E-4</v>
      </c>
      <c r="E6201" s="2">
        <f t="shared" si="296"/>
        <v>0.34329049983910404</v>
      </c>
      <c r="K6201">
        <v>6196</v>
      </c>
      <c r="L6201" s="14">
        <v>5.9698983600709095E-4</v>
      </c>
      <c r="M6201" s="14">
        <v>0.28830378013409502</v>
      </c>
    </row>
    <row r="6202" spans="1:13" x14ac:dyDescent="0.55000000000000004">
      <c r="A6202">
        <v>6197</v>
      </c>
      <c r="C6202">
        <f t="shared" si="294"/>
        <v>-0.27153843027048241</v>
      </c>
      <c r="D6202">
        <f t="shared" si="295"/>
        <v>-3.5343172449713657E-4</v>
      </c>
      <c r="E6202" s="2">
        <f t="shared" si="296"/>
        <v>0.31499340075138543</v>
      </c>
      <c r="K6202">
        <v>6197</v>
      </c>
      <c r="L6202" s="14">
        <v>4.40896530595626E-4</v>
      </c>
      <c r="M6202" s="14">
        <v>0.28970429863688202</v>
      </c>
    </row>
    <row r="6203" spans="1:13" x14ac:dyDescent="0.55000000000000004">
      <c r="A6203">
        <v>6198</v>
      </c>
      <c r="C6203">
        <f t="shared" si="294"/>
        <v>-0.17732024237024213</v>
      </c>
      <c r="D6203">
        <f t="shared" si="295"/>
        <v>-6.1936030323093386E-5</v>
      </c>
      <c r="E6203" s="2">
        <f t="shared" si="296"/>
        <v>0.1567105397479987</v>
      </c>
      <c r="K6203">
        <v>6198</v>
      </c>
      <c r="L6203" s="14">
        <v>1.7437795397298001E-4</v>
      </c>
      <c r="M6203" s="14">
        <v>0.218546578351069</v>
      </c>
    </row>
    <row r="6204" spans="1:13" x14ac:dyDescent="0.55000000000000004">
      <c r="A6204">
        <v>6199</v>
      </c>
      <c r="C6204">
        <f t="shared" si="294"/>
        <v>-3.8598411249221469E-2</v>
      </c>
      <c r="D6204">
        <f t="shared" si="295"/>
        <v>2.4510430195411178E-4</v>
      </c>
      <c r="E6204" s="2">
        <f t="shared" si="296"/>
        <v>1.7226804788853117E-2</v>
      </c>
      <c r="K6204">
        <v>6199</v>
      </c>
      <c r="L6204" s="14">
        <v>-1.35814662984488E-4</v>
      </c>
      <c r="M6204" s="14">
        <v>9.2652511752687794E-2</v>
      </c>
    </row>
    <row r="6205" spans="1:13" x14ac:dyDescent="0.55000000000000004">
      <c r="A6205">
        <v>6200</v>
      </c>
      <c r="C6205">
        <f t="shared" si="294"/>
        <v>0.10981080750539841</v>
      </c>
      <c r="D6205">
        <f t="shared" si="295"/>
        <v>4.9062862082959607E-4</v>
      </c>
      <c r="E6205" s="2">
        <f t="shared" si="296"/>
        <v>2.7641642325954834E-2</v>
      </c>
      <c r="K6205">
        <v>6200</v>
      </c>
      <c r="L6205" s="14">
        <v>-4.1199165506449099E-4</v>
      </c>
      <c r="M6205" s="14">
        <v>-5.6446951188609103E-2</v>
      </c>
    </row>
    <row r="6206" spans="1:13" x14ac:dyDescent="0.55000000000000004">
      <c r="A6206">
        <v>6201</v>
      </c>
      <c r="C6206">
        <f t="shared" si="294"/>
        <v>0.23065982820433276</v>
      </c>
      <c r="D6206">
        <f t="shared" si="295"/>
        <v>6.1301549750762848E-4</v>
      </c>
      <c r="E6206" s="2">
        <f t="shared" si="296"/>
        <v>0.17814203245953258</v>
      </c>
      <c r="K6206">
        <v>6201</v>
      </c>
      <c r="L6206" s="14">
        <v>-5.8498278132291604E-4</v>
      </c>
      <c r="M6206" s="14">
        <v>-0.19140892503325599</v>
      </c>
    </row>
    <row r="6207" spans="1:13" x14ac:dyDescent="0.55000000000000004">
      <c r="A6207">
        <v>6202</v>
      </c>
      <c r="C6207">
        <f t="shared" si="294"/>
        <v>0.29361809394660832</v>
      </c>
      <c r="D6207">
        <f t="shared" si="295"/>
        <v>5.8154840565583128E-4</v>
      </c>
      <c r="E6207" s="2">
        <f t="shared" si="296"/>
        <v>0.3272405619589584</v>
      </c>
      <c r="K6207">
        <v>6202</v>
      </c>
      <c r="L6207" s="14">
        <v>-6.1146134102930299E-4</v>
      </c>
      <c r="M6207" s="14">
        <v>-0.27843134618855903</v>
      </c>
    </row>
    <row r="6208" spans="1:13" x14ac:dyDescent="0.55000000000000004">
      <c r="A6208">
        <v>6203</v>
      </c>
      <c r="C6208">
        <f t="shared" si="294"/>
        <v>0.28288440708940221</v>
      </c>
      <c r="D6208">
        <f t="shared" si="295"/>
        <v>4.041249220535667E-4</v>
      </c>
      <c r="E6208" s="2">
        <f t="shared" si="296"/>
        <v>0.33478179788524376</v>
      </c>
      <c r="K6208">
        <v>6203</v>
      </c>
      <c r="L6208" s="14">
        <v>-4.8479561464412899E-4</v>
      </c>
      <c r="M6208" s="14">
        <v>-0.29571890942826501</v>
      </c>
    </row>
    <row r="6209" spans="1:13" x14ac:dyDescent="0.55000000000000004">
      <c r="A6209">
        <v>6204</v>
      </c>
      <c r="C6209">
        <f t="shared" si="294"/>
        <v>0.20115269678294848</v>
      </c>
      <c r="D6209">
        <f t="shared" si="295"/>
        <v>1.2527460129333617E-4</v>
      </c>
      <c r="E6209" s="2">
        <f t="shared" si="296"/>
        <v>0.1936831989250507</v>
      </c>
      <c r="K6209">
        <v>6204</v>
      </c>
      <c r="L6209" s="14">
        <v>-2.36709819117681E-4</v>
      </c>
      <c r="M6209" s="14">
        <v>-0.23894183729473201</v>
      </c>
    </row>
    <row r="6210" spans="1:13" x14ac:dyDescent="0.55000000000000004">
      <c r="A6210">
        <v>6205</v>
      </c>
      <c r="C6210">
        <f t="shared" si="294"/>
        <v>6.8935899546405582E-2</v>
      </c>
      <c r="D6210">
        <f t="shared" si="295"/>
        <v>-1.8501700381244157E-4</v>
      </c>
      <c r="E6210" s="2">
        <f t="shared" si="296"/>
        <v>3.6578933759050872E-2</v>
      </c>
      <c r="K6210">
        <v>6205</v>
      </c>
      <c r="L6210" s="14">
        <v>7.0661419047899604E-5</v>
      </c>
      <c r="M6210" s="14">
        <v>-0.122320299723189</v>
      </c>
    </row>
    <row r="6211" spans="1:13" x14ac:dyDescent="0.55000000000000004">
      <c r="A6211">
        <v>6206</v>
      </c>
      <c r="C6211">
        <f t="shared" si="294"/>
        <v>-8.0582355422814334E-2</v>
      </c>
      <c r="D6211">
        <f t="shared" si="295"/>
        <v>-4.4887324081030575E-4</v>
      </c>
      <c r="E6211" s="2">
        <f t="shared" si="296"/>
        <v>1.1134358793229642E-2</v>
      </c>
      <c r="K6211">
        <v>6206</v>
      </c>
      <c r="L6211" s="14">
        <v>3.6033506646131398E-4</v>
      </c>
      <c r="M6211" s="14">
        <v>2.4937115734075199E-2</v>
      </c>
    </row>
    <row r="6212" spans="1:13" x14ac:dyDescent="0.55000000000000004">
      <c r="A6212">
        <v>6207</v>
      </c>
      <c r="C6212">
        <f t="shared" si="294"/>
        <v>-0.20987613772219044</v>
      </c>
      <c r="D6212">
        <f t="shared" si="295"/>
        <v>-6.0007175586198269E-4</v>
      </c>
      <c r="E6212" s="2">
        <f t="shared" si="296"/>
        <v>0.14124444083187834</v>
      </c>
      <c r="K6212">
        <v>6207</v>
      </c>
      <c r="L6212" s="14">
        <v>5.5976056112302702E-4</v>
      </c>
      <c r="M6212" s="14">
        <v>0.16594887585710599</v>
      </c>
    </row>
    <row r="6213" spans="1:13" x14ac:dyDescent="0.55000000000000004">
      <c r="A6213">
        <v>6208</v>
      </c>
      <c r="C6213">
        <f t="shared" si="294"/>
        <v>-0.28649543329127314</v>
      </c>
      <c r="D6213">
        <f t="shared" si="295"/>
        <v>-6.0066490870132718E-4</v>
      </c>
      <c r="E6213" s="2">
        <f t="shared" si="296"/>
        <v>0.30458604221860464</v>
      </c>
      <c r="K6213">
        <v>6208</v>
      </c>
      <c r="L6213" s="14">
        <v>6.1899055074906E-4</v>
      </c>
      <c r="M6213" s="14">
        <v>0.26539771054963801</v>
      </c>
    </row>
    <row r="6214" spans="1:13" x14ac:dyDescent="0.55000000000000004">
      <c r="A6214">
        <v>6209</v>
      </c>
      <c r="C6214">
        <f t="shared" ref="C6214:C6277" si="297">$D$1*COS($B$2*(A6214-$L$2)+$B$1)</f>
        <v>-0.29121041394978664</v>
      </c>
      <c r="D6214">
        <f t="shared" ref="D6214:D6277" si="298">$D$2*COS($B$2*(A6214-$L$3)+$B$3)</f>
        <v>-4.5050383047453538E-4</v>
      </c>
      <c r="E6214" s="2">
        <f t="shared" ref="E6214:E6277" si="299">(M6214-C6214)^2</f>
        <v>0.34761218930727411</v>
      </c>
      <c r="K6214">
        <v>6209</v>
      </c>
      <c r="L6214" s="14">
        <v>5.2319051700139198E-4</v>
      </c>
      <c r="M6214" s="14">
        <v>0.29837604222714598</v>
      </c>
    </row>
    <row r="6215" spans="1:13" x14ac:dyDescent="0.55000000000000004">
      <c r="A6215">
        <v>6210</v>
      </c>
      <c r="C6215">
        <f t="shared" si="297"/>
        <v>-0.22283771893661589</v>
      </c>
      <c r="D6215">
        <f t="shared" si="298"/>
        <v>-1.8727578666369394E-4</v>
      </c>
      <c r="E6215" s="2">
        <f t="shared" si="299"/>
        <v>0.22988377307670985</v>
      </c>
      <c r="K6215">
        <v>6210</v>
      </c>
      <c r="L6215" s="14">
        <v>2.9635417263239203E-4</v>
      </c>
      <c r="M6215" s="14">
        <v>0.25662424313828103</v>
      </c>
    </row>
    <row r="6216" spans="1:13" x14ac:dyDescent="0.55000000000000004">
      <c r="A6216">
        <v>6211</v>
      </c>
      <c r="C6216">
        <f t="shared" si="297"/>
        <v>-9.8537453516785417E-2</v>
      </c>
      <c r="D6216">
        <f t="shared" si="298"/>
        <v>1.2295453213936064E-4</v>
      </c>
      <c r="E6216" s="2">
        <f t="shared" si="299"/>
        <v>6.2069127122076108E-2</v>
      </c>
      <c r="K6216">
        <v>6211</v>
      </c>
      <c r="L6216" s="14">
        <v>-4.7059127202072E-6</v>
      </c>
      <c r="M6216" s="14">
        <v>0.15059931037420701</v>
      </c>
    </row>
    <row r="6217" spans="1:13" x14ac:dyDescent="0.55000000000000004">
      <c r="A6217">
        <v>6212</v>
      </c>
      <c r="C6217">
        <f t="shared" si="297"/>
        <v>5.0493635731036733E-2</v>
      </c>
      <c r="D6217">
        <f t="shared" si="298"/>
        <v>4.0232585505133831E-4</v>
      </c>
      <c r="E6217" s="2">
        <f t="shared" si="299"/>
        <v>1.9042566859233847E-3</v>
      </c>
      <c r="K6217">
        <v>6212</v>
      </c>
      <c r="L6217" s="14">
        <v>-3.04587373038667E-4</v>
      </c>
      <c r="M6217" s="14">
        <v>6.8558460766169702E-3</v>
      </c>
    </row>
    <row r="6218" spans="1:13" x14ac:dyDescent="0.55000000000000004">
      <c r="A6218">
        <v>6213</v>
      </c>
      <c r="C6218">
        <f t="shared" si="297"/>
        <v>0.18685188673176195</v>
      </c>
      <c r="D6218">
        <f t="shared" si="298"/>
        <v>5.8072186870158579E-4</v>
      </c>
      <c r="E6218" s="2">
        <f t="shared" si="299"/>
        <v>0.10592199466478569</v>
      </c>
      <c r="K6218">
        <v>6213</v>
      </c>
      <c r="L6218" s="14">
        <v>-5.2818303625670998E-4</v>
      </c>
      <c r="M6218" s="14">
        <v>-0.13860470740144301</v>
      </c>
    </row>
    <row r="6219" spans="1:13" x14ac:dyDescent="0.55000000000000004">
      <c r="A6219">
        <v>6214</v>
      </c>
      <c r="C6219">
        <f t="shared" si="297"/>
        <v>0.27631425268808729</v>
      </c>
      <c r="D6219">
        <f t="shared" si="298"/>
        <v>6.1336893395350079E-4</v>
      </c>
      <c r="E6219" s="2">
        <f t="shared" si="299"/>
        <v>0.27632380235994297</v>
      </c>
      <c r="K6219">
        <v>6214</v>
      </c>
      <c r="L6219" s="14">
        <v>-6.19491981434584E-4</v>
      </c>
      <c r="M6219" s="14">
        <v>-0.24935085206963101</v>
      </c>
    </row>
    <row r="6220" spans="1:13" x14ac:dyDescent="0.55000000000000004">
      <c r="A6220">
        <v>6215</v>
      </c>
      <c r="C6220">
        <f t="shared" si="297"/>
        <v>0.29642756546254106</v>
      </c>
      <c r="D6220">
        <f t="shared" si="298"/>
        <v>4.9207332557987989E-4</v>
      </c>
      <c r="E6220" s="2">
        <f t="shared" si="299"/>
        <v>0.35292284153649078</v>
      </c>
      <c r="K6220">
        <v>6215</v>
      </c>
      <c r="L6220" s="14">
        <v>-5.5564531681291803E-4</v>
      </c>
      <c r="M6220" s="14">
        <v>-0.29764552897659502</v>
      </c>
    </row>
    <row r="6221" spans="1:13" x14ac:dyDescent="0.55000000000000004">
      <c r="A6221">
        <v>6216</v>
      </c>
      <c r="C6221">
        <f t="shared" si="297"/>
        <v>0.24214380750486136</v>
      </c>
      <c r="D6221">
        <f t="shared" si="298"/>
        <v>2.4727768456711579E-4</v>
      </c>
      <c r="E6221" s="2">
        <f t="shared" si="299"/>
        <v>0.26372009034824972</v>
      </c>
      <c r="K6221">
        <v>6216</v>
      </c>
      <c r="L6221" s="14">
        <v>-3.5263383562216102E-4</v>
      </c>
      <c r="M6221" s="14">
        <v>-0.27139303669256298</v>
      </c>
    </row>
    <row r="6222" spans="1:13" x14ac:dyDescent="0.55000000000000004">
      <c r="A6222">
        <v>6217</v>
      </c>
      <c r="C6222">
        <f t="shared" si="297"/>
        <v>0.12708705784995097</v>
      </c>
      <c r="D6222">
        <f t="shared" si="298"/>
        <v>-5.9579443071962522E-5</v>
      </c>
      <c r="E6222" s="2">
        <f t="shared" si="299"/>
        <v>9.2571429129063271E-2</v>
      </c>
      <c r="K6222">
        <v>6217</v>
      </c>
      <c r="L6222" s="14">
        <v>-6.1303022718336197E-5</v>
      </c>
      <c r="M6222" s="14">
        <v>-0.17716847476870701</v>
      </c>
    </row>
    <row r="6223" spans="1:13" x14ac:dyDescent="0.55000000000000004">
      <c r="A6223">
        <v>6218</v>
      </c>
      <c r="C6223">
        <f t="shared" si="297"/>
        <v>-1.9865864542664025E-2</v>
      </c>
      <c r="D6223">
        <f t="shared" si="298"/>
        <v>-3.5148338633499474E-4</v>
      </c>
      <c r="E6223" s="2">
        <f t="shared" si="299"/>
        <v>3.4988094269614023E-4</v>
      </c>
      <c r="K6223">
        <v>6218</v>
      </c>
      <c r="L6223" s="14">
        <v>2.4538151252163898E-4</v>
      </c>
      <c r="M6223" s="14">
        <v>-3.8570969265603702E-2</v>
      </c>
    </row>
    <row r="6224" spans="1:13" x14ac:dyDescent="0.55000000000000004">
      <c r="A6224">
        <v>6219</v>
      </c>
      <c r="C6224">
        <f t="shared" si="297"/>
        <v>-0.16183287367427029</v>
      </c>
      <c r="D6224">
        <f t="shared" si="298"/>
        <v>-5.5517240830988985E-4</v>
      </c>
      <c r="E6224" s="2">
        <f t="shared" si="299"/>
        <v>7.3722973793606372E-2</v>
      </c>
      <c r="K6224">
        <v>6219</v>
      </c>
      <c r="L6224" s="14">
        <v>4.9060872571418202E-4</v>
      </c>
      <c r="M6224" s="14">
        <v>0.109686874766992</v>
      </c>
    </row>
    <row r="6225" spans="1:13" x14ac:dyDescent="0.55000000000000004">
      <c r="A6225">
        <v>6220</v>
      </c>
      <c r="C6225">
        <f t="shared" si="297"/>
        <v>-0.26318324267995491</v>
      </c>
      <c r="D6225">
        <f t="shared" si="298"/>
        <v>-6.1952485790487332E-4</v>
      </c>
      <c r="E6225" s="2">
        <f t="shared" si="299"/>
        <v>0.24369644700343265</v>
      </c>
      <c r="K6225">
        <v>6220</v>
      </c>
      <c r="L6225" s="14">
        <v>6.1295994003603095E-4</v>
      </c>
      <c r="M6225" s="14">
        <v>0.23047296056622399</v>
      </c>
    </row>
    <row r="6226" spans="1:13" x14ac:dyDescent="0.55000000000000004">
      <c r="A6226">
        <v>6221</v>
      </c>
      <c r="C6226">
        <f t="shared" si="297"/>
        <v>-0.2984801652356312</v>
      </c>
      <c r="D6226">
        <f t="shared" si="298"/>
        <v>-5.2838962671833943E-4</v>
      </c>
      <c r="E6226" s="2">
        <f t="shared" si="299"/>
        <v>0.35048274164071797</v>
      </c>
      <c r="K6226">
        <v>6221</v>
      </c>
      <c r="L6226" s="14">
        <v>5.8179153484845102E-4</v>
      </c>
      <c r="M6226" s="14">
        <v>0.29353566364119699</v>
      </c>
    </row>
    <row r="6227" spans="1:13" x14ac:dyDescent="0.55000000000000004">
      <c r="A6227">
        <v>6222</v>
      </c>
      <c r="C6227">
        <f t="shared" si="297"/>
        <v>-0.25886485778190493</v>
      </c>
      <c r="D6227">
        <f t="shared" si="298"/>
        <v>-3.0463973679472814E-4</v>
      </c>
      <c r="E6227" s="2">
        <f t="shared" si="299"/>
        <v>0.29370481287000666</v>
      </c>
      <c r="K6227">
        <v>6222</v>
      </c>
      <c r="L6227" s="14">
        <v>4.0490983058542E-4</v>
      </c>
      <c r="M6227" s="14">
        <v>0.28308053879417699</v>
      </c>
    </row>
    <row r="6228" spans="1:13" x14ac:dyDescent="0.55000000000000004">
      <c r="A6228">
        <v>6223</v>
      </c>
      <c r="C6228">
        <f t="shared" si="297"/>
        <v>-0.15427992746318478</v>
      </c>
      <c r="D6228">
        <f t="shared" si="298"/>
        <v>-4.4316942317978536E-6</v>
      </c>
      <c r="E6228" s="2">
        <f t="shared" si="299"/>
        <v>0.12674031786477741</v>
      </c>
      <c r="K6228">
        <v>6223</v>
      </c>
      <c r="L6228" s="14">
        <v>1.2661594737404299E-4</v>
      </c>
      <c r="M6228" s="14">
        <v>0.20172613690198499</v>
      </c>
    </row>
    <row r="6229" spans="1:13" x14ac:dyDescent="0.55000000000000004">
      <c r="A6229">
        <v>6224</v>
      </c>
      <c r="C6229">
        <f t="shared" si="297"/>
        <v>-1.0973987314051135E-2</v>
      </c>
      <c r="D6229">
        <f t="shared" si="298"/>
        <v>2.9688861017061107E-4</v>
      </c>
      <c r="E6229" s="2">
        <f t="shared" si="299"/>
        <v>6.5322215339145952E-3</v>
      </c>
      <c r="K6229">
        <v>6224</v>
      </c>
      <c r="L6229" s="14">
        <v>-1.83389685325475E-4</v>
      </c>
      <c r="M6229" s="14">
        <v>6.9848172604591197E-2</v>
      </c>
    </row>
    <row r="6230" spans="1:13" x14ac:dyDescent="0.55000000000000004">
      <c r="A6230">
        <v>6225</v>
      </c>
      <c r="C6230">
        <f t="shared" si="297"/>
        <v>0.13508619233761016</v>
      </c>
      <c r="D6230">
        <f t="shared" si="298"/>
        <v>5.2369613133556854E-4</v>
      </c>
      <c r="E6230" s="2">
        <f t="shared" si="299"/>
        <v>4.6057405815432675E-2</v>
      </c>
      <c r="K6230">
        <v>6225</v>
      </c>
      <c r="L6230" s="14">
        <v>-4.47464233668215E-4</v>
      </c>
      <c r="M6230" s="14">
        <v>-7.9523699828228003E-2</v>
      </c>
    </row>
    <row r="6231" spans="1:13" x14ac:dyDescent="0.55000000000000004">
      <c r="A6231">
        <v>6226</v>
      </c>
      <c r="C6231">
        <f t="shared" si="297"/>
        <v>0.24724258510354127</v>
      </c>
      <c r="D6231">
        <f t="shared" si="298"/>
        <v>6.1906696217389268E-4</v>
      </c>
      <c r="E6231" s="2">
        <f t="shared" si="299"/>
        <v>0.20813755833342285</v>
      </c>
      <c r="K6231">
        <v>6226</v>
      </c>
      <c r="L6231" s="14">
        <v>-5.9946858882217204E-4</v>
      </c>
      <c r="M6231" s="14">
        <v>-0.20897836830984901</v>
      </c>
    </row>
    <row r="6232" spans="1:13" x14ac:dyDescent="0.55000000000000004">
      <c r="A6232">
        <v>6227</v>
      </c>
      <c r="C6232">
        <f t="shared" si="297"/>
        <v>0.29734630046829363</v>
      </c>
      <c r="D6232">
        <f t="shared" si="298"/>
        <v>5.5906503440668093E-4</v>
      </c>
      <c r="E6232" s="2">
        <f t="shared" si="299"/>
        <v>0.34040154340119716</v>
      </c>
      <c r="K6232">
        <v>6227</v>
      </c>
      <c r="L6232" s="14">
        <v>-6.0133231707247797E-4</v>
      </c>
      <c r="M6232" s="14">
        <v>-0.28609310804059102</v>
      </c>
    </row>
    <row r="6233" spans="1:13" x14ac:dyDescent="0.55000000000000004">
      <c r="A6233">
        <v>6228</v>
      </c>
      <c r="C6233">
        <f t="shared" si="297"/>
        <v>0.27282236198065635</v>
      </c>
      <c r="D6233">
        <f t="shared" si="298"/>
        <v>3.587495671598415E-4</v>
      </c>
      <c r="E6233" s="2">
        <f t="shared" si="299"/>
        <v>0.31852073899392841</v>
      </c>
      <c r="K6233">
        <v>6228</v>
      </c>
      <c r="L6233" s="14">
        <v>-4.52588636117113E-4</v>
      </c>
      <c r="M6233" s="14">
        <v>-0.29155405406977403</v>
      </c>
    </row>
    <row r="6234" spans="1:13" x14ac:dyDescent="0.55000000000000004">
      <c r="A6234">
        <v>6229</v>
      </c>
      <c r="C6234">
        <f t="shared" si="297"/>
        <v>0.17982576127498395</v>
      </c>
      <c r="D6234">
        <f t="shared" si="298"/>
        <v>6.8395520396767831E-5</v>
      </c>
      <c r="E6234" s="2">
        <f t="shared" si="299"/>
        <v>0.16306997848282281</v>
      </c>
      <c r="K6234">
        <v>6229</v>
      </c>
      <c r="L6234" s="14">
        <v>-1.9049132359015301E-4</v>
      </c>
      <c r="M6234" s="14">
        <v>-0.223993478587139</v>
      </c>
    </row>
    <row r="6235" spans="1:13" x14ac:dyDescent="0.55000000000000004">
      <c r="A6235">
        <v>6230</v>
      </c>
      <c r="C6235">
        <f t="shared" si="297"/>
        <v>4.1696684915589165E-2</v>
      </c>
      <c r="D6235">
        <f t="shared" si="298"/>
        <v>-2.3912436032271246E-4</v>
      </c>
      <c r="E6235" s="2">
        <f t="shared" si="299"/>
        <v>2.0172245860775682E-2</v>
      </c>
      <c r="K6235">
        <v>6230</v>
      </c>
      <c r="L6235" s="14">
        <v>1.19315722652338E-4</v>
      </c>
      <c r="M6235" s="14">
        <v>-0.100332346837696</v>
      </c>
    </row>
    <row r="6236" spans="1:13" x14ac:dyDescent="0.55000000000000004">
      <c r="A6236">
        <v>6231</v>
      </c>
      <c r="C6236">
        <f t="shared" si="297"/>
        <v>-0.10689738046123598</v>
      </c>
      <c r="D6236">
        <f t="shared" si="298"/>
        <v>-4.8662906694278468E-4</v>
      </c>
      <c r="E6236" s="2">
        <f t="shared" si="299"/>
        <v>2.4135183499184247E-2</v>
      </c>
      <c r="K6236">
        <v>6231</v>
      </c>
      <c r="L6236" s="14">
        <v>3.99239405975546E-4</v>
      </c>
      <c r="M6236" s="14">
        <v>4.8457643593939802E-2</v>
      </c>
    </row>
    <row r="6237" spans="1:13" x14ac:dyDescent="0.55000000000000004">
      <c r="A6237">
        <v>6232</v>
      </c>
      <c r="C6237">
        <f t="shared" si="297"/>
        <v>-0.2286624565602908</v>
      </c>
      <c r="D6237">
        <f t="shared" si="298"/>
        <v>-6.120001350870877E-4</v>
      </c>
      <c r="E6237" s="2">
        <f t="shared" si="299"/>
        <v>0.17120856982769223</v>
      </c>
      <c r="K6237">
        <v>6232</v>
      </c>
      <c r="L6237" s="14">
        <v>5.7917110337071202E-4</v>
      </c>
      <c r="M6237" s="14">
        <v>0.185111116578077</v>
      </c>
    </row>
    <row r="6238" spans="1:13" x14ac:dyDescent="0.55000000000000004">
      <c r="A6238">
        <v>6233</v>
      </c>
      <c r="C6238">
        <f t="shared" si="297"/>
        <v>-0.29303807588487107</v>
      </c>
      <c r="D6238">
        <f t="shared" si="298"/>
        <v>-5.837720692638415E-4</v>
      </c>
      <c r="E6238" s="2">
        <f t="shared" si="299"/>
        <v>0.32312453150145926</v>
      </c>
      <c r="K6238">
        <v>6233</v>
      </c>
      <c r="L6238" s="14">
        <v>6.1404580501000204E-4</v>
      </c>
      <c r="M6238" s="14">
        <v>0.27540236206923802</v>
      </c>
    </row>
    <row r="6239" spans="1:13" x14ac:dyDescent="0.55000000000000004">
      <c r="A6239">
        <v>6234</v>
      </c>
      <c r="C6239">
        <f t="shared" si="297"/>
        <v>-0.28386731491624162</v>
      </c>
      <c r="D6239">
        <f t="shared" si="298"/>
        <v>-4.0902951900104623E-4</v>
      </c>
      <c r="E6239" s="2">
        <f t="shared" si="299"/>
        <v>0.33707858507727917</v>
      </c>
      <c r="K6239">
        <v>6234</v>
      </c>
      <c r="L6239" s="14">
        <v>4.9512892552091496E-4</v>
      </c>
      <c r="M6239" s="14">
        <v>0.29671737750793797</v>
      </c>
    </row>
    <row r="6240" spans="1:13" x14ac:dyDescent="0.55000000000000004">
      <c r="A6240">
        <v>6235</v>
      </c>
      <c r="C6240">
        <f t="shared" si="297"/>
        <v>-0.20345184135270905</v>
      </c>
      <c r="D6240">
        <f t="shared" si="298"/>
        <v>-1.3162918112412373E-4</v>
      </c>
      <c r="E6240" s="2">
        <f t="shared" si="299"/>
        <v>0.19996058534214994</v>
      </c>
      <c r="K6240">
        <v>6235</v>
      </c>
      <c r="L6240" s="14">
        <v>2.5220393507825598E-4</v>
      </c>
      <c r="M6240" s="14">
        <v>0.24371768504880001</v>
      </c>
    </row>
    <row r="6241" spans="1:13" x14ac:dyDescent="0.55000000000000004">
      <c r="A6241">
        <v>6236</v>
      </c>
      <c r="C6241">
        <f t="shared" si="297"/>
        <v>-7.1974244034199789E-2</v>
      </c>
      <c r="D6241">
        <f t="shared" si="298"/>
        <v>1.788073066919586E-4</v>
      </c>
      <c r="E6241" s="2">
        <f t="shared" si="299"/>
        <v>4.0663380078725699E-2</v>
      </c>
      <c r="K6241">
        <v>6236</v>
      </c>
      <c r="L6241" s="14">
        <v>-5.3887095464378699E-5</v>
      </c>
      <c r="M6241" s="14">
        <v>0.12967738645443699</v>
      </c>
    </row>
    <row r="6242" spans="1:13" x14ac:dyDescent="0.55000000000000004">
      <c r="A6242">
        <v>6237</v>
      </c>
      <c r="C6242">
        <f t="shared" si="297"/>
        <v>7.7567371440202496E-2</v>
      </c>
      <c r="D6242">
        <f t="shared" si="298"/>
        <v>4.4436692948733863E-4</v>
      </c>
      <c r="E6242" s="2">
        <f t="shared" si="299"/>
        <v>8.9130195306531355E-3</v>
      </c>
      <c r="K6242">
        <v>6237</v>
      </c>
      <c r="L6242" s="14">
        <v>-3.4648176865668902E-4</v>
      </c>
      <c r="M6242" s="14">
        <v>-1.6841418037542299E-2</v>
      </c>
    </row>
    <row r="6243" spans="1:13" x14ac:dyDescent="0.55000000000000004">
      <c r="A6243">
        <v>6238</v>
      </c>
      <c r="C6243">
        <f t="shared" si="297"/>
        <v>0.20764121167357658</v>
      </c>
      <c r="D6243">
        <f t="shared" si="298"/>
        <v>5.9839981949309003E-4</v>
      </c>
      <c r="E6243" s="2">
        <f t="shared" si="299"/>
        <v>0.13453006000604456</v>
      </c>
      <c r="K6243">
        <v>6238</v>
      </c>
      <c r="L6243" s="14">
        <v>-5.5229793347208705E-4</v>
      </c>
      <c r="M6243" s="14">
        <v>-0.15914218490544599</v>
      </c>
    </row>
    <row r="6244" spans="1:13" x14ac:dyDescent="0.55000000000000004">
      <c r="A6244">
        <v>6239</v>
      </c>
      <c r="C6244">
        <f t="shared" si="297"/>
        <v>0.28560148450635608</v>
      </c>
      <c r="D6244">
        <f t="shared" si="298"/>
        <v>6.0224696807347877E-4</v>
      </c>
      <c r="E6244" s="2">
        <f t="shared" si="299"/>
        <v>0.29941283467664925</v>
      </c>
      <c r="K6244">
        <v>6239</v>
      </c>
      <c r="L6244" s="14">
        <v>-6.1978765464176301E-4</v>
      </c>
      <c r="M6244" s="14">
        <v>-0.26158480431733999</v>
      </c>
    </row>
    <row r="6245" spans="1:13" x14ac:dyDescent="0.55000000000000004">
      <c r="A6245">
        <v>6240</v>
      </c>
      <c r="C6245">
        <f t="shared" si="297"/>
        <v>0.29188180473059078</v>
      </c>
      <c r="D6245">
        <f t="shared" si="298"/>
        <v>4.5494282203241762E-4</v>
      </c>
      <c r="E6245" s="2">
        <f t="shared" si="299"/>
        <v>0.34856471092076358</v>
      </c>
      <c r="K6245">
        <v>6240</v>
      </c>
      <c r="L6245" s="14">
        <v>-5.3204771282293795E-4</v>
      </c>
      <c r="M6245" s="14">
        <v>-0.29851188673364198</v>
      </c>
    </row>
    <row r="6246" spans="1:13" x14ac:dyDescent="0.55000000000000004">
      <c r="A6246">
        <v>6241</v>
      </c>
      <c r="C6246">
        <f t="shared" si="297"/>
        <v>0.22490594434899777</v>
      </c>
      <c r="D6246">
        <f t="shared" si="298"/>
        <v>1.9345761709288825E-4</v>
      </c>
      <c r="E6246" s="2">
        <f t="shared" si="299"/>
        <v>0.23578867412595342</v>
      </c>
      <c r="K6246">
        <v>6241</v>
      </c>
      <c r="L6246" s="14">
        <v>-3.1105312074321902E-4</v>
      </c>
      <c r="M6246" s="14">
        <v>-0.2606748152842</v>
      </c>
    </row>
    <row r="6247" spans="1:13" x14ac:dyDescent="0.55000000000000004">
      <c r="A6247">
        <v>6242</v>
      </c>
      <c r="C6247">
        <f t="shared" si="297"/>
        <v>0.10148343257696991</v>
      </c>
      <c r="D6247">
        <f t="shared" si="298"/>
        <v>-1.1658137197393543E-4</v>
      </c>
      <c r="E6247" s="2">
        <f t="shared" si="299"/>
        <v>6.7098380965712412E-2</v>
      </c>
      <c r="K6247">
        <v>6242</v>
      </c>
      <c r="L6247" s="14">
        <v>-1.2153344939892E-5</v>
      </c>
      <c r="M6247" s="14">
        <v>-0.157550119237679</v>
      </c>
    </row>
    <row r="6248" spans="1:13" x14ac:dyDescent="0.55000000000000004">
      <c r="A6248">
        <v>6243</v>
      </c>
      <c r="C6248">
        <f t="shared" si="297"/>
        <v>-4.740928167084435E-2</v>
      </c>
      <c r="D6248">
        <f t="shared" si="298"/>
        <v>-3.9736089401564632E-4</v>
      </c>
      <c r="E6248" s="2">
        <f t="shared" si="299"/>
        <v>1.0525653278915604E-3</v>
      </c>
      <c r="K6248">
        <v>6243</v>
      </c>
      <c r="L6248" s="14">
        <v>2.8979031149751003E-4</v>
      </c>
      <c r="M6248" s="14">
        <v>-1.49660184580977E-2</v>
      </c>
    </row>
    <row r="6249" spans="1:13" x14ac:dyDescent="0.55000000000000004">
      <c r="A6249">
        <v>6244</v>
      </c>
      <c r="C6249">
        <f t="shared" si="297"/>
        <v>-0.18440326552764477</v>
      </c>
      <c r="D6249">
        <f t="shared" si="298"/>
        <v>-5.7841120736251087E-4</v>
      </c>
      <c r="E6249" s="2">
        <f t="shared" si="299"/>
        <v>9.971049081639452E-2</v>
      </c>
      <c r="K6249">
        <v>6244</v>
      </c>
      <c r="L6249" s="14">
        <v>5.1915418669178299E-4</v>
      </c>
      <c r="M6249" s="14">
        <v>0.13136641448675199</v>
      </c>
    </row>
    <row r="6250" spans="1:13" x14ac:dyDescent="0.55000000000000004">
      <c r="A6250">
        <v>6245</v>
      </c>
      <c r="C6250">
        <f t="shared" si="297"/>
        <v>-0.27511591664943896</v>
      </c>
      <c r="D6250">
        <f t="shared" si="298"/>
        <v>-6.1429249960227405E-4</v>
      </c>
      <c r="E6250" s="2">
        <f t="shared" si="299"/>
        <v>0.27030976738907619</v>
      </c>
      <c r="K6250">
        <v>6245</v>
      </c>
      <c r="L6250" s="14">
        <v>6.1849267523033996E-4</v>
      </c>
      <c r="M6250" s="14">
        <v>0.24479731398532401</v>
      </c>
    </row>
    <row r="6251" spans="1:13" x14ac:dyDescent="0.55000000000000004">
      <c r="A6251">
        <v>6246</v>
      </c>
      <c r="C6251">
        <f t="shared" si="297"/>
        <v>-0.29678027167609761</v>
      </c>
      <c r="D6251">
        <f t="shared" si="298"/>
        <v>-4.9599932270580317E-4</v>
      </c>
      <c r="E6251" s="2">
        <f t="shared" si="299"/>
        <v>0.35247669687977734</v>
      </c>
      <c r="K6251">
        <v>6246</v>
      </c>
      <c r="L6251" s="14">
        <v>5.6292583640745505E-4</v>
      </c>
      <c r="M6251" s="14">
        <v>0.29691720758398599</v>
      </c>
    </row>
    <row r="6252" spans="1:13" x14ac:dyDescent="0.55000000000000004">
      <c r="A6252">
        <v>6247</v>
      </c>
      <c r="C6252">
        <f t="shared" si="297"/>
        <v>-0.24395903414551912</v>
      </c>
      <c r="D6252">
        <f t="shared" si="298"/>
        <v>-2.5322077064512938E-4</v>
      </c>
      <c r="E6252" s="2">
        <f t="shared" si="299"/>
        <v>0.26897850702218329</v>
      </c>
      <c r="K6252">
        <v>6247</v>
      </c>
      <c r="L6252" s="14">
        <v>3.6637072971796301E-4</v>
      </c>
      <c r="M6252" s="14">
        <v>0.27467234460260798</v>
      </c>
    </row>
    <row r="6253" spans="1:13" x14ac:dyDescent="0.55000000000000004">
      <c r="A6253">
        <v>6248</v>
      </c>
      <c r="C6253">
        <f t="shared" si="297"/>
        <v>-0.12990922129284663</v>
      </c>
      <c r="D6253">
        <f t="shared" si="298"/>
        <v>5.311085737712503E-5</v>
      </c>
      <c r="E6253" s="2">
        <f t="shared" si="299"/>
        <v>9.8309407411829725E-2</v>
      </c>
      <c r="K6253">
        <v>6248</v>
      </c>
      <c r="L6253" s="14">
        <v>7.8055800971605296E-5</v>
      </c>
      <c r="M6253" s="14">
        <v>0.18363408897198699</v>
      </c>
    </row>
    <row r="6254" spans="1:13" x14ac:dyDescent="0.55000000000000004">
      <c r="A6254">
        <v>6249</v>
      </c>
      <c r="C6254">
        <f t="shared" si="297"/>
        <v>1.6745067835211853E-2</v>
      </c>
      <c r="D6254">
        <f t="shared" si="298"/>
        <v>3.4611277968576949E-4</v>
      </c>
      <c r="E6254" s="2">
        <f t="shared" si="299"/>
        <v>8.9152815549374401E-4</v>
      </c>
      <c r="K6254">
        <v>6249</v>
      </c>
      <c r="L6254" s="14">
        <v>-2.2980868735112599E-4</v>
      </c>
      <c r="M6254" s="14">
        <v>4.6603536575148E-2</v>
      </c>
    </row>
    <row r="6255" spans="1:13" x14ac:dyDescent="0.55000000000000004">
      <c r="A6255">
        <v>6250</v>
      </c>
      <c r="C6255">
        <f t="shared" si="297"/>
        <v>0.15919669789465687</v>
      </c>
      <c r="D6255">
        <f t="shared" si="298"/>
        <v>5.522476897718262E-4</v>
      </c>
      <c r="E6255" s="2">
        <f t="shared" si="299"/>
        <v>6.8275525700056128E-2</v>
      </c>
      <c r="K6255">
        <v>6250</v>
      </c>
      <c r="L6255" s="14">
        <v>-4.80116164297172E-4</v>
      </c>
      <c r="M6255" s="14">
        <v>-0.10209916066428799</v>
      </c>
    </row>
    <row r="6256" spans="1:13" x14ac:dyDescent="0.55000000000000004">
      <c r="A6256">
        <v>6251</v>
      </c>
      <c r="C6256">
        <f t="shared" si="297"/>
        <v>0.26169331238268656</v>
      </c>
      <c r="D6256">
        <f t="shared" si="298"/>
        <v>6.1978007018284999E-4</v>
      </c>
      <c r="E6256" s="2">
        <f t="shared" si="299"/>
        <v>0.23709478907180573</v>
      </c>
      <c r="K6256">
        <v>6251</v>
      </c>
      <c r="L6256" s="14">
        <v>-6.1017556947054105E-4</v>
      </c>
      <c r="M6256" s="14">
        <v>-0.225230489738144</v>
      </c>
    </row>
    <row r="6257" spans="1:13" x14ac:dyDescent="0.55000000000000004">
      <c r="A6257">
        <v>6252</v>
      </c>
      <c r="C6257">
        <f t="shared" si="297"/>
        <v>0.29851042152003804</v>
      </c>
      <c r="D6257">
        <f t="shared" si="298"/>
        <v>5.3176071690995148E-4</v>
      </c>
      <c r="E6257" s="2">
        <f t="shared" si="299"/>
        <v>0.34864521632042628</v>
      </c>
      <c r="K6257">
        <v>6252</v>
      </c>
      <c r="L6257" s="14">
        <v>-5.8741271801558898E-4</v>
      </c>
      <c r="M6257" s="14">
        <v>-0.291951445428562</v>
      </c>
    </row>
    <row r="6258" spans="1:13" x14ac:dyDescent="0.55000000000000004">
      <c r="A6258">
        <v>6253</v>
      </c>
      <c r="C6258">
        <f t="shared" si="297"/>
        <v>0.26040770695839266</v>
      </c>
      <c r="D6258">
        <f t="shared" si="298"/>
        <v>3.1028063231891854E-4</v>
      </c>
      <c r="E6258" s="2">
        <f t="shared" si="299"/>
        <v>0.29807129239477825</v>
      </c>
      <c r="K6258">
        <v>6253</v>
      </c>
      <c r="L6258" s="14">
        <v>-4.1752870728968701E-4</v>
      </c>
      <c r="M6258" s="14">
        <v>-0.28555135047611702</v>
      </c>
    </row>
    <row r="6259" spans="1:13" x14ac:dyDescent="0.55000000000000004">
      <c r="A6259">
        <v>6254</v>
      </c>
      <c r="C6259">
        <f t="shared" si="297"/>
        <v>0.15694814690913531</v>
      </c>
      <c r="D6259">
        <f t="shared" si="298"/>
        <v>1.0926649212638477E-5</v>
      </c>
      <c r="E6259" s="2">
        <f t="shared" si="299"/>
        <v>0.13291952086373418</v>
      </c>
      <c r="K6259">
        <v>6254</v>
      </c>
      <c r="L6259" s="14">
        <v>-1.4307204166302801E-4</v>
      </c>
      <c r="M6259" s="14">
        <v>-0.207633148364956</v>
      </c>
    </row>
    <row r="6260" spans="1:13" x14ac:dyDescent="0.55000000000000004">
      <c r="A6260">
        <v>6255</v>
      </c>
      <c r="C6260">
        <f t="shared" si="297"/>
        <v>1.4097910190134337E-2</v>
      </c>
      <c r="D6260">
        <f t="shared" si="298"/>
        <v>-2.911696925305227E-4</v>
      </c>
      <c r="E6260" s="2">
        <f t="shared" si="299"/>
        <v>8.4290478911048534E-3</v>
      </c>
      <c r="K6260">
        <v>6255</v>
      </c>
      <c r="L6260" s="14">
        <v>1.6721790435264599E-4</v>
      </c>
      <c r="M6260" s="14">
        <v>-7.7711936183252298E-2</v>
      </c>
    </row>
    <row r="6261" spans="1:13" x14ac:dyDescent="0.55000000000000004">
      <c r="A6261">
        <v>6256</v>
      </c>
      <c r="C6261">
        <f t="shared" si="297"/>
        <v>-0.13229060482622154</v>
      </c>
      <c r="D6261">
        <f t="shared" si="298"/>
        <v>-5.2018857881867538E-4</v>
      </c>
      <c r="E6261" s="2">
        <f t="shared" si="299"/>
        <v>4.1601034816919465E-2</v>
      </c>
      <c r="K6261">
        <v>6256</v>
      </c>
      <c r="L6261" s="14">
        <v>4.3562708887863298E-4</v>
      </c>
      <c r="M6261" s="14">
        <v>7.1672712505399305E-2</v>
      </c>
    </row>
    <row r="6262" spans="1:13" x14ac:dyDescent="0.55000000000000004">
      <c r="A6262">
        <v>6257</v>
      </c>
      <c r="C6262">
        <f t="shared" si="297"/>
        <v>-0.24547696649589651</v>
      </c>
      <c r="D6262">
        <f t="shared" si="298"/>
        <v>-6.1865109652859405E-4</v>
      </c>
      <c r="E6262" s="2">
        <f t="shared" si="299"/>
        <v>0.2012271136035868</v>
      </c>
      <c r="K6262">
        <v>6257</v>
      </c>
      <c r="L6262" s="14">
        <v>5.9493076656070296E-4</v>
      </c>
      <c r="M6262" s="14">
        <v>0.203106485721845</v>
      </c>
    </row>
    <row r="6263" spans="1:13" x14ac:dyDescent="0.55000000000000004">
      <c r="A6263">
        <v>6258</v>
      </c>
      <c r="C6263">
        <f t="shared" si="297"/>
        <v>-0.29705378381900799</v>
      </c>
      <c r="D6263">
        <f t="shared" si="298"/>
        <v>-5.6184522914028937E-4</v>
      </c>
      <c r="E6263" s="2">
        <f t="shared" si="299"/>
        <v>0.3372412508574601</v>
      </c>
      <c r="K6263">
        <v>6258</v>
      </c>
      <c r="L6263" s="14">
        <v>6.0523034307511205E-4</v>
      </c>
      <c r="M6263" s="14">
        <v>0.28367097960809101</v>
      </c>
    </row>
    <row r="6264" spans="1:13" x14ac:dyDescent="0.55000000000000004">
      <c r="A6264">
        <v>6259</v>
      </c>
      <c r="C6264">
        <f t="shared" si="297"/>
        <v>-0.27407636280222591</v>
      </c>
      <c r="D6264">
        <f t="shared" si="298"/>
        <v>-3.6402805200285159E-4</v>
      </c>
      <c r="E6264" s="2">
        <f t="shared" si="299"/>
        <v>0.32178921682007577</v>
      </c>
      <c r="K6264">
        <v>6259</v>
      </c>
      <c r="L6264" s="14">
        <v>4.63946225589892E-4</v>
      </c>
      <c r="M6264" s="14">
        <v>0.29318831688449298</v>
      </c>
    </row>
    <row r="6265" spans="1:13" x14ac:dyDescent="0.55000000000000004">
      <c r="A6265">
        <v>6260</v>
      </c>
      <c r="C6265">
        <f t="shared" si="297"/>
        <v>-0.18231155179386382</v>
      </c>
      <c r="D6265">
        <f t="shared" si="298"/>
        <v>-7.4847506911396861E-5</v>
      </c>
      <c r="E6265" s="2">
        <f t="shared" si="299"/>
        <v>0.16940334258974132</v>
      </c>
      <c r="K6265">
        <v>6260</v>
      </c>
      <c r="L6265" s="14">
        <v>2.0646389779225099E-4</v>
      </c>
      <c r="M6265" s="14">
        <v>0.22927482138890001</v>
      </c>
    </row>
    <row r="6266" spans="1:13" x14ac:dyDescent="0.55000000000000004">
      <c r="A6266">
        <v>6261</v>
      </c>
      <c r="C6266">
        <f t="shared" si="297"/>
        <v>-4.4790384107847331E-2</v>
      </c>
      <c r="D6266">
        <f t="shared" si="298"/>
        <v>2.3311818475455127E-4</v>
      </c>
      <c r="E6266" s="2">
        <f t="shared" si="299"/>
        <v>2.3325966813823526E-2</v>
      </c>
      <c r="K6266">
        <v>6261</v>
      </c>
      <c r="L6266" s="14">
        <v>-1.02728594016494E-4</v>
      </c>
      <c r="M6266" s="14">
        <v>0.107938024558725</v>
      </c>
    </row>
    <row r="6267" spans="1:13" x14ac:dyDescent="0.55000000000000004">
      <c r="A6267">
        <v>6262</v>
      </c>
      <c r="C6267">
        <f t="shared" si="297"/>
        <v>0.1039722258828514</v>
      </c>
      <c r="D6267">
        <f t="shared" si="298"/>
        <v>4.8257612578856383E-4</v>
      </c>
      <c r="E6267" s="2">
        <f t="shared" si="299"/>
        <v>2.0852730668457949E-2</v>
      </c>
      <c r="K6267">
        <v>6262</v>
      </c>
      <c r="L6267" s="14">
        <v>-3.86192072171878E-4</v>
      </c>
      <c r="M6267" s="14">
        <v>-4.0432520121073103E-2</v>
      </c>
    </row>
    <row r="6268" spans="1:13" x14ac:dyDescent="0.55000000000000004">
      <c r="A6268">
        <v>6263</v>
      </c>
      <c r="C6268">
        <f t="shared" si="297"/>
        <v>0.226639998737588</v>
      </c>
      <c r="D6268">
        <f t="shared" si="298"/>
        <v>6.1091763114729544E-4</v>
      </c>
      <c r="E6268" s="2">
        <f t="shared" si="299"/>
        <v>0.16428145548436868</v>
      </c>
      <c r="K6268">
        <v>6263</v>
      </c>
      <c r="L6268" s="14">
        <v>-5.7293135009013195E-4</v>
      </c>
      <c r="M6268" s="14">
        <v>-0.17867648931140401</v>
      </c>
    </row>
    <row r="6269" spans="1:13" x14ac:dyDescent="0.55000000000000004">
      <c r="A6269">
        <v>6264</v>
      </c>
      <c r="C6269">
        <f t="shared" si="297"/>
        <v>0.29242590910131999</v>
      </c>
      <c r="D6269">
        <f t="shared" si="298"/>
        <v>5.8593168820999305E-4</v>
      </c>
      <c r="E6269" s="2">
        <f t="shared" si="299"/>
        <v>0.31876834107426799</v>
      </c>
      <c r="K6269">
        <v>6264</v>
      </c>
      <c r="L6269" s="14">
        <v>-6.1617641717025002E-4</v>
      </c>
      <c r="M6269" s="14">
        <v>-0.27216982332522599</v>
      </c>
    </row>
    <row r="6270" spans="1:13" x14ac:dyDescent="0.55000000000000004">
      <c r="A6270">
        <v>6265</v>
      </c>
      <c r="C6270">
        <f t="shared" si="297"/>
        <v>0.28481908013101825</v>
      </c>
      <c r="D6270">
        <f t="shared" si="298"/>
        <v>4.1388924199875038E-4</v>
      </c>
      <c r="E6270" s="2">
        <f t="shared" si="299"/>
        <v>0.33909147756830177</v>
      </c>
      <c r="K6270">
        <v>6265</v>
      </c>
      <c r="L6270" s="14">
        <v>-5.0509627808909897E-4</v>
      </c>
      <c r="M6270" s="14">
        <v>-0.297496536668241</v>
      </c>
    </row>
    <row r="6271" spans="1:13" x14ac:dyDescent="0.55000000000000004">
      <c r="A6271">
        <v>6266</v>
      </c>
      <c r="C6271">
        <f t="shared" si="297"/>
        <v>0.20572866555856806</v>
      </c>
      <c r="D6271">
        <f t="shared" si="298"/>
        <v>1.3796932013587901E-4</v>
      </c>
      <c r="E6271" s="2">
        <f t="shared" si="299"/>
        <v>0.20615419445272226</v>
      </c>
      <c r="K6271">
        <v>6266</v>
      </c>
      <c r="L6271" s="14">
        <v>-2.6751164277070798E-4</v>
      </c>
      <c r="M6271" s="14">
        <v>-0.248313396868166</v>
      </c>
    </row>
    <row r="6272" spans="1:13" x14ac:dyDescent="0.55000000000000004">
      <c r="A6272">
        <v>6267</v>
      </c>
      <c r="C6272">
        <f t="shared" si="297"/>
        <v>7.500469234711693E-2</v>
      </c>
      <c r="D6272">
        <f t="shared" si="298"/>
        <v>-1.725779929185759E-4</v>
      </c>
      <c r="E6272" s="2">
        <f t="shared" si="299"/>
        <v>4.4919970360685325E-2</v>
      </c>
      <c r="K6272">
        <v>6267</v>
      </c>
      <c r="L6272" s="14">
        <v>3.7072943001358098E-5</v>
      </c>
      <c r="M6272" s="14">
        <v>-0.13693862639797899</v>
      </c>
    </row>
    <row r="6273" spans="1:13" x14ac:dyDescent="0.55000000000000004">
      <c r="A6273">
        <v>6268</v>
      </c>
      <c r="C6273">
        <f t="shared" si="297"/>
        <v>-7.4543877669987241E-2</v>
      </c>
      <c r="D6273">
        <f t="shared" si="298"/>
        <v>-4.3981186740593145E-4</v>
      </c>
      <c r="E6273" s="2">
        <f t="shared" si="299"/>
        <v>6.9350837502855072E-3</v>
      </c>
      <c r="K6273">
        <v>6268</v>
      </c>
      <c r="L6273" s="14">
        <v>3.3237238021489299E-4</v>
      </c>
      <c r="M6273" s="14">
        <v>8.7332725591452807E-3</v>
      </c>
    </row>
    <row r="6274" spans="1:13" x14ac:dyDescent="0.55000000000000004">
      <c r="A6274">
        <v>6269</v>
      </c>
      <c r="C6274">
        <f t="shared" si="297"/>
        <v>-0.20538350565219521</v>
      </c>
      <c r="D6274">
        <f t="shared" si="298"/>
        <v>-5.9666223367300095E-4</v>
      </c>
      <c r="E6274" s="2">
        <f t="shared" si="299"/>
        <v>0.12787874331516316</v>
      </c>
      <c r="K6274">
        <v>6269</v>
      </c>
      <c r="L6274" s="14">
        <v>5.4442709291505304E-4</v>
      </c>
      <c r="M6274" s="14">
        <v>0.15221786922654201</v>
      </c>
    </row>
    <row r="6275" spans="1:13" x14ac:dyDescent="0.55000000000000004">
      <c r="A6275">
        <v>6270</v>
      </c>
      <c r="C6275">
        <f t="shared" si="297"/>
        <v>-0.2846762028565083</v>
      </c>
      <c r="D6275">
        <f t="shared" si="298"/>
        <v>-6.0376295593014709E-4</v>
      </c>
      <c r="E6275" s="2">
        <f t="shared" si="299"/>
        <v>0.29404022377912975</v>
      </c>
      <c r="K6275">
        <v>6270</v>
      </c>
      <c r="L6275" s="14">
        <v>6.2012666281415104E-4</v>
      </c>
      <c r="M6275" s="14">
        <v>0.257578556255046</v>
      </c>
    </row>
    <row r="6276" spans="1:13" x14ac:dyDescent="0.55000000000000004">
      <c r="A6276">
        <v>6271</v>
      </c>
      <c r="C6276">
        <f t="shared" si="297"/>
        <v>-0.2925211736429541</v>
      </c>
      <c r="D6276">
        <f t="shared" si="298"/>
        <v>-4.5933190256823862E-4</v>
      </c>
      <c r="E6276" s="2">
        <f t="shared" si="299"/>
        <v>0.34921985735632149</v>
      </c>
      <c r="K6276">
        <v>6271</v>
      </c>
      <c r="L6276" s="14">
        <v>5.4051166302492004E-4</v>
      </c>
      <c r="M6276" s="14">
        <v>0.298427095968119</v>
      </c>
    </row>
    <row r="6277" spans="1:13" x14ac:dyDescent="0.55000000000000004">
      <c r="A6277">
        <v>6272</v>
      </c>
      <c r="C6277">
        <f t="shared" si="297"/>
        <v>-0.22694949570343984</v>
      </c>
      <c r="D6277">
        <f t="shared" si="298"/>
        <v>-1.9961822360793982E-4</v>
      </c>
      <c r="E6277" s="2">
        <f t="shared" si="299"/>
        <v>0.24155476657229652</v>
      </c>
      <c r="K6277">
        <v>6272</v>
      </c>
      <c r="L6277" s="14">
        <v>3.2552216414017299E-4</v>
      </c>
      <c r="M6277" s="14">
        <v>0.26453271818867702</v>
      </c>
    </row>
    <row r="6278" spans="1:13" x14ac:dyDescent="0.55000000000000004">
      <c r="A6278">
        <v>6273</v>
      </c>
      <c r="C6278">
        <f t="shared" ref="C6278:C6341" si="300">$D$1*COS($B$2*(A6278-$L$2)+$B$1)</f>
        <v>-0.10441827805817062</v>
      </c>
      <c r="D6278">
        <f t="shared" ref="D6278:D6341" si="301">$D$2*COS($B$2*(A6278-$L$3)+$B$3)</f>
        <v>1.101954218596491E-4</v>
      </c>
      <c r="E6278" s="2">
        <f t="shared" ref="E6278:E6341" si="302">(M6278-C6278)^2</f>
        <v>7.225492279184649E-2</v>
      </c>
      <c r="K6278">
        <v>6273</v>
      </c>
      <c r="L6278" s="14">
        <v>2.9003619853622199E-5</v>
      </c>
      <c r="M6278" s="14">
        <v>0.16438448009703599</v>
      </c>
    </row>
    <row r="6279" spans="1:13" x14ac:dyDescent="0.55000000000000004">
      <c r="A6279">
        <v>6274</v>
      </c>
      <c r="C6279">
        <f t="shared" si="300"/>
        <v>4.4319726417032031E-2</v>
      </c>
      <c r="D6279">
        <f t="shared" si="301"/>
        <v>3.9235233917566287E-4</v>
      </c>
      <c r="E6279" s="2">
        <f t="shared" si="302"/>
        <v>4.5175790295119505E-4</v>
      </c>
      <c r="K6279">
        <v>6274</v>
      </c>
      <c r="L6279" s="14">
        <v>-2.7477906095066401E-4</v>
      </c>
      <c r="M6279" s="14">
        <v>2.3065129197813901E-2</v>
      </c>
    </row>
    <row r="6280" spans="1:13" x14ac:dyDescent="0.55000000000000004">
      <c r="A6280">
        <v>6275</v>
      </c>
      <c r="C6280">
        <f t="shared" si="300"/>
        <v>0.18193441374727012</v>
      </c>
      <c r="D6280">
        <f t="shared" si="301"/>
        <v>5.7603708948970661E-4</v>
      </c>
      <c r="E6280" s="2">
        <f t="shared" si="302"/>
        <v>9.3614850561253612E-2</v>
      </c>
      <c r="K6280">
        <v>6275</v>
      </c>
      <c r="L6280" s="14">
        <v>-5.09741621334316E-4</v>
      </c>
      <c r="M6280" s="14">
        <v>-0.124031026394674</v>
      </c>
    </row>
    <row r="6281" spans="1:13" x14ac:dyDescent="0.55000000000000004">
      <c r="A6281">
        <v>6276</v>
      </c>
      <c r="C6281">
        <f t="shared" si="300"/>
        <v>0.27388739810010948</v>
      </c>
      <c r="D6281">
        <f t="shared" si="301"/>
        <v>6.1514867224028876E-4</v>
      </c>
      <c r="E6281" s="2">
        <f t="shared" si="302"/>
        <v>0.26414484929278254</v>
      </c>
      <c r="K6281">
        <v>6276</v>
      </c>
      <c r="L6281" s="14">
        <v>-6.1703623044734605E-4</v>
      </c>
      <c r="M6281" s="14">
        <v>-0.24006284199399</v>
      </c>
    </row>
    <row r="6282" spans="1:13" x14ac:dyDescent="0.55000000000000004">
      <c r="A6282">
        <v>6277</v>
      </c>
      <c r="C6282">
        <f t="shared" si="300"/>
        <v>0.29710041861853331</v>
      </c>
      <c r="D6282">
        <f t="shared" si="301"/>
        <v>4.9987090456910649E-4</v>
      </c>
      <c r="E6282" s="2">
        <f t="shared" si="302"/>
        <v>0.35173184483530184</v>
      </c>
      <c r="K6282">
        <v>6277</v>
      </c>
      <c r="L6282" s="14">
        <v>-5.6979028782996302E-4</v>
      </c>
      <c r="M6282" s="14">
        <v>-0.29596942957415801</v>
      </c>
    </row>
    <row r="6283" spans="1:13" x14ac:dyDescent="0.55000000000000004">
      <c r="A6283">
        <v>6278</v>
      </c>
      <c r="C6283">
        <f t="shared" si="300"/>
        <v>0.24574749644537272</v>
      </c>
      <c r="D6283">
        <f t="shared" si="301"/>
        <v>2.5913607629259662E-4</v>
      </c>
      <c r="E6283" s="2">
        <f t="shared" si="302"/>
        <v>0.27404820221013837</v>
      </c>
      <c r="K6283">
        <v>6278</v>
      </c>
      <c r="L6283" s="14">
        <v>-3.7983683290324002E-4</v>
      </c>
      <c r="M6283" s="14">
        <v>-0.27774863745643402</v>
      </c>
    </row>
    <row r="6284" spans="1:13" x14ac:dyDescent="0.55000000000000004">
      <c r="A6284">
        <v>6279</v>
      </c>
      <c r="C6284">
        <f t="shared" si="300"/>
        <v>0.13271713261064894</v>
      </c>
      <c r="D6284">
        <f t="shared" si="301"/>
        <v>-4.6636444978258225E-5</v>
      </c>
      <c r="E6284" s="2">
        <f t="shared" si="302"/>
        <v>0.10412309789310693</v>
      </c>
      <c r="K6284">
        <v>6279</v>
      </c>
      <c r="L6284" s="14">
        <v>-9.4750886839260095E-5</v>
      </c>
      <c r="M6284" s="14">
        <v>-0.189963976060291</v>
      </c>
    </row>
    <row r="6285" spans="1:13" x14ac:dyDescent="0.55000000000000004">
      <c r="A6285">
        <v>6280</v>
      </c>
      <c r="C6285">
        <f t="shared" si="300"/>
        <v>-1.3622434054154678E-2</v>
      </c>
      <c r="D6285">
        <f t="shared" si="301"/>
        <v>-3.4070420157783341E-4</v>
      </c>
      <c r="E6285" s="2">
        <f t="shared" si="302"/>
        <v>1.6792968287162651E-3</v>
      </c>
      <c r="K6285">
        <v>6280</v>
      </c>
      <c r="L6285" s="14">
        <v>2.1406600662544201E-4</v>
      </c>
      <c r="M6285" s="14">
        <v>-5.4601658408896497E-2</v>
      </c>
    </row>
    <row r="6286" spans="1:13" x14ac:dyDescent="0.55000000000000004">
      <c r="A6286">
        <v>6281</v>
      </c>
      <c r="C6286">
        <f t="shared" si="300"/>
        <v>-0.15654305690949255</v>
      </c>
      <c r="D6286">
        <f t="shared" si="301"/>
        <v>-5.4926238505613196E-4</v>
      </c>
      <c r="E6286" s="2">
        <f t="shared" si="302"/>
        <v>6.2990478632059602E-2</v>
      </c>
      <c r="K6286">
        <v>6281</v>
      </c>
      <c r="L6286" s="14">
        <v>4.6926874076170697E-4</v>
      </c>
      <c r="M6286" s="14">
        <v>9.4435983315103902E-2</v>
      </c>
    </row>
    <row r="6287" spans="1:13" x14ac:dyDescent="0.55000000000000004">
      <c r="A6287">
        <v>6282</v>
      </c>
      <c r="C6287">
        <f t="shared" si="300"/>
        <v>-0.26017467214637741</v>
      </c>
      <c r="D6287">
        <f t="shared" si="301"/>
        <v>-6.1996728741780594E-4</v>
      </c>
      <c r="E6287" s="2">
        <f t="shared" si="302"/>
        <v>0.23039637056716269</v>
      </c>
      <c r="K6287">
        <v>6282</v>
      </c>
      <c r="L6287" s="14">
        <v>6.0694020764228297E-4</v>
      </c>
      <c r="M6287" s="14">
        <v>0.21982154717952801</v>
      </c>
    </row>
    <row r="6288" spans="1:13" x14ac:dyDescent="0.55000000000000004">
      <c r="A6288">
        <v>6283</v>
      </c>
      <c r="C6288">
        <f t="shared" si="300"/>
        <v>-0.29850792872148202</v>
      </c>
      <c r="D6288">
        <f t="shared" si="301"/>
        <v>-5.3507346851116699E-4</v>
      </c>
      <c r="E6288" s="2">
        <f t="shared" si="302"/>
        <v>0.34651985341839325</v>
      </c>
      <c r="K6288">
        <v>6283</v>
      </c>
      <c r="L6288" s="14">
        <v>5.9259973433515201E-4</v>
      </c>
      <c r="M6288" s="14">
        <v>0.290151440878963</v>
      </c>
    </row>
    <row r="6289" spans="1:13" x14ac:dyDescent="0.55000000000000004">
      <c r="A6289">
        <v>6284</v>
      </c>
      <c r="C6289">
        <f t="shared" si="300"/>
        <v>-0.26192198723747728</v>
      </c>
      <c r="D6289">
        <f t="shared" si="301"/>
        <v>-3.1588748746982502E-4</v>
      </c>
      <c r="E6289" s="2">
        <f t="shared" si="302"/>
        <v>0.30220647406585488</v>
      </c>
      <c r="K6289">
        <v>6284</v>
      </c>
      <c r="L6289" s="14">
        <v>4.2983898134192302E-4</v>
      </c>
      <c r="M6289" s="14">
        <v>0.287811106241399</v>
      </c>
    </row>
    <row r="6290" spans="1:13" x14ac:dyDescent="0.55000000000000004">
      <c r="A6290">
        <v>6285</v>
      </c>
      <c r="C6290">
        <f t="shared" si="300"/>
        <v>-0.15959914783433224</v>
      </c>
      <c r="D6290">
        <f t="shared" si="301"/>
        <v>-1.7420405448925948E-5</v>
      </c>
      <c r="E6290" s="2">
        <f t="shared" si="302"/>
        <v>0.13911843865286638</v>
      </c>
      <c r="K6290">
        <v>6285</v>
      </c>
      <c r="L6290" s="14">
        <v>1.5942238894415999E-4</v>
      </c>
      <c r="M6290" s="14">
        <v>0.21338669459519799</v>
      </c>
    </row>
    <row r="6291" spans="1:13" x14ac:dyDescent="0.55000000000000004">
      <c r="A6291">
        <v>6286</v>
      </c>
      <c r="C6291">
        <f t="shared" si="300"/>
        <v>-1.7220286407885015E-2</v>
      </c>
      <c r="D6291">
        <f t="shared" si="301"/>
        <v>2.8541883114664138E-4</v>
      </c>
      <c r="E6291" s="2">
        <f t="shared" si="302"/>
        <v>1.0555209232935941E-2</v>
      </c>
      <c r="K6291">
        <v>6286</v>
      </c>
      <c r="L6291" s="14">
        <v>-1.5092252974936899E-4</v>
      </c>
      <c r="M6291" s="14">
        <v>8.55182615326808E-2</v>
      </c>
    </row>
    <row r="6292" spans="1:13" x14ac:dyDescent="0.55000000000000004">
      <c r="A6292">
        <v>6287</v>
      </c>
      <c r="C6292">
        <f t="shared" si="300"/>
        <v>0.12948050393210389</v>
      </c>
      <c r="D6292">
        <f t="shared" si="301"/>
        <v>5.1662395727601433E-4</v>
      </c>
      <c r="E6292" s="2">
        <f t="shared" si="302"/>
        <v>3.7345274395563247E-2</v>
      </c>
      <c r="K6292">
        <v>6287</v>
      </c>
      <c r="L6292" s="14">
        <v>-4.2346796461176602E-4</v>
      </c>
      <c r="M6292" s="14">
        <v>-6.3768750647475905E-2</v>
      </c>
    </row>
    <row r="6293" spans="1:13" x14ac:dyDescent="0.55000000000000004">
      <c r="A6293">
        <v>6288</v>
      </c>
      <c r="C6293">
        <f t="shared" si="300"/>
        <v>0.24368441701760832</v>
      </c>
      <c r="D6293">
        <f t="shared" si="301"/>
        <v>6.1816735969810093E-4</v>
      </c>
      <c r="E6293" s="2">
        <f t="shared" si="302"/>
        <v>0.19427722378282888</v>
      </c>
      <c r="K6293">
        <v>6288</v>
      </c>
      <c r="L6293" s="14">
        <v>-5.8995322073261496E-4</v>
      </c>
      <c r="M6293" s="14">
        <v>-0.19708448363536299</v>
      </c>
    </row>
    <row r="6294" spans="1:13" x14ac:dyDescent="0.55000000000000004">
      <c r="A6294">
        <v>6289</v>
      </c>
      <c r="C6294">
        <f t="shared" si="300"/>
        <v>0.29672867789165447</v>
      </c>
      <c r="D6294">
        <f t="shared" si="301"/>
        <v>5.645637847700543E-4</v>
      </c>
      <c r="E6294" s="2">
        <f t="shared" si="302"/>
        <v>0.33381570347520478</v>
      </c>
      <c r="K6294">
        <v>6289</v>
      </c>
      <c r="L6294" s="14">
        <v>-6.0868103291689905E-4</v>
      </c>
      <c r="M6294" s="14">
        <v>-0.28103918507339898</v>
      </c>
    </row>
    <row r="6295" spans="1:13" x14ac:dyDescent="0.55000000000000004">
      <c r="A6295">
        <v>6290</v>
      </c>
      <c r="C6295">
        <f t="shared" si="300"/>
        <v>0.27530029516084181</v>
      </c>
      <c r="D6295">
        <f t="shared" si="301"/>
        <v>3.69266599932354E-4</v>
      </c>
      <c r="E6295" s="2">
        <f t="shared" si="302"/>
        <v>0.3247930475395861</v>
      </c>
      <c r="K6295">
        <v>6290</v>
      </c>
      <c r="L6295" s="14">
        <v>-4.7496090442415402E-4</v>
      </c>
      <c r="M6295" s="14">
        <v>-0.294605879169272</v>
      </c>
    </row>
    <row r="6296" spans="1:13" x14ac:dyDescent="0.55000000000000004">
      <c r="A6296">
        <v>6291</v>
      </c>
      <c r="C6296">
        <f t="shared" si="300"/>
        <v>0.18477734121492889</v>
      </c>
      <c r="D6296">
        <f t="shared" si="301"/>
        <v>8.1291282030246506E-5</v>
      </c>
      <c r="E6296" s="2">
        <f t="shared" si="302"/>
        <v>0.17569849615124711</v>
      </c>
      <c r="K6296">
        <v>6291</v>
      </c>
      <c r="L6296" s="14">
        <v>-2.22283870974839E-4</v>
      </c>
      <c r="M6296" s="14">
        <v>-0.23438670322501001</v>
      </c>
    </row>
    <row r="6297" spans="1:13" x14ac:dyDescent="0.55000000000000004">
      <c r="A6297">
        <v>6292</v>
      </c>
      <c r="C6297">
        <f t="shared" si="300"/>
        <v>4.7879169421391345E-2</v>
      </c>
      <c r="D6297">
        <f t="shared" si="301"/>
        <v>-2.2708643417718299E-4</v>
      </c>
      <c r="E6297" s="2">
        <f t="shared" si="302"/>
        <v>2.6680965981767901E-2</v>
      </c>
      <c r="K6297">
        <v>6292</v>
      </c>
      <c r="L6297" s="14">
        <v>8.6065536909147794E-5</v>
      </c>
      <c r="M6297" s="14">
        <v>-0.115463923428499</v>
      </c>
    </row>
    <row r="6298" spans="1:13" x14ac:dyDescent="0.55000000000000004">
      <c r="A6298">
        <v>6293</v>
      </c>
      <c r="C6298">
        <f t="shared" si="300"/>
        <v>-0.10103566468409941</v>
      </c>
      <c r="D6298">
        <f t="shared" si="301"/>
        <v>-4.7847024200838197E-4</v>
      </c>
      <c r="E6298" s="2">
        <f t="shared" si="302"/>
        <v>1.7799075786815523E-2</v>
      </c>
      <c r="K6298">
        <v>6293</v>
      </c>
      <c r="L6298" s="14">
        <v>3.7285929716240901E-4</v>
      </c>
      <c r="M6298" s="14">
        <v>3.2377512276857201E-2</v>
      </c>
    </row>
    <row r="6299" spans="1:13" x14ac:dyDescent="0.55000000000000004">
      <c r="A6299">
        <v>6294</v>
      </c>
      <c r="C6299">
        <f t="shared" si="300"/>
        <v>-0.22459267661671595</v>
      </c>
      <c r="D6299">
        <f t="shared" si="301"/>
        <v>-6.0976810444796244E-4</v>
      </c>
      <c r="E6299" s="2">
        <f t="shared" si="302"/>
        <v>0.15737285430084078</v>
      </c>
      <c r="K6299">
        <v>6294</v>
      </c>
      <c r="L6299" s="14">
        <v>5.6626813339019297E-4</v>
      </c>
      <c r="M6299" s="14">
        <v>0.172109799176971</v>
      </c>
    </row>
    <row r="6300" spans="1:13" x14ac:dyDescent="0.55000000000000004">
      <c r="A6300">
        <v>6295</v>
      </c>
      <c r="C6300">
        <f t="shared" si="300"/>
        <v>-0.2917816607565405</v>
      </c>
      <c r="D6300">
        <f t="shared" si="301"/>
        <v>-5.8802702556294128E-4</v>
      </c>
      <c r="E6300" s="2">
        <f t="shared" si="302"/>
        <v>0.31418018162670658</v>
      </c>
      <c r="K6300">
        <v>6295</v>
      </c>
      <c r="L6300" s="14">
        <v>6.17851602737938E-4</v>
      </c>
      <c r="M6300" s="14">
        <v>0.26873611918153301</v>
      </c>
    </row>
    <row r="6301" spans="1:13" x14ac:dyDescent="0.55000000000000004">
      <c r="A6301">
        <v>6296</v>
      </c>
      <c r="C6301">
        <f t="shared" si="300"/>
        <v>-0.2857395983171499</v>
      </c>
      <c r="D6301">
        <f t="shared" si="301"/>
        <v>-4.1870355789453328E-4</v>
      </c>
      <c r="E6301" s="2">
        <f t="shared" si="302"/>
        <v>0.3408170799622291</v>
      </c>
      <c r="K6301">
        <v>6296</v>
      </c>
      <c r="L6301" s="14">
        <v>5.1469030530688898E-4</v>
      </c>
      <c r="M6301" s="14">
        <v>0.29805581101922801</v>
      </c>
    </row>
    <row r="6302" spans="1:13" x14ac:dyDescent="0.55000000000000004">
      <c r="A6302">
        <v>6297</v>
      </c>
      <c r="C6302">
        <f t="shared" si="300"/>
        <v>-0.20798291961392007</v>
      </c>
      <c r="D6302">
        <f t="shared" si="301"/>
        <v>-1.4429432276247202E-4</v>
      </c>
      <c r="E6302" s="2">
        <f t="shared" si="302"/>
        <v>0.21225231791530999</v>
      </c>
      <c r="K6302">
        <v>6297</v>
      </c>
      <c r="L6302" s="14">
        <v>2.8262162800487899E-4</v>
      </c>
      <c r="M6302" s="14">
        <v>0.25272557598314399</v>
      </c>
    </row>
    <row r="6303" spans="1:13" x14ac:dyDescent="0.55000000000000004">
      <c r="A6303">
        <v>6298</v>
      </c>
      <c r="C6303">
        <f t="shared" si="300"/>
        <v>-7.8026912019701383E-2</v>
      </c>
      <c r="D6303">
        <f t="shared" si="301"/>
        <v>1.6632974589997048E-4</v>
      </c>
      <c r="E6303" s="2">
        <f t="shared" si="302"/>
        <v>4.9339766478247706E-2</v>
      </c>
      <c r="K6303">
        <v>6298</v>
      </c>
      <c r="L6303" s="14">
        <v>-2.0231389288245801E-5</v>
      </c>
      <c r="M6303" s="14">
        <v>0.14409865264642999</v>
      </c>
    </row>
    <row r="6304" spans="1:13" x14ac:dyDescent="0.55000000000000004">
      <c r="A6304">
        <v>6299</v>
      </c>
      <c r="C6304">
        <f t="shared" si="300"/>
        <v>7.1512205814652854E-2</v>
      </c>
      <c r="D6304">
        <f t="shared" si="301"/>
        <v>4.3520855429438624E-4</v>
      </c>
      <c r="E6304" s="2">
        <f t="shared" si="302"/>
        <v>5.202863558652961E-3</v>
      </c>
      <c r="K6304">
        <v>6299</v>
      </c>
      <c r="L6304" s="14">
        <v>-3.1801732962770201E-4</v>
      </c>
      <c r="M6304" s="14">
        <v>-6.1867216872511495E-4</v>
      </c>
    </row>
    <row r="6305" spans="1:13" x14ac:dyDescent="0.55000000000000004">
      <c r="A6305">
        <v>6300</v>
      </c>
      <c r="C6305">
        <f t="shared" si="300"/>
        <v>0.20310326734722745</v>
      </c>
      <c r="D6305">
        <f t="shared" si="301"/>
        <v>5.9485918902937233E-4</v>
      </c>
      <c r="E6305" s="2">
        <f t="shared" si="302"/>
        <v>0.12130196341222475</v>
      </c>
      <c r="K6305">
        <v>6300</v>
      </c>
      <c r="L6305" s="14">
        <v>-5.3615385692561601E-4</v>
      </c>
      <c r="M6305" s="14">
        <v>-0.145181046701259</v>
      </c>
    </row>
    <row r="6306" spans="1:13" x14ac:dyDescent="0.55000000000000004">
      <c r="A6306">
        <v>6301</v>
      </c>
      <c r="C6306">
        <f t="shared" si="300"/>
        <v>0.28371968985284413</v>
      </c>
      <c r="D6306">
        <f t="shared" si="301"/>
        <v>6.0521270595482015E-4</v>
      </c>
      <c r="E6306" s="2">
        <f t="shared" si="302"/>
        <v>0.28847814730893978</v>
      </c>
      <c r="K6306">
        <v>6301</v>
      </c>
      <c r="L6306" s="14">
        <v>-6.2000732469945103E-4</v>
      </c>
      <c r="M6306" s="14">
        <v>-0.253381927449636</v>
      </c>
    </row>
    <row r="6307" spans="1:13" x14ac:dyDescent="0.55000000000000004">
      <c r="A6307">
        <v>6302</v>
      </c>
      <c r="C6307">
        <f t="shared" si="300"/>
        <v>0.29312845054277425</v>
      </c>
      <c r="D6307">
        <f t="shared" si="301"/>
        <v>4.6367059056325597E-4</v>
      </c>
      <c r="E6307" s="2">
        <f t="shared" si="302"/>
        <v>0.34957677906741658</v>
      </c>
      <c r="K6307">
        <v>6302</v>
      </c>
      <c r="L6307" s="14">
        <v>-5.4857611175610302E-4</v>
      </c>
      <c r="M6307" s="14">
        <v>-0.29812173260088998</v>
      </c>
    </row>
    <row r="6308" spans="1:13" x14ac:dyDescent="0.55000000000000004">
      <c r="A6308">
        <v>6303</v>
      </c>
      <c r="C6308">
        <f t="shared" si="300"/>
        <v>0.22896814880531419</v>
      </c>
      <c r="D6308">
        <f t="shared" si="301"/>
        <v>2.05756930338931E-4</v>
      </c>
      <c r="E6308" s="2">
        <f t="shared" si="302"/>
        <v>0.24717129636962265</v>
      </c>
      <c r="K6308">
        <v>6303</v>
      </c>
      <c r="L6308" s="14">
        <v>-3.3975060850430802E-4</v>
      </c>
      <c r="M6308" s="14">
        <v>-0.26819510040929001</v>
      </c>
    </row>
    <row r="6309" spans="1:13" x14ac:dyDescent="0.55000000000000004">
      <c r="A6309">
        <v>6304</v>
      </c>
      <c r="C6309">
        <f t="shared" si="300"/>
        <v>0.10734166798335994</v>
      </c>
      <c r="D6309">
        <f t="shared" si="301"/>
        <v>-1.037973823884917E-4</v>
      </c>
      <c r="E6309" s="2">
        <f t="shared" si="302"/>
        <v>7.7528282034689852E-2</v>
      </c>
      <c r="K6309">
        <v>6304</v>
      </c>
      <c r="L6309" s="14">
        <v>-4.5832457692849601E-5</v>
      </c>
      <c r="M6309" s="14">
        <v>-0.17109734155856801</v>
      </c>
    </row>
    <row r="6310" spans="1:13" x14ac:dyDescent="0.55000000000000004">
      <c r="A6310">
        <v>6305</v>
      </c>
      <c r="C6310">
        <f t="shared" si="300"/>
        <v>-4.122530891957981E-2</v>
      </c>
      <c r="D6310">
        <f t="shared" si="301"/>
        <v>-3.8730074001162813E-4</v>
      </c>
      <c r="E6310" s="2">
        <f t="shared" si="302"/>
        <v>1.0156843855542242E-4</v>
      </c>
      <c r="K6310">
        <v>6305</v>
      </c>
      <c r="L6310" s="14">
        <v>2.59564716471709E-4</v>
      </c>
      <c r="M6310" s="14">
        <v>-3.11471921036552E-2</v>
      </c>
    </row>
    <row r="6311" spans="1:13" x14ac:dyDescent="0.55000000000000004">
      <c r="A6311">
        <v>6306</v>
      </c>
      <c r="C6311">
        <f t="shared" si="300"/>
        <v>-0.17944560224426989</v>
      </c>
      <c r="D6311">
        <f t="shared" si="301"/>
        <v>-5.7359977554370526E-4</v>
      </c>
      <c r="E6311" s="2">
        <f t="shared" si="302"/>
        <v>8.7645346168871152E-2</v>
      </c>
      <c r="K6311">
        <v>6306</v>
      </c>
      <c r="L6311" s="14">
        <v>4.9995229717332795E-4</v>
      </c>
      <c r="M6311" s="14">
        <v>0.11660396483677</v>
      </c>
    </row>
    <row r="6312" spans="1:13" x14ac:dyDescent="0.55000000000000004">
      <c r="A6312">
        <v>6307</v>
      </c>
      <c r="C6312">
        <f t="shared" si="300"/>
        <v>-0.2726288318188303</v>
      </c>
      <c r="D6312">
        <f t="shared" si="301"/>
        <v>-6.1593735793826561E-4</v>
      </c>
      <c r="E6312" s="2">
        <f t="shared" si="302"/>
        <v>0.25784029202254882</v>
      </c>
      <c r="K6312">
        <v>6307</v>
      </c>
      <c r="L6312" s="14">
        <v>6.1512372356900395E-4</v>
      </c>
      <c r="M6312" s="14">
        <v>0.23515093542534499</v>
      </c>
    </row>
    <row r="6313" spans="1:13" x14ac:dyDescent="0.55000000000000004">
      <c r="A6313">
        <v>6308</v>
      </c>
      <c r="C6313">
        <f t="shared" si="300"/>
        <v>-0.2973879711666817</v>
      </c>
      <c r="D6313">
        <f t="shared" si="301"/>
        <v>-5.0368764641970396E-4</v>
      </c>
      <c r="E6313" s="2">
        <f t="shared" si="302"/>
        <v>0.35069002252333836</v>
      </c>
      <c r="K6313">
        <v>6308</v>
      </c>
      <c r="L6313" s="14">
        <v>5.7623359744627799E-4</v>
      </c>
      <c r="M6313" s="14">
        <v>0.29480289546614502</v>
      </c>
    </row>
    <row r="6314" spans="1:13" x14ac:dyDescent="0.55000000000000004">
      <c r="A6314">
        <v>6309</v>
      </c>
      <c r="C6314">
        <f t="shared" si="300"/>
        <v>-0.24750899819519101</v>
      </c>
      <c r="D6314">
        <f t="shared" si="301"/>
        <v>-2.6502295255115082E-4</v>
      </c>
      <c r="E6314" s="2">
        <f t="shared" si="302"/>
        <v>0.27891986008008546</v>
      </c>
      <c r="K6314">
        <v>6309</v>
      </c>
      <c r="L6314" s="14">
        <v>3.9302219214941599E-4</v>
      </c>
      <c r="M6314" s="14">
        <v>0.28061964151305802</v>
      </c>
    </row>
    <row r="6315" spans="1:13" x14ac:dyDescent="0.55000000000000004">
      <c r="A6315">
        <v>6310</v>
      </c>
      <c r="C6315">
        <f t="shared" si="300"/>
        <v>-0.13551048375206678</v>
      </c>
      <c r="D6315">
        <f t="shared" si="301"/>
        <v>4.0156916172402571E-5</v>
      </c>
      <c r="E6315" s="2">
        <f t="shared" si="302"/>
        <v>0.11000096993027318</v>
      </c>
      <c r="K6315">
        <v>6310</v>
      </c>
      <c r="L6315" s="14">
        <v>1.1137594069606E-4</v>
      </c>
      <c r="M6315" s="14">
        <v>0.19615345750515401</v>
      </c>
    </row>
    <row r="6316" spans="1:13" x14ac:dyDescent="0.55000000000000004">
      <c r="A6316">
        <v>6311</v>
      </c>
      <c r="C6316">
        <f t="shared" si="300"/>
        <v>1.0498305778462839E-2</v>
      </c>
      <c r="D6316">
        <f t="shared" si="301"/>
        <v>3.3525824537731553E-4</v>
      </c>
      <c r="E6316" s="2">
        <f t="shared" si="302"/>
        <v>2.7103599489883916E-3</v>
      </c>
      <c r="K6316">
        <v>6311</v>
      </c>
      <c r="L6316" s="14">
        <v>-1.98165106030798E-4</v>
      </c>
      <c r="M6316" s="14">
        <v>6.25594232173768E-2</v>
      </c>
    </row>
    <row r="6317" spans="1:13" x14ac:dyDescent="0.55000000000000004">
      <c r="A6317">
        <v>6312</v>
      </c>
      <c r="C6317">
        <f t="shared" si="300"/>
        <v>0.15387224184532625</v>
      </c>
      <c r="D6317">
        <f t="shared" si="301"/>
        <v>5.4621682167563322E-4</v>
      </c>
      <c r="E6317" s="2">
        <f t="shared" si="302"/>
        <v>5.787645021537785E-2</v>
      </c>
      <c r="K6317">
        <v>6312</v>
      </c>
      <c r="L6317" s="14">
        <v>-4.5807447262517499E-4</v>
      </c>
      <c r="M6317" s="14">
        <v>-8.6703006705678806E-2</v>
      </c>
    </row>
    <row r="6318" spans="1:13" x14ac:dyDescent="0.55000000000000004">
      <c r="A6318">
        <v>6313</v>
      </c>
      <c r="C6318">
        <f t="shared" si="300"/>
        <v>0.25862748857852763</v>
      </c>
      <c r="D6318">
        <f t="shared" si="301"/>
        <v>6.2008648907044912E-4</v>
      </c>
      <c r="E6318" s="2">
        <f t="shared" si="302"/>
        <v>0.22361324284563591</v>
      </c>
      <c r="K6318">
        <v>6313</v>
      </c>
      <c r="L6318" s="14">
        <v>-6.0325624586285399E-4</v>
      </c>
      <c r="M6318" s="14">
        <v>-0.21425013073289201</v>
      </c>
    </row>
    <row r="6319" spans="1:13" x14ac:dyDescent="0.55000000000000004">
      <c r="A6319">
        <v>6314</v>
      </c>
      <c r="C6319">
        <f t="shared" si="300"/>
        <v>0.29847268711343705</v>
      </c>
      <c r="D6319">
        <f t="shared" si="301"/>
        <v>5.3832751809471005E-4</v>
      </c>
      <c r="E6319" s="2">
        <f t="shared" si="302"/>
        <v>0.34411090202812683</v>
      </c>
      <c r="K6319">
        <v>6314</v>
      </c>
      <c r="L6319" s="14">
        <v>-5.9734874999412501E-4</v>
      </c>
      <c r="M6319" s="14">
        <v>-0.28813698040673502</v>
      </c>
    </row>
    <row r="6320" spans="1:13" x14ac:dyDescent="0.55000000000000004">
      <c r="A6320">
        <v>6315</v>
      </c>
      <c r="C6320">
        <f t="shared" si="300"/>
        <v>0.26340753248998222</v>
      </c>
      <c r="D6320">
        <f t="shared" si="301"/>
        <v>3.2145968712867298E-4</v>
      </c>
      <c r="E6320" s="2">
        <f t="shared" si="302"/>
        <v>0.30610289978100991</v>
      </c>
      <c r="K6320">
        <v>6315</v>
      </c>
      <c r="L6320" s="14">
        <v>-4.41831554006754E-4</v>
      </c>
      <c r="M6320" s="14">
        <v>-0.28985813586565501</v>
      </c>
    </row>
    <row r="6321" spans="1:13" x14ac:dyDescent="0.55000000000000004">
      <c r="A6321">
        <v>6316</v>
      </c>
      <c r="C6321">
        <f t="shared" si="300"/>
        <v>0.16223263940186325</v>
      </c>
      <c r="D6321">
        <f t="shared" si="301"/>
        <v>2.3912250521439481E-5</v>
      </c>
      <c r="E6321" s="2">
        <f t="shared" si="302"/>
        <v>0.14532500008144078</v>
      </c>
      <c r="K6321">
        <v>6316</v>
      </c>
      <c r="L6321" s="14">
        <v>-1.7565490439442E-4</v>
      </c>
      <c r="M6321" s="14">
        <v>-0.218982523047692</v>
      </c>
    </row>
    <row r="6322" spans="1:13" x14ac:dyDescent="0.55000000000000004">
      <c r="A6322">
        <v>6317</v>
      </c>
      <c r="C6322">
        <f t="shared" si="300"/>
        <v>2.0340773416589669E-2</v>
      </c>
      <c r="D6322">
        <f t="shared" si="301"/>
        <v>-2.7963665693642631E-4</v>
      </c>
      <c r="E6322" s="2">
        <f t="shared" si="302"/>
        <v>1.2905449002665523E-2</v>
      </c>
      <c r="K6322">
        <v>6317</v>
      </c>
      <c r="L6322" s="14">
        <v>1.3451560570740999E-4</v>
      </c>
      <c r="M6322" s="14">
        <v>-9.3261378863486094E-2</v>
      </c>
    </row>
    <row r="6323" spans="1:13" x14ac:dyDescent="0.55000000000000004">
      <c r="A6323">
        <v>6318</v>
      </c>
      <c r="C6323">
        <f t="shared" si="300"/>
        <v>-0.12665619794676314</v>
      </c>
      <c r="D6323">
        <f t="shared" si="301"/>
        <v>-5.1300265777629982E-4</v>
      </c>
      <c r="E6323" s="2">
        <f t="shared" si="302"/>
        <v>3.32967074503389E-2</v>
      </c>
      <c r="K6323">
        <v>6318</v>
      </c>
      <c r="L6323" s="14">
        <v>4.1099584788558601E-4</v>
      </c>
      <c r="M6323" s="14">
        <v>5.5817656208671698E-2</v>
      </c>
    </row>
    <row r="6324" spans="1:13" x14ac:dyDescent="0.55000000000000004">
      <c r="A6324">
        <v>6319</v>
      </c>
      <c r="C6324">
        <f t="shared" si="300"/>
        <v>-0.24186513332630533</v>
      </c>
      <c r="D6324">
        <f t="shared" si="301"/>
        <v>-6.176158047523782E-4</v>
      </c>
      <c r="E6324" s="2">
        <f t="shared" si="302"/>
        <v>0.18730021307963238</v>
      </c>
      <c r="K6324">
        <v>6319</v>
      </c>
      <c r="L6324" s="14">
        <v>5.8453963032767896E-4</v>
      </c>
      <c r="M6324" s="14">
        <v>0.19091681301576699</v>
      </c>
    </row>
    <row r="6325" spans="1:13" x14ac:dyDescent="0.55000000000000004">
      <c r="A6325">
        <v>6320</v>
      </c>
      <c r="C6325">
        <f t="shared" si="300"/>
        <v>-0.29637101835344876</v>
      </c>
      <c r="D6325">
        <f t="shared" si="301"/>
        <v>-5.6722040304384397E-4</v>
      </c>
      <c r="E6325" s="2">
        <f t="shared" si="302"/>
        <v>0.33013147550257621</v>
      </c>
      <c r="K6325">
        <v>6320</v>
      </c>
      <c r="L6325" s="14">
        <v>6.1168183613360104E-4</v>
      </c>
      <c r="M6325" s="14">
        <v>0.27819966964114101</v>
      </c>
    </row>
    <row r="6326" spans="1:13" x14ac:dyDescent="0.55000000000000004">
      <c r="A6326">
        <v>6321</v>
      </c>
      <c r="C6326">
        <f t="shared" si="300"/>
        <v>-0.276494024780916</v>
      </c>
      <c r="D6326">
        <f t="shared" si="301"/>
        <v>-3.7446463623594834E-4</v>
      </c>
      <c r="E6326" s="2">
        <f t="shared" si="302"/>
        <v>0.32752696717749735</v>
      </c>
      <c r="K6326">
        <v>6321</v>
      </c>
      <c r="L6326" s="14">
        <v>4.8562453148123899E-4</v>
      </c>
      <c r="M6326" s="14">
        <v>0.295805693179435</v>
      </c>
    </row>
    <row r="6327" spans="1:13" x14ac:dyDescent="0.55000000000000004">
      <c r="A6327">
        <v>6322</v>
      </c>
      <c r="C6327">
        <f t="shared" si="300"/>
        <v>-0.18722285902051355</v>
      </c>
      <c r="D6327">
        <f t="shared" si="301"/>
        <v>-8.7726138817441462E-5</v>
      </c>
      <c r="E6327" s="2">
        <f t="shared" si="302"/>
        <v>0.18194337104894689</v>
      </c>
      <c r="K6327">
        <v>6322</v>
      </c>
      <c r="L6327" s="14">
        <v>2.3793955032352099E-4</v>
      </c>
      <c r="M6327" s="14">
        <v>0.23932534581564199</v>
      </c>
    </row>
    <row r="6328" spans="1:13" x14ac:dyDescent="0.55000000000000004">
      <c r="A6328">
        <v>6323</v>
      </c>
      <c r="C6328">
        <f t="shared" si="300"/>
        <v>-5.0962701990710062E-2</v>
      </c>
      <c r="D6328">
        <f t="shared" si="301"/>
        <v>2.2102977032395426E-4</v>
      </c>
      <c r="E6328" s="2">
        <f t="shared" si="302"/>
        <v>3.0229797295275879E-2</v>
      </c>
      <c r="K6328">
        <v>6323</v>
      </c>
      <c r="L6328" s="14">
        <v>-6.9338867282530493E-5</v>
      </c>
      <c r="M6328" s="14">
        <v>0.122904480925664</v>
      </c>
    </row>
    <row r="6329" spans="1:13" x14ac:dyDescent="0.55000000000000004">
      <c r="A6329">
        <v>6324</v>
      </c>
      <c r="C6329">
        <f t="shared" si="300"/>
        <v>9.8088019030236145E-2</v>
      </c>
      <c r="D6329">
        <f t="shared" si="301"/>
        <v>4.7431186605193529E-4</v>
      </c>
      <c r="E6329" s="2">
        <f t="shared" si="302"/>
        <v>1.4978478069393985E-2</v>
      </c>
      <c r="K6329">
        <v>6324</v>
      </c>
      <c r="L6329" s="14">
        <v>-3.59250935430568E-4</v>
      </c>
      <c r="M6329" s="14">
        <v>-2.4298573656193301E-2</v>
      </c>
    </row>
    <row r="6330" spans="1:13" x14ac:dyDescent="0.55000000000000004">
      <c r="A6330">
        <v>6325</v>
      </c>
      <c r="C6330">
        <f t="shared" si="300"/>
        <v>0.2225207148059872</v>
      </c>
      <c r="D6330">
        <f t="shared" si="301"/>
        <v>6.0855168110175543E-4</v>
      </c>
      <c r="E6330" s="2">
        <f t="shared" si="302"/>
        <v>0.1504948168964397</v>
      </c>
      <c r="K6330">
        <v>6325</v>
      </c>
      <c r="L6330" s="14">
        <v>-5.5918637816901502E-4</v>
      </c>
      <c r="M6330" s="14">
        <v>-0.165415899728449</v>
      </c>
    </row>
    <row r="6331" spans="1:13" x14ac:dyDescent="0.55000000000000004">
      <c r="A6331">
        <v>6326</v>
      </c>
      <c r="C6331">
        <f t="shared" si="300"/>
        <v>0.29110540152994946</v>
      </c>
      <c r="D6331">
        <f t="shared" si="301"/>
        <v>5.9005785144670205E-4</v>
      </c>
      <c r="E6331" s="2">
        <f t="shared" si="302"/>
        <v>0.30936866201472002</v>
      </c>
      <c r="K6331">
        <v>6326</v>
      </c>
      <c r="L6331" s="14">
        <v>-6.1907012355458702E-4</v>
      </c>
      <c r="M6331" s="14">
        <v>-0.26510378754797298</v>
      </c>
    </row>
    <row r="6332" spans="1:13" x14ac:dyDescent="0.55000000000000004">
      <c r="A6332">
        <v>6327</v>
      </c>
      <c r="C6332">
        <f t="shared" si="300"/>
        <v>0.28662876848611379</v>
      </c>
      <c r="D6332">
        <f t="shared" si="301"/>
        <v>4.2347193851778706E-4</v>
      </c>
      <c r="E6332" s="2">
        <f t="shared" si="302"/>
        <v>0.34225256069780213</v>
      </c>
      <c r="K6332">
        <v>6327</v>
      </c>
      <c r="L6332" s="14">
        <v>-5.2390391606368003E-4</v>
      </c>
      <c r="M6332" s="14">
        <v>-0.298394787191606</v>
      </c>
    </row>
    <row r="6333" spans="1:13" x14ac:dyDescent="0.55000000000000004">
      <c r="A6333">
        <v>6328</v>
      </c>
      <c r="C6333">
        <f t="shared" si="300"/>
        <v>0.21021435620829351</v>
      </c>
      <c r="D6333">
        <f t="shared" si="301"/>
        <v>1.5060349509836052E-4</v>
      </c>
      <c r="E6333" s="2">
        <f t="shared" si="302"/>
        <v>0.21824343386041659</v>
      </c>
      <c r="K6333">
        <v>6328</v>
      </c>
      <c r="L6333" s="14">
        <v>-2.9752272273068399E-4</v>
      </c>
      <c r="M6333" s="14">
        <v>-0.25695096127623102</v>
      </c>
    </row>
    <row r="6334" spans="1:13" x14ac:dyDescent="0.55000000000000004">
      <c r="A6334">
        <v>6329</v>
      </c>
      <c r="C6334">
        <f t="shared" si="300"/>
        <v>8.1040571489248051E-2</v>
      </c>
      <c r="D6334">
        <f t="shared" si="301"/>
        <v>-1.6006325112095425E-4</v>
      </c>
      <c r="E6334" s="2">
        <f t="shared" si="302"/>
        <v>5.3913470640437611E-2</v>
      </c>
      <c r="K6334">
        <v>6329</v>
      </c>
      <c r="L6334" s="14">
        <v>3.37488220718729E-6</v>
      </c>
      <c r="M6334" s="14">
        <v>-0.15115217310118401</v>
      </c>
    </row>
    <row r="6335" spans="1:13" x14ac:dyDescent="0.55000000000000004">
      <c r="A6335">
        <v>6330</v>
      </c>
      <c r="C6335">
        <f t="shared" si="300"/>
        <v>-6.8472688473887752E-2</v>
      </c>
      <c r="D6335">
        <f t="shared" si="301"/>
        <v>-4.3055749517454582E-4</v>
      </c>
      <c r="E6335" s="2">
        <f t="shared" si="302"/>
        <v>3.7181095252242697E-3</v>
      </c>
      <c r="K6335">
        <v>6330</v>
      </c>
      <c r="L6335" s="14">
        <v>3.0342722696001799E-4</v>
      </c>
      <c r="M6335" s="14">
        <v>-7.4963854929405603E-3</v>
      </c>
    </row>
    <row r="6336" spans="1:13" x14ac:dyDescent="0.55000000000000004">
      <c r="A6336">
        <v>6331</v>
      </c>
      <c r="C6336">
        <f t="shared" si="300"/>
        <v>-0.20080074691983379</v>
      </c>
      <c r="D6336">
        <f t="shared" si="301"/>
        <v>-5.9299088337124003E-4</v>
      </c>
      <c r="E6336" s="2">
        <f t="shared" si="302"/>
        <v>0.11481096341649702</v>
      </c>
      <c r="K6336">
        <v>6331</v>
      </c>
      <c r="L6336" s="14">
        <v>5.2748434039485395E-4</v>
      </c>
      <c r="M6336" s="14">
        <v>0.13803691836620999</v>
      </c>
    </row>
    <row r="6337" spans="1:13" x14ac:dyDescent="0.55000000000000004">
      <c r="A6337">
        <v>6332</v>
      </c>
      <c r="C6337">
        <f t="shared" si="300"/>
        <v>-0.28273205043281802</v>
      </c>
      <c r="D6337">
        <f t="shared" si="301"/>
        <v>-6.0659605909782856E-4</v>
      </c>
      <c r="E6337" s="2">
        <f t="shared" si="302"/>
        <v>0.28273686748522758</v>
      </c>
      <c r="K6337">
        <v>6332</v>
      </c>
      <c r="L6337" s="14">
        <v>6.19429728502517E-4</v>
      </c>
      <c r="M6337" s="14">
        <v>0.24899801970166999</v>
      </c>
    </row>
    <row r="6338" spans="1:13" x14ac:dyDescent="0.55000000000000004">
      <c r="A6338">
        <v>6333</v>
      </c>
      <c r="C6338">
        <f t="shared" si="300"/>
        <v>-0.29370356880593362</v>
      </c>
      <c r="D6338">
        <f t="shared" si="301"/>
        <v>-4.6795841002128806E-4</v>
      </c>
      <c r="E6338" s="2">
        <f t="shared" si="302"/>
        <v>0.34963520647903129</v>
      </c>
      <c r="K6338">
        <v>6333</v>
      </c>
      <c r="L6338" s="14">
        <v>5.5623509844366596E-4</v>
      </c>
      <c r="M6338" s="14">
        <v>0.29759602233127602</v>
      </c>
    </row>
    <row r="6339" spans="1:13" x14ac:dyDescent="0.55000000000000004">
      <c r="A6339">
        <v>6334</v>
      </c>
      <c r="C6339">
        <f t="shared" si="300"/>
        <v>-0.23096168219153873</v>
      </c>
      <c r="D6339">
        <f t="shared" si="301"/>
        <v>-2.1187306381853307E-4</v>
      </c>
      <c r="E6339" s="2">
        <f t="shared" si="302"/>
        <v>0.25262780651970729</v>
      </c>
      <c r="K6339">
        <v>6334</v>
      </c>
      <c r="L6339" s="14">
        <v>3.5372793734756298E-4</v>
      </c>
      <c r="M6339" s="14">
        <v>0.27165925501632099</v>
      </c>
    </row>
    <row r="6340" spans="1:13" x14ac:dyDescent="0.55000000000000004">
      <c r="A6340">
        <v>6335</v>
      </c>
      <c r="C6340">
        <f t="shared" si="300"/>
        <v>-0.11025328163228035</v>
      </c>
      <c r="D6340">
        <f t="shared" si="301"/>
        <v>9.7387955478756507E-5</v>
      </c>
      <c r="E6340" s="2">
        <f t="shared" si="302"/>
        <v>8.2907729595987842E-2</v>
      </c>
      <c r="K6340">
        <v>6335</v>
      </c>
      <c r="L6340" s="14">
        <v>6.2627419973950495E-5</v>
      </c>
      <c r="M6340" s="14">
        <v>0.17768374203085999</v>
      </c>
    </row>
    <row r="6341" spans="1:13" x14ac:dyDescent="0.55000000000000004">
      <c r="A6341">
        <v>6336</v>
      </c>
      <c r="C6341">
        <f t="shared" si="300"/>
        <v>3.8126368661896351E-2</v>
      </c>
      <c r="D6341">
        <f t="shared" si="301"/>
        <v>3.8220665072610349E-4</v>
      </c>
      <c r="E6341" s="2">
        <f t="shared" si="302"/>
        <v>1.1661082496849696E-6</v>
      </c>
      <c r="K6341">
        <v>6336</v>
      </c>
      <c r="L6341" s="14">
        <v>-2.4415852324444502E-4</v>
      </c>
      <c r="M6341" s="14">
        <v>3.9206233583858802E-2</v>
      </c>
    </row>
    <row r="6342" spans="1:13" x14ac:dyDescent="0.55000000000000004">
      <c r="A6342">
        <v>6337</v>
      </c>
      <c r="C6342">
        <f t="shared" ref="C6342:C6405" si="303">$D$1*COS($B$2*(A6342-$L$2)+$B$1)</f>
        <v>0.17693710406202415</v>
      </c>
      <c r="D6342">
        <f t="shared" ref="D6342:D6405" si="304">$D$2*COS($B$2*(A6342-$L$3)+$B$3)</f>
        <v>5.7109953291817534E-4</v>
      </c>
      <c r="E6342" s="2">
        <f t="shared" ref="E6342:E6405" si="305">(M6342-C6342)^2</f>
        <v>8.1811915726940299E-2</v>
      </c>
      <c r="K6342">
        <v>6337</v>
      </c>
      <c r="L6342" s="14">
        <v>-4.8979344966675498E-4</v>
      </c>
      <c r="M6342" s="14">
        <v>-0.109090719282035</v>
      </c>
    </row>
    <row r="6343" spans="1:13" x14ac:dyDescent="0.55000000000000004">
      <c r="A6343">
        <v>6338</v>
      </c>
      <c r="C6343">
        <f t="shared" si="303"/>
        <v>0.27134035588081951</v>
      </c>
      <c r="D6343">
        <f t="shared" si="304"/>
        <v>6.1665847017080546E-4</v>
      </c>
      <c r="E6343" s="2">
        <f t="shared" si="305"/>
        <v>0.25140755629179362</v>
      </c>
      <c r="K6343">
        <v>6338</v>
      </c>
      <c r="L6343" s="14">
        <v>-6.1275656816205495E-4</v>
      </c>
      <c r="M6343" s="14">
        <v>-0.230065224754053</v>
      </c>
    </row>
    <row r="6344" spans="1:13" x14ac:dyDescent="0.55000000000000004">
      <c r="A6344">
        <v>6339</v>
      </c>
      <c r="C6344">
        <f t="shared" si="303"/>
        <v>0.29764289777442882</v>
      </c>
      <c r="D6344">
        <f t="shared" si="304"/>
        <v>5.0744912953978579E-4</v>
      </c>
      <c r="E6344" s="2">
        <f t="shared" si="305"/>
        <v>0.34935353747914666</v>
      </c>
      <c r="K6344">
        <v>6339</v>
      </c>
      <c r="L6344" s="14">
        <v>-5.8225100289539203E-4</v>
      </c>
      <c r="M6344" s="14">
        <v>-0.29341846746537997</v>
      </c>
    </row>
    <row r="6345" spans="1:13" x14ac:dyDescent="0.55000000000000004">
      <c r="A6345">
        <v>6340</v>
      </c>
      <c r="C6345">
        <f t="shared" si="303"/>
        <v>0.24924334614354013</v>
      </c>
      <c r="D6345">
        <f t="shared" si="304"/>
        <v>2.7088075358136661E-4</v>
      </c>
      <c r="E6345" s="2">
        <f t="shared" si="305"/>
        <v>0.28358455937305255</v>
      </c>
      <c r="K6345">
        <v>6340</v>
      </c>
      <c r="L6345" s="14">
        <v>-4.0591706193058701E-4</v>
      </c>
      <c r="M6345" s="14">
        <v>-0.28328323476397899</v>
      </c>
    </row>
    <row r="6346" spans="1:13" x14ac:dyDescent="0.55000000000000004">
      <c r="A6346">
        <v>6341</v>
      </c>
      <c r="C6346">
        <f t="shared" si="303"/>
        <v>0.13828896826318179</v>
      </c>
      <c r="D6346">
        <f t="shared" si="304"/>
        <v>-3.3672981817911069E-5</v>
      </c>
      <c r="E6346" s="2">
        <f t="shared" si="305"/>
        <v>0.11593134733363704</v>
      </c>
      <c r="K6346">
        <v>6341</v>
      </c>
      <c r="L6346" s="14">
        <v>-1.27918674678631E-4</v>
      </c>
      <c r="M6346" s="14">
        <v>-0.20219795855433501</v>
      </c>
    </row>
    <row r="6347" spans="1:13" x14ac:dyDescent="0.55000000000000004">
      <c r="A6347">
        <v>6342</v>
      </c>
      <c r="C6347">
        <f t="shared" si="303"/>
        <v>-7.3730257510652058E-3</v>
      </c>
      <c r="D6347">
        <f t="shared" si="304"/>
        <v>-3.2977550855103357E-4</v>
      </c>
      <c r="E6347" s="2">
        <f t="shared" si="305"/>
        <v>3.9813479536240318E-3</v>
      </c>
      <c r="K6347">
        <v>6342</v>
      </c>
      <c r="L6347" s="14">
        <v>1.82117738196434E-4</v>
      </c>
      <c r="M6347" s="14">
        <v>-7.0470949279688805E-2</v>
      </c>
    </row>
    <row r="6348" spans="1:13" x14ac:dyDescent="0.55000000000000004">
      <c r="A6348">
        <v>6343</v>
      </c>
      <c r="C6348">
        <f t="shared" si="303"/>
        <v>-0.15118454571284665</v>
      </c>
      <c r="D6348">
        <f t="shared" si="304"/>
        <v>-5.4311133375403481E-4</v>
      </c>
      <c r="E6348" s="2">
        <f t="shared" si="305"/>
        <v>5.2941634566294284E-2</v>
      </c>
      <c r="K6348">
        <v>6343</v>
      </c>
      <c r="L6348" s="14">
        <v>4.4654163376377698E-4</v>
      </c>
      <c r="M6348" s="14">
        <v>7.8905946412087299E-2</v>
      </c>
    </row>
    <row r="6349" spans="1:13" x14ac:dyDescent="0.55000000000000004">
      <c r="A6349">
        <v>6344</v>
      </c>
      <c r="C6349">
        <f t="shared" si="303"/>
        <v>-0.25705193141807903</v>
      </c>
      <c r="D6349">
        <f t="shared" si="304"/>
        <v>-6.2013766206336376E-4</v>
      </c>
      <c r="E6349" s="2">
        <f t="shared" si="305"/>
        <v>0.21675755697940788</v>
      </c>
      <c r="K6349">
        <v>6344</v>
      </c>
      <c r="L6349" s="14">
        <v>5.9912640701179803E-4</v>
      </c>
      <c r="M6349" s="14">
        <v>0.208520358328001</v>
      </c>
    </row>
    <row r="6350" spans="1:13" x14ac:dyDescent="0.55000000000000004">
      <c r="A6350">
        <v>6345</v>
      </c>
      <c r="C6350">
        <f t="shared" si="303"/>
        <v>-0.29840470056218216</v>
      </c>
      <c r="D6350">
        <f t="shared" si="304"/>
        <v>-5.4152250865955741E-4</v>
      </c>
      <c r="E6350" s="2">
        <f t="shared" si="305"/>
        <v>0.34142314683912434</v>
      </c>
      <c r="K6350">
        <v>6345</v>
      </c>
      <c r="L6350" s="14">
        <v>6.0165625491331702E-4</v>
      </c>
      <c r="M6350" s="14">
        <v>0.285909552934277</v>
      </c>
    </row>
    <row r="6351" spans="1:13" x14ac:dyDescent="0.55000000000000004">
      <c r="A6351">
        <v>6346</v>
      </c>
      <c r="C6351">
        <f t="shared" si="303"/>
        <v>-0.2648641797392029</v>
      </c>
      <c r="D6351">
        <f t="shared" si="304"/>
        <v>-3.2699661997868457E-4</v>
      </c>
      <c r="E6351" s="2">
        <f t="shared" si="305"/>
        <v>0.30975358611848863</v>
      </c>
      <c r="K6351">
        <v>6346</v>
      </c>
      <c r="L6351" s="14">
        <v>4.5349756136736299E-4</v>
      </c>
      <c r="M6351" s="14">
        <v>0.29169092635406502</v>
      </c>
    </row>
    <row r="6352" spans="1:13" x14ac:dyDescent="0.55000000000000004">
      <c r="A6352">
        <v>6347</v>
      </c>
      <c r="C6352">
        <f t="shared" si="303"/>
        <v>-0.16484833269573848</v>
      </c>
      <c r="D6352">
        <f t="shared" si="304"/>
        <v>-3.0401472220628918E-5</v>
      </c>
      <c r="E6352" s="2">
        <f t="shared" si="305"/>
        <v>0.1515271082214357</v>
      </c>
      <c r="K6352">
        <v>6347</v>
      </c>
      <c r="L6352" s="14">
        <v>1.91757590282326E-4</v>
      </c>
      <c r="M6352" s="14">
        <v>0.22441649774934</v>
      </c>
    </row>
    <row r="6353" spans="1:13" x14ac:dyDescent="0.55000000000000004">
      <c r="A6353">
        <v>6348</v>
      </c>
      <c r="C6353">
        <f t="shared" si="303"/>
        <v>-2.3459028872796796E-2</v>
      </c>
      <c r="D6353">
        <f t="shared" si="304"/>
        <v>2.7382380425261505E-4</v>
      </c>
      <c r="E6353" s="2">
        <f t="shared" si="305"/>
        <v>1.5474015010754631E-2</v>
      </c>
      <c r="K6353">
        <v>6348</v>
      </c>
      <c r="L6353" s="14">
        <v>-1.18009258866646E-4</v>
      </c>
      <c r="M6353" s="14">
        <v>0.100935565104412</v>
      </c>
    </row>
    <row r="6354" spans="1:13" x14ac:dyDescent="0.55000000000000004">
      <c r="A6354">
        <v>6349</v>
      </c>
      <c r="C6354">
        <f t="shared" si="303"/>
        <v>0.12381799672012221</v>
      </c>
      <c r="D6354">
        <f t="shared" si="304"/>
        <v>5.0932507760629046E-4</v>
      </c>
      <c r="E6354" s="2">
        <f t="shared" si="305"/>
        <v>2.9461423361703275E-2</v>
      </c>
      <c r="K6354">
        <v>6349</v>
      </c>
      <c r="L6354" s="14">
        <v>-3.9821995705617298E-4</v>
      </c>
      <c r="M6354" s="14">
        <v>-4.7825305979701402E-2</v>
      </c>
    </row>
    <row r="6355" spans="1:13" x14ac:dyDescent="0.55000000000000004">
      <c r="A6355">
        <v>6350</v>
      </c>
      <c r="C6355">
        <f t="shared" si="303"/>
        <v>0.24001931501258239</v>
      </c>
      <c r="D6355">
        <f t="shared" si="304"/>
        <v>6.1699649220160367E-4</v>
      </c>
      <c r="E6355" s="2">
        <f t="shared" si="305"/>
        <v>0.18030838425093448</v>
      </c>
      <c r="K6355">
        <v>6350</v>
      </c>
      <c r="L6355" s="14">
        <v>-5.7869399662371695E-4</v>
      </c>
      <c r="M6355" s="14">
        <v>-0.18460803249454</v>
      </c>
    </row>
    <row r="6356" spans="1:13" x14ac:dyDescent="0.55000000000000004">
      <c r="A6356">
        <v>6351</v>
      </c>
      <c r="C6356">
        <f t="shared" si="303"/>
        <v>0.29598084444262518</v>
      </c>
      <c r="D6356">
        <f t="shared" si="304"/>
        <v>5.6981479250847592E-4</v>
      </c>
      <c r="E6356" s="2">
        <f t="shared" si="305"/>
        <v>0.32619561827683907</v>
      </c>
      <c r="K6356">
        <v>6351</v>
      </c>
      <c r="L6356" s="14">
        <v>-6.1423053477992597E-4</v>
      </c>
      <c r="M6356" s="14">
        <v>-0.27515453204603102</v>
      </c>
    </row>
    <row r="6357" spans="1:13" x14ac:dyDescent="0.55000000000000004">
      <c r="A6357">
        <v>6352</v>
      </c>
      <c r="C6357">
        <f t="shared" si="303"/>
        <v>0.27765742070035282</v>
      </c>
      <c r="D6357">
        <f t="shared" si="304"/>
        <v>3.7962159064569757E-4</v>
      </c>
      <c r="E6357" s="2">
        <f t="shared" si="305"/>
        <v>0.32998624554445438</v>
      </c>
      <c r="K6357">
        <v>6352</v>
      </c>
      <c r="L6357" s="14">
        <v>-4.9592922509090001E-4</v>
      </c>
      <c r="M6357" s="14">
        <v>-0.29678687211179999</v>
      </c>
    </row>
    <row r="6358" spans="1:13" x14ac:dyDescent="0.55000000000000004">
      <c r="A6358">
        <v>6353</v>
      </c>
      <c r="C6358">
        <f t="shared" si="303"/>
        <v>0.18964783691691756</v>
      </c>
      <c r="D6358">
        <f t="shared" si="304"/>
        <v>9.4151371315521801E-5</v>
      </c>
      <c r="E6358" s="2">
        <f t="shared" si="305"/>
        <v>0.1881259945698617</v>
      </c>
      <c r="K6358">
        <v>6353</v>
      </c>
      <c r="L6358" s="14">
        <v>-2.5341936445630098E-4</v>
      </c>
      <c r="M6358" s="14">
        <v>-0.24408709892507999</v>
      </c>
    </row>
    <row r="6359" spans="1:13" x14ac:dyDescent="0.55000000000000004">
      <c r="A6359">
        <v>6354</v>
      </c>
      <c r="C6359">
        <f t="shared" si="303"/>
        <v>5.404064352656221E-2</v>
      </c>
      <c r="D6359">
        <f t="shared" si="304"/>
        <v>-2.1494885766140578E-4</v>
      </c>
      <c r="E6359" s="2">
        <f t="shared" si="305"/>
        <v>3.3964588468128686E-2</v>
      </c>
      <c r="K6359">
        <v>6354</v>
      </c>
      <c r="L6359" s="14">
        <v>5.2560948105981601E-5</v>
      </c>
      <c r="M6359" s="14">
        <v>-0.13025419760614201</v>
      </c>
    </row>
    <row r="6360" spans="1:13" x14ac:dyDescent="0.55000000000000004">
      <c r="A6360">
        <v>6355</v>
      </c>
      <c r="C6360">
        <f t="shared" si="303"/>
        <v>-9.5129612302574842E-2</v>
      </c>
      <c r="D6360">
        <f t="shared" si="304"/>
        <v>-4.7010145412774941E-4</v>
      </c>
      <c r="E6360" s="2">
        <f t="shared" si="305"/>
        <v>1.2394655653049483E-2</v>
      </c>
      <c r="K6360">
        <v>6355</v>
      </c>
      <c r="L6360" s="14">
        <v>3.4537704515067103E-4</v>
      </c>
      <c r="M6360" s="14">
        <v>1.6201675541631301E-2</v>
      </c>
    </row>
    <row r="6361" spans="1:13" x14ac:dyDescent="0.55000000000000004">
      <c r="A6361">
        <v>6356</v>
      </c>
      <c r="C6361">
        <f t="shared" si="303"/>
        <v>-0.2204243406168937</v>
      </c>
      <c r="D6361">
        <f t="shared" si="304"/>
        <v>-6.0726849456046116E-4</v>
      </c>
      <c r="E6361" s="2">
        <f t="shared" si="305"/>
        <v>0.14365925258232692</v>
      </c>
      <c r="K6361">
        <v>6356</v>
      </c>
      <c r="L6361" s="14">
        <v>5.5169131867373702E-4</v>
      </c>
      <c r="M6361" s="14">
        <v>0.15859973854210499</v>
      </c>
    </row>
    <row r="6362" spans="1:13" x14ac:dyDescent="0.55000000000000004">
      <c r="A6362">
        <v>6357</v>
      </c>
      <c r="C6362">
        <f t="shared" si="303"/>
        <v>-0.29039720561282434</v>
      </c>
      <c r="D6362">
        <f t="shared" si="304"/>
        <v>-5.9202394306273804E-4</v>
      </c>
      <c r="E6362" s="2">
        <f t="shared" si="305"/>
        <v>0.30434278861984121</v>
      </c>
      <c r="K6362">
        <v>6357</v>
      </c>
      <c r="L6362" s="14">
        <v>6.1983107899049399E-4</v>
      </c>
      <c r="M6362" s="14">
        <v>0.261275513143361</v>
      </c>
    </row>
    <row r="6363" spans="1:13" x14ac:dyDescent="0.55000000000000004">
      <c r="A6363">
        <v>6358</v>
      </c>
      <c r="C6363">
        <f t="shared" si="303"/>
        <v>-0.28748649308735647</v>
      </c>
      <c r="D6363">
        <f t="shared" si="304"/>
        <v>-4.2819386073085871E-4</v>
      </c>
      <c r="E6363" s="2">
        <f t="shared" si="305"/>
        <v>0.34339565745918543</v>
      </c>
      <c r="K6363">
        <v>6358</v>
      </c>
      <c r="L6363" s="14">
        <v>5.3273030042122395E-4</v>
      </c>
      <c r="M6363" s="14">
        <v>0.298513214642251</v>
      </c>
    </row>
    <row r="6364" spans="1:13" x14ac:dyDescent="0.55000000000000004">
      <c r="A6364">
        <v>6359</v>
      </c>
      <c r="C6364">
        <f t="shared" si="303"/>
        <v>-0.21242273053448243</v>
      </c>
      <c r="D6364">
        <f t="shared" si="304"/>
        <v>-1.5689614497471708E-4</v>
      </c>
      <c r="E6364" s="2">
        <f t="shared" si="305"/>
        <v>0.22411623298676753</v>
      </c>
      <c r="K6364">
        <v>6359</v>
      </c>
      <c r="L6364" s="14">
        <v>3.12203913292605E-4</v>
      </c>
      <c r="M6364" s="14">
        <v>0.26098642969244801</v>
      </c>
    </row>
    <row r="6365" spans="1:13" x14ac:dyDescent="0.55000000000000004">
      <c r="A6365">
        <v>6360</v>
      </c>
      <c r="C6365">
        <f t="shared" si="303"/>
        <v>-8.4045340132177432E-2</v>
      </c>
      <c r="D6365">
        <f t="shared" si="304"/>
        <v>1.5377919606827063E-4</v>
      </c>
      <c r="E6365" s="2">
        <f t="shared" si="305"/>
        <v>5.8631447634318282E-2</v>
      </c>
      <c r="K6365">
        <v>6360</v>
      </c>
      <c r="L6365" s="14">
        <v>1.34841193073835E-5</v>
      </c>
      <c r="M6365" s="14">
        <v>0.15809397438390499</v>
      </c>
    </row>
    <row r="6366" spans="1:13" x14ac:dyDescent="0.55000000000000004">
      <c r="A6366">
        <v>6361</v>
      </c>
      <c r="C6366">
        <f t="shared" si="303"/>
        <v>6.5425659108095516E-2</v>
      </c>
      <c r="D6366">
        <f t="shared" si="304"/>
        <v>4.2585920030638796E-4</v>
      </c>
      <c r="E6366" s="2">
        <f t="shared" si="305"/>
        <v>2.4820081537611058E-3</v>
      </c>
      <c r="K6366">
        <v>6361</v>
      </c>
      <c r="L6366" s="14">
        <v>-2.8861285600777502E-4</v>
      </c>
      <c r="M6366" s="14">
        <v>1.5605902447097E-2</v>
      </c>
    </row>
    <row r="6367" spans="1:13" x14ac:dyDescent="0.55000000000000004">
      <c r="A6367">
        <v>6362</v>
      </c>
      <c r="C6367">
        <f t="shared" si="303"/>
        <v>0.19847619697570953</v>
      </c>
      <c r="D6367">
        <f t="shared" si="304"/>
        <v>5.9105752166731739E-4</v>
      </c>
      <c r="E6367" s="2">
        <f t="shared" si="305"/>
        <v>0.10841673196526457</v>
      </c>
      <c r="K6367">
        <v>6362</v>
      </c>
      <c r="L6367" s="14">
        <v>-5.1842495111161196E-4</v>
      </c>
      <c r="M6367" s="14">
        <v>-0.130790764569576</v>
      </c>
    </row>
    <row r="6368" spans="1:13" x14ac:dyDescent="0.55000000000000004">
      <c r="A6368">
        <v>6363</v>
      </c>
      <c r="C6368">
        <f t="shared" si="303"/>
        <v>0.28171339294871173</v>
      </c>
      <c r="D6368">
        <f t="shared" si="304"/>
        <v>6.0791286359379441E-4</v>
      </c>
      <c r="E6368" s="2">
        <f t="shared" si="305"/>
        <v>0.27682694700549665</v>
      </c>
      <c r="K6368">
        <v>6363</v>
      </c>
      <c r="L6368" s="14">
        <v>-6.1839430113463597E-4</v>
      </c>
      <c r="M6368" s="14">
        <v>-0.244430073232801</v>
      </c>
    </row>
    <row r="6369" spans="1:13" x14ac:dyDescent="0.55000000000000004">
      <c r="A6369">
        <v>6364</v>
      </c>
      <c r="C6369">
        <f t="shared" si="303"/>
        <v>0.29424646533875998</v>
      </c>
      <c r="D6369">
        <f t="shared" si="304"/>
        <v>4.7219489054469159E-4</v>
      </c>
      <c r="E6369" s="2">
        <f t="shared" si="305"/>
        <v>0.349395449502309</v>
      </c>
      <c r="K6369">
        <v>6364</v>
      </c>
      <c r="L6369" s="14">
        <v>-5.6348296219875603E-4</v>
      </c>
      <c r="M6369" s="14">
        <v>-0.296850353720782</v>
      </c>
    </row>
    <row r="6370" spans="1:13" x14ac:dyDescent="0.55000000000000004">
      <c r="A6370">
        <v>6365</v>
      </c>
      <c r="C6370">
        <f t="shared" si="303"/>
        <v>0.23292987715487382</v>
      </c>
      <c r="D6370">
        <f t="shared" si="304"/>
        <v>2.1796595305589124E-4</v>
      </c>
      <c r="E6370" s="2">
        <f t="shared" si="305"/>
        <v>0.25791416048495991</v>
      </c>
      <c r="K6370">
        <v>6365</v>
      </c>
      <c r="L6370" s="14">
        <v>-3.6744381978568E-4</v>
      </c>
      <c r="M6370" s="14">
        <v>-0.27492262159349301</v>
      </c>
    </row>
    <row r="6371" spans="1:13" x14ac:dyDescent="0.55000000000000004">
      <c r="A6371">
        <v>6366</v>
      </c>
      <c r="C6371">
        <f t="shared" si="303"/>
        <v>0.11315279957663003</v>
      </c>
      <c r="D6371">
        <f t="shared" si="304"/>
        <v>-9.0967844298033801E-5</v>
      </c>
      <c r="E6371" s="2">
        <f t="shared" si="305"/>
        <v>8.8382303141482599E-2</v>
      </c>
      <c r="K6371">
        <v>6366</v>
      </c>
      <c r="L6371" s="14">
        <v>-7.9376093251310896E-5</v>
      </c>
      <c r="M6371" s="14">
        <v>-0.18413881339198801</v>
      </c>
    </row>
    <row r="6372" spans="1:13" x14ac:dyDescent="0.55000000000000004">
      <c r="A6372">
        <v>6367</v>
      </c>
      <c r="C6372">
        <f t="shared" si="303"/>
        <v>-3.5023245623574881E-2</v>
      </c>
      <c r="D6372">
        <f t="shared" si="304"/>
        <v>-3.7707063018317124E-4</v>
      </c>
      <c r="E6372" s="2">
        <f t="shared" si="305"/>
        <v>1.4915862544234189E-4</v>
      </c>
      <c r="K6372">
        <v>6367</v>
      </c>
      <c r="L6372" s="14">
        <v>2.2857186825138301E-4</v>
      </c>
      <c r="M6372" s="14">
        <v>-4.72362970621934E-2</v>
      </c>
    </row>
    <row r="6373" spans="1:13" x14ac:dyDescent="0.55000000000000004">
      <c r="A6373">
        <v>6368</v>
      </c>
      <c r="C6373">
        <f t="shared" si="303"/>
        <v>-0.17440919440370573</v>
      </c>
      <c r="D6373">
        <f t="shared" si="304"/>
        <v>-5.6853663591058636E-4</v>
      </c>
      <c r="E6373" s="2">
        <f t="shared" si="305"/>
        <v>7.6124141420380001E-2</v>
      </c>
      <c r="K6373">
        <v>6368</v>
      </c>
      <c r="L6373" s="14">
        <v>4.79272587393591E-4</v>
      </c>
      <c r="M6373" s="14">
        <v>0.10149684289954</v>
      </c>
    </row>
    <row r="6374" spans="1:13" x14ac:dyDescent="0.55000000000000004">
      <c r="A6374">
        <v>6369</v>
      </c>
      <c r="C6374">
        <f t="shared" si="303"/>
        <v>-0.27002211164263429</v>
      </c>
      <c r="D6374">
        <f t="shared" si="304"/>
        <v>-6.1731192982588171E-4</v>
      </c>
      <c r="E6374" s="2">
        <f t="shared" si="305"/>
        <v>0.24485829311853524</v>
      </c>
      <c r="K6374">
        <v>6369</v>
      </c>
      <c r="L6374" s="14">
        <v>6.09936513831794E-4</v>
      </c>
      <c r="M6374" s="14">
        <v>0.22480946891638301</v>
      </c>
    </row>
    <row r="6375" spans="1:13" x14ac:dyDescent="0.55000000000000004">
      <c r="A6375">
        <v>6370</v>
      </c>
      <c r="C6375">
        <f t="shared" si="303"/>
        <v>-0.29786517047377742</v>
      </c>
      <c r="D6375">
        <f t="shared" si="304"/>
        <v>-5.1115494125794007E-4</v>
      </c>
      <c r="E6375" s="2">
        <f t="shared" si="305"/>
        <v>0.34772526128255549</v>
      </c>
      <c r="K6375">
        <v>6370</v>
      </c>
      <c r="L6375" s="14">
        <v>5.8783805660939505E-4</v>
      </c>
      <c r="M6375" s="14">
        <v>0.291817168826422</v>
      </c>
    </row>
    <row r="6376" spans="1:13" x14ac:dyDescent="0.55000000000000004">
      <c r="A6376">
        <v>6371</v>
      </c>
      <c r="C6376">
        <f t="shared" si="303"/>
        <v>-0.25095035001798471</v>
      </c>
      <c r="D6376">
        <f t="shared" si="304"/>
        <v>-2.7670883673361352E-4</v>
      </c>
      <c r="E6376" s="2">
        <f t="shared" si="305"/>
        <v>0.28803379307979299</v>
      </c>
      <c r="K6376">
        <v>6371</v>
      </c>
      <c r="L6376" s="14">
        <v>4.18511911426617E-4</v>
      </c>
      <c r="M6376" s="14">
        <v>0.28573744850159499</v>
      </c>
    </row>
    <row r="6377" spans="1:13" x14ac:dyDescent="0.55000000000000004">
      <c r="A6377">
        <v>6372</v>
      </c>
      <c r="C6377">
        <f t="shared" si="303"/>
        <v>-0.1410522813210689</v>
      </c>
      <c r="D6377">
        <f t="shared" si="304"/>
        <v>2.7185353256462143E-5</v>
      </c>
      <c r="E6377" s="2">
        <f t="shared" si="305"/>
        <v>0.12190243557808801</v>
      </c>
      <c r="K6377">
        <v>6372</v>
      </c>
      <c r="L6377" s="14">
        <v>1.44366861767633E-4</v>
      </c>
      <c r="M6377" s="14">
        <v>0.20809301161310201</v>
      </c>
    </row>
    <row r="6378" spans="1:13" x14ac:dyDescent="0.55000000000000004">
      <c r="A6378">
        <v>6373</v>
      </c>
      <c r="C6378">
        <f t="shared" si="303"/>
        <v>4.2469368412474118E-3</v>
      </c>
      <c r="D6378">
        <f t="shared" si="304"/>
        <v>3.2425659260094638E-4</v>
      </c>
      <c r="E6378" s="2">
        <f t="shared" si="305"/>
        <v>5.4883578912828402E-3</v>
      </c>
      <c r="K6378">
        <v>6373</v>
      </c>
      <c r="L6378" s="14">
        <v>-1.6593576400804501E-4</v>
      </c>
      <c r="M6378" s="14">
        <v>7.8330389050785001E-2</v>
      </c>
    </row>
    <row r="6379" spans="1:13" x14ac:dyDescent="0.55000000000000004">
      <c r="A6379">
        <v>6374</v>
      </c>
      <c r="C6379">
        <f t="shared" si="303"/>
        <v>0.14848026337473647</v>
      </c>
      <c r="D6379">
        <f t="shared" si="304"/>
        <v>5.399462619892631E-4</v>
      </c>
      <c r="E6379" s="2">
        <f t="shared" si="305"/>
        <v>4.819378477187853E-2</v>
      </c>
      <c r="K6379">
        <v>6374</v>
      </c>
      <c r="L6379" s="14">
        <v>-4.3467874829716298E-4</v>
      </c>
      <c r="M6379" s="14">
        <v>-7.1050565375757102E-2</v>
      </c>
    </row>
    <row r="6380" spans="1:13" x14ac:dyDescent="0.55000000000000004">
      <c r="A6380">
        <v>6375</v>
      </c>
      <c r="C6380">
        <f t="shared" si="303"/>
        <v>0.25544817351679322</v>
      </c>
      <c r="D6380">
        <f t="shared" si="304"/>
        <v>6.2012080078244604E-4</v>
      </c>
      <c r="E6380" s="2">
        <f t="shared" si="305"/>
        <v>0.20984153598847211</v>
      </c>
      <c r="K6380">
        <v>6375</v>
      </c>
      <c r="L6380" s="14">
        <v>-5.9455374352407103E-4</v>
      </c>
      <c r="M6380" s="14">
        <v>-0.20263646493823301</v>
      </c>
    </row>
    <row r="6381" spans="1:13" x14ac:dyDescent="0.55000000000000004">
      <c r="A6381">
        <v>6376</v>
      </c>
      <c r="C6381">
        <f t="shared" si="303"/>
        <v>0.29830397652640905</v>
      </c>
      <c r="D6381">
        <f t="shared" si="304"/>
        <v>5.4465808968859623E-4</v>
      </c>
      <c r="E6381" s="2">
        <f t="shared" si="305"/>
        <v>0.338461896177573</v>
      </c>
      <c r="K6381">
        <v>6376</v>
      </c>
      <c r="L6381" s="14">
        <v>-6.05519065341724E-4</v>
      </c>
      <c r="M6381" s="14">
        <v>-0.283470804791562</v>
      </c>
    </row>
    <row r="6382" spans="1:13" x14ac:dyDescent="0.55000000000000004">
      <c r="A6382">
        <v>6377</v>
      </c>
      <c r="C6382">
        <f t="shared" si="303"/>
        <v>0.26629176917878689</v>
      </c>
      <c r="D6382">
        <f t="shared" si="304"/>
        <v>3.3249767857214499E-4</v>
      </c>
      <c r="E6382" s="2">
        <f t="shared" si="305"/>
        <v>0.31315203939326008</v>
      </c>
      <c r="K6382">
        <v>6377</v>
      </c>
      <c r="L6382" s="14">
        <v>-4.6482838087697203E-4</v>
      </c>
      <c r="M6382" s="14">
        <v>-0.29330812305964099</v>
      </c>
    </row>
    <row r="6383" spans="1:13" x14ac:dyDescent="0.55000000000000004">
      <c r="A6383">
        <v>6378</v>
      </c>
      <c r="C6383">
        <f t="shared" si="303"/>
        <v>0.16744594075258723</v>
      </c>
      <c r="D6383">
        <f t="shared" si="304"/>
        <v>3.6887358624750021E-5</v>
      </c>
      <c r="E6383" s="2">
        <f t="shared" si="305"/>
        <v>0.15771266826967065</v>
      </c>
      <c r="K6383">
        <v>6378</v>
      </c>
      <c r="L6383" s="14">
        <v>-2.0771854483565599E-4</v>
      </c>
      <c r="M6383" s="14">
        <v>-0.22968460235593599</v>
      </c>
    </row>
    <row r="6384" spans="1:13" x14ac:dyDescent="0.55000000000000004">
      <c r="A6384">
        <v>6379</v>
      </c>
      <c r="C6384">
        <f t="shared" si="303"/>
        <v>2.6574710677874806E-2</v>
      </c>
      <c r="D6384">
        <f t="shared" si="304"/>
        <v>-2.6798091081362951E-4</v>
      </c>
      <c r="E6384" s="2">
        <f t="shared" si="305"/>
        <v>1.825467394772104E-2</v>
      </c>
      <c r="K6384">
        <v>6379</v>
      </c>
      <c r="L6384" s="14">
        <v>1.01415689352051E-4</v>
      </c>
      <c r="M6384" s="14">
        <v>-0.108535148132358</v>
      </c>
    </row>
    <row r="6385" spans="1:13" x14ac:dyDescent="0.55000000000000004">
      <c r="A6385">
        <v>6380</v>
      </c>
      <c r="C6385">
        <f t="shared" si="303"/>
        <v>-0.12096621162652792</v>
      </c>
      <c r="D6385">
        <f t="shared" si="304"/>
        <v>-5.0559162022720413E-4</v>
      </c>
      <c r="E6385" s="2">
        <f t="shared" si="305"/>
        <v>2.5845005457882694E-2</v>
      </c>
      <c r="K6385">
        <v>6380</v>
      </c>
      <c r="L6385" s="14">
        <v>3.8514973500427499E-4</v>
      </c>
      <c r="M6385" s="14">
        <v>3.9797607244145501E-2</v>
      </c>
    </row>
    <row r="6386" spans="1:13" x14ac:dyDescent="0.55000000000000004">
      <c r="A6386">
        <v>6381</v>
      </c>
      <c r="C6386">
        <f t="shared" si="303"/>
        <v>-0.23814716457810362</v>
      </c>
      <c r="D6386">
        <f t="shared" si="304"/>
        <v>-6.1630948998952963E-4</v>
      </c>
      <c r="E6386" s="2">
        <f t="shared" si="305"/>
        <v>0.17331399077005658</v>
      </c>
      <c r="K6386">
        <v>6381</v>
      </c>
      <c r="L6386" s="14">
        <v>5.7242064022918501E-4</v>
      </c>
      <c r="M6386" s="14">
        <v>0.17816280499992199</v>
      </c>
    </row>
    <row r="6387" spans="1:13" x14ac:dyDescent="0.55000000000000004">
      <c r="A6387">
        <v>6382</v>
      </c>
      <c r="C6387">
        <f t="shared" si="303"/>
        <v>-0.29555819896451607</v>
      </c>
      <c r="D6387">
        <f t="shared" si="304"/>
        <v>-5.7234666853778714E-4</v>
      </c>
      <c r="E6387" s="2">
        <f t="shared" si="305"/>
        <v>0.32201564321168435</v>
      </c>
      <c r="K6387">
        <v>6382</v>
      </c>
      <c r="L6387" s="14">
        <v>6.1632524506884904E-4</v>
      </c>
      <c r="M6387" s="14">
        <v>0.271906023001666</v>
      </c>
    </row>
    <row r="6388" spans="1:13" x14ac:dyDescent="0.55000000000000004">
      <c r="A6388">
        <v>6383</v>
      </c>
      <c r="C6388">
        <f t="shared" si="303"/>
        <v>-0.27879035528336377</v>
      </c>
      <c r="D6388">
        <f t="shared" si="304"/>
        <v>-3.847368973936133E-4</v>
      </c>
      <c r="E6388" s="2">
        <f t="shared" si="305"/>
        <v>0.33216669599433141</v>
      </c>
      <c r="K6388">
        <v>6383</v>
      </c>
      <c r="L6388" s="14">
        <v>5.0586736887677701E-4</v>
      </c>
      <c r="M6388" s="14">
        <v>0.29754869076013601</v>
      </c>
    </row>
    <row r="6389" spans="1:13" x14ac:dyDescent="0.55000000000000004">
      <c r="A6389">
        <v>6384</v>
      </c>
      <c r="C6389">
        <f t="shared" si="303"/>
        <v>-0.19205200886383988</v>
      </c>
      <c r="D6389">
        <f t="shared" si="304"/>
        <v>-1.0056627462289232E-4</v>
      </c>
      <c r="E6389" s="2">
        <f t="shared" si="305"/>
        <v>0.19423451674365569</v>
      </c>
      <c r="K6389">
        <v>6384</v>
      </c>
      <c r="L6389" s="14">
        <v>2.6871187197619002E-4</v>
      </c>
      <c r="M6389" s="14">
        <v>0.24866844305966199</v>
      </c>
    </row>
    <row r="6390" spans="1:13" x14ac:dyDescent="0.55000000000000004">
      <c r="A6390">
        <v>6385</v>
      </c>
      <c r="C6390">
        <f t="shared" si="303"/>
        <v>-5.7112656353089493E-2</v>
      </c>
      <c r="D6390">
        <f t="shared" si="304"/>
        <v>2.0884436331637497E-4</v>
      </c>
      <c r="E6390" s="2">
        <f t="shared" si="305"/>
        <v>3.7877060207146401E-2</v>
      </c>
      <c r="K6390">
        <v>6385</v>
      </c>
      <c r="L6390" s="14">
        <v>-3.5744180228264599E-5</v>
      </c>
      <c r="M6390" s="14">
        <v>0.13750764116786901</v>
      </c>
    </row>
    <row r="6391" spans="1:13" x14ac:dyDescent="0.55000000000000004">
      <c r="A6391">
        <v>6386</v>
      </c>
      <c r="C6391">
        <f t="shared" si="303"/>
        <v>9.2160769063008352E-2</v>
      </c>
      <c r="D6391">
        <f t="shared" si="304"/>
        <v>4.6583946815312966E-4</v>
      </c>
      <c r="E6391" s="2">
        <f t="shared" si="305"/>
        <v>1.0050778609112538E-2</v>
      </c>
      <c r="K6391">
        <v>6386</v>
      </c>
      <c r="L6391" s="14">
        <v>-3.3124788075375498E-4</v>
      </c>
      <c r="M6391" s="14">
        <v>-8.0928024898921404E-3</v>
      </c>
    </row>
    <row r="6392" spans="1:13" x14ac:dyDescent="0.55000000000000004">
      <c r="A6392">
        <v>6387</v>
      </c>
      <c r="C6392">
        <f t="shared" si="303"/>
        <v>0.21830378403916895</v>
      </c>
      <c r="D6392">
        <f t="shared" si="304"/>
        <v>6.0591868560034559E-4</v>
      </c>
      <c r="E6392" s="2">
        <f t="shared" si="305"/>
        <v>0.13687790271511693</v>
      </c>
      <c r="K6392">
        <v>6387</v>
      </c>
      <c r="L6392" s="14">
        <v>-5.4378849463180201E-4</v>
      </c>
      <c r="M6392" s="14">
        <v>-0.151666353559958</v>
      </c>
    </row>
    <row r="6393" spans="1:13" x14ac:dyDescent="0.55000000000000004">
      <c r="A6393">
        <v>6388</v>
      </c>
      <c r="C6393">
        <f t="shared" si="303"/>
        <v>0.28965715070016412</v>
      </c>
      <c r="D6393">
        <f t="shared" si="304"/>
        <v>5.9392508471440035E-4</v>
      </c>
      <c r="E6393" s="2">
        <f t="shared" si="305"/>
        <v>0.29911194404712338</v>
      </c>
      <c r="K6393">
        <v>6388</v>
      </c>
      <c r="L6393" s="14">
        <v>-6.20133906610403E-4</v>
      </c>
      <c r="M6393" s="14">
        <v>-0.25725412551118199</v>
      </c>
    </row>
    <row r="6394" spans="1:13" x14ac:dyDescent="0.55000000000000004">
      <c r="A6394">
        <v>6389</v>
      </c>
      <c r="C6394">
        <f t="shared" si="303"/>
        <v>0.28831267802371863</v>
      </c>
      <c r="D6394">
        <f t="shared" si="304"/>
        <v>4.3286880651261807E-4</v>
      </c>
      <c r="E6394" s="2">
        <f t="shared" si="305"/>
        <v>0.34424468120590518</v>
      </c>
      <c r="K6394">
        <v>6389</v>
      </c>
      <c r="L6394" s="14">
        <v>-5.4116293464696603E-4</v>
      </c>
      <c r="M6394" s="14">
        <v>-0.298411005839397</v>
      </c>
    </row>
    <row r="6395" spans="1:13" x14ac:dyDescent="0.55000000000000004">
      <c r="A6395">
        <v>6390</v>
      </c>
      <c r="C6395">
        <f t="shared" si="303"/>
        <v>0.21460780031540422</v>
      </c>
      <c r="D6395">
        <f t="shared" si="304"/>
        <v>1.6317158203536596E-4</v>
      </c>
      <c r="E6395" s="2">
        <f t="shared" si="305"/>
        <v>0.22985964410405463</v>
      </c>
      <c r="K6395">
        <v>6390</v>
      </c>
      <c r="L6395" s="14">
        <v>-3.26654348570077E-4</v>
      </c>
      <c r="M6395" s="14">
        <v>-0.26482899854765202</v>
      </c>
    </row>
    <row r="6396" spans="1:13" x14ac:dyDescent="0.55000000000000004">
      <c r="A6396">
        <v>6391</v>
      </c>
      <c r="C6396">
        <f t="shared" si="303"/>
        <v>8.7040888300307928E-2</v>
      </c>
      <c r="D6396">
        <f t="shared" si="304"/>
        <v>-1.4747827015517155E-4</v>
      </c>
      <c r="E6396" s="2">
        <f t="shared" si="305"/>
        <v>6.348374786593633E-2</v>
      </c>
      <c r="K6396">
        <v>6391</v>
      </c>
      <c r="L6396" s="14">
        <v>-3.03331544773509E-5</v>
      </c>
      <c r="M6396" s="14">
        <v>-0.16491892568981301</v>
      </c>
    </row>
    <row r="6397" spans="1:13" x14ac:dyDescent="0.55000000000000004">
      <c r="A6397">
        <v>6392</v>
      </c>
      <c r="C6397">
        <f t="shared" si="303"/>
        <v>-6.2371452001811559E-2</v>
      </c>
      <c r="D6397">
        <f t="shared" si="304"/>
        <v>-4.211141851320463E-4</v>
      </c>
      <c r="E6397" s="2">
        <f t="shared" si="305"/>
        <v>1.4951807525161011E-3</v>
      </c>
      <c r="K6397">
        <v>6392</v>
      </c>
      <c r="L6397" s="14">
        <v>2.73585166327456E-4</v>
      </c>
      <c r="M6397" s="14">
        <v>-2.3703884810221901E-2</v>
      </c>
    </row>
    <row r="6398" spans="1:13" x14ac:dyDescent="0.55000000000000004">
      <c r="A6398">
        <v>6393</v>
      </c>
      <c r="C6398">
        <f t="shared" si="303"/>
        <v>-0.1961298725373716</v>
      </c>
      <c r="D6398">
        <f t="shared" si="304"/>
        <v>-5.8905931602350875E-4</v>
      </c>
      <c r="E6398" s="2">
        <f t="shared" si="305"/>
        <v>0.10212997894899097</v>
      </c>
      <c r="K6398">
        <v>6393</v>
      </c>
      <c r="L6398" s="14">
        <v>5.0898238502639602E-4</v>
      </c>
      <c r="M6398" s="14">
        <v>0.123447941068315</v>
      </c>
    </row>
    <row r="6399" spans="1:13" x14ac:dyDescent="0.55000000000000004">
      <c r="A6399">
        <v>6394</v>
      </c>
      <c r="C6399">
        <f t="shared" si="303"/>
        <v>-0.28066382915574761</v>
      </c>
      <c r="D6399">
        <f t="shared" si="304"/>
        <v>-6.0916297497828182E-4</v>
      </c>
      <c r="E6399" s="2">
        <f t="shared" si="305"/>
        <v>0.27075922441204142</v>
      </c>
      <c r="K6399">
        <v>6394</v>
      </c>
      <c r="L6399" s="14">
        <v>6.1690180789799297E-4</v>
      </c>
      <c r="M6399" s="14">
        <v>0.23968146429086501</v>
      </c>
    </row>
    <row r="6400" spans="1:13" x14ac:dyDescent="0.55000000000000004">
      <c r="A6400">
        <v>6395</v>
      </c>
      <c r="C6400">
        <f t="shared" si="303"/>
        <v>-0.29475708058015415</v>
      </c>
      <c r="D6400">
        <f t="shared" si="304"/>
        <v>-4.763795673502258E-4</v>
      </c>
      <c r="E6400" s="2">
        <f t="shared" si="305"/>
        <v>0.34885839563798032</v>
      </c>
      <c r="K6400">
        <v>6395</v>
      </c>
      <c r="L6400" s="14">
        <v>5.7031434600055898E-4</v>
      </c>
      <c r="M6400" s="14">
        <v>0.29588527790591002</v>
      </c>
    </row>
    <row r="6401" spans="1:13" x14ac:dyDescent="0.55000000000000004">
      <c r="A6401">
        <v>6396</v>
      </c>
      <c r="C6401">
        <f t="shared" si="303"/>
        <v>-0.23487251776791612</v>
      </c>
      <c r="D6401">
        <f t="shared" si="304"/>
        <v>-2.2403492961023795E-4</v>
      </c>
      <c r="E6401" s="2">
        <f t="shared" si="305"/>
        <v>0.26302056478807084</v>
      </c>
      <c r="K6401">
        <v>6396</v>
      </c>
      <c r="L6401" s="14">
        <v>3.8088811817393902E-4</v>
      </c>
      <c r="M6401" s="14">
        <v>0.27798278813041499</v>
      </c>
    </row>
    <row r="6402" spans="1:13" x14ac:dyDescent="0.55000000000000004">
      <c r="A6402">
        <v>6397</v>
      </c>
      <c r="C6402">
        <f t="shared" si="303"/>
        <v>-0.11603990371510685</v>
      </c>
      <c r="D6402">
        <f t="shared" si="304"/>
        <v>8.4537753186067572E-5</v>
      </c>
      <c r="E6402" s="2">
        <f t="shared" si="305"/>
        <v>9.3940832934925944E-2</v>
      </c>
      <c r="K6402">
        <v>6397</v>
      </c>
      <c r="L6402" s="14">
        <v>9.6066098292313699E-5</v>
      </c>
      <c r="M6402" s="14">
        <v>0.19045778458763701</v>
      </c>
    </row>
    <row r="6403" spans="1:13" x14ac:dyDescent="0.55000000000000004">
      <c r="A6403">
        <v>6398</v>
      </c>
      <c r="C6403">
        <f t="shared" si="303"/>
        <v>3.1916280243094529E-2</v>
      </c>
      <c r="D6403">
        <f t="shared" si="304"/>
        <v>3.7189324184712245E-4</v>
      </c>
      <c r="E6403" s="2">
        <f t="shared" si="305"/>
        <v>5.4359701864834637E-4</v>
      </c>
      <c r="K6403">
        <v>6398</v>
      </c>
      <c r="L6403" s="14">
        <v>-2.1281627185742899E-4</v>
      </c>
      <c r="M6403" s="14">
        <v>5.5231447380568503E-2</v>
      </c>
    </row>
    <row r="6404" spans="1:13" x14ac:dyDescent="0.55000000000000004">
      <c r="A6404">
        <v>6399</v>
      </c>
      <c r="C6404">
        <f t="shared" si="303"/>
        <v>0.1718621506020884</v>
      </c>
      <c r="D6404">
        <f t="shared" si="304"/>
        <v>5.6591136569211591E-4</v>
      </c>
      <c r="E6404" s="2">
        <f t="shared" si="305"/>
        <v>7.0591228736428174E-2</v>
      </c>
      <c r="K6404">
        <v>6399</v>
      </c>
      <c r="L6404" s="14">
        <v>-4.6839748650417598E-4</v>
      </c>
      <c r="M6404" s="14">
        <v>-9.3827948453988896E-2</v>
      </c>
    </row>
    <row r="6405" spans="1:13" x14ac:dyDescent="0.55000000000000004">
      <c r="A6405">
        <v>6400</v>
      </c>
      <c r="C6405">
        <f t="shared" si="303"/>
        <v>0.26867424372666243</v>
      </c>
      <c r="D6405">
        <f t="shared" si="304"/>
        <v>6.1789766521352018E-4</v>
      </c>
      <c r="E6405" s="2">
        <f t="shared" si="305"/>
        <v>0.23820431696714428</v>
      </c>
      <c r="K6405">
        <v>6400</v>
      </c>
      <c r="L6405" s="14">
        <v>-6.0666564492890102E-4</v>
      </c>
      <c r="M6405" s="14">
        <v>-0.21938755253191</v>
      </c>
    </row>
    <row r="6406" spans="1:13" x14ac:dyDescent="0.55000000000000004">
      <c r="A6406">
        <v>6401</v>
      </c>
      <c r="C6406">
        <f t="shared" ref="C6406:C6469" si="306">$D$1*COS($B$2*(A6406-$L$2)+$B$1)</f>
        <v>0.29805476487955851</v>
      </c>
      <c r="D6406">
        <f t="shared" ref="D6406:D6469" si="307">$D$2*COS($B$2*(A6406-$L$3)+$B$3)</f>
        <v>5.1480467501571249E-4</v>
      </c>
      <c r="E6406" s="2">
        <f t="shared" ref="E6406:E6469" si="308">(M6406-C6406)^2</f>
        <v>0.34580862183929656</v>
      </c>
      <c r="K6406">
        <v>6401</v>
      </c>
      <c r="L6406" s="14">
        <v>-5.9299062910074995E-4</v>
      </c>
      <c r="M6406" s="14">
        <v>-0.29000018309664599</v>
      </c>
    </row>
    <row r="6407" spans="1:13" x14ac:dyDescent="0.55000000000000004">
      <c r="A6407">
        <v>6402</v>
      </c>
      <c r="C6407">
        <f t="shared" si="306"/>
        <v>0.25262982254596228</v>
      </c>
      <c r="D6407">
        <f t="shared" si="307"/>
        <v>2.8250656261856016E-4</v>
      </c>
      <c r="E6407" s="2">
        <f t="shared" si="308"/>
        <v>0.29225948708137883</v>
      </c>
      <c r="K6407">
        <v>6402</v>
      </c>
      <c r="L6407" s="14">
        <v>-4.3079743156752202E-4</v>
      </c>
      <c r="M6407" s="14">
        <v>-0.2879804687743</v>
      </c>
    </row>
    <row r="6408" spans="1:13" x14ac:dyDescent="0.55000000000000004">
      <c r="A6408">
        <v>6403</v>
      </c>
      <c r="C6408">
        <f t="shared" si="306"/>
        <v>0.14380011976723811</v>
      </c>
      <c r="D6408">
        <f t="shared" si="307"/>
        <v>-2.0694742235019525E-5</v>
      </c>
      <c r="E6408" s="2">
        <f t="shared" si="308"/>
        <v>0.1279023492669811</v>
      </c>
      <c r="K6408">
        <v>6403</v>
      </c>
      <c r="L6408" s="14">
        <v>-1.6070834482496301E-4</v>
      </c>
      <c r="M6408" s="14">
        <v>-0.213834259546302</v>
      </c>
    </row>
    <row r="6409" spans="1:13" x14ac:dyDescent="0.55000000000000004">
      <c r="A6409">
        <v>6404</v>
      </c>
      <c r="C6409">
        <f t="shared" si="306"/>
        <v>-1.1203820070362406E-3</v>
      </c>
      <c r="D6409">
        <f t="shared" si="307"/>
        <v>-3.1870210299816476E-4</v>
      </c>
      <c r="E6409" s="2">
        <f t="shared" si="308"/>
        <v>7.2269638844341738E-3</v>
      </c>
      <c r="K6409">
        <v>6404</v>
      </c>
      <c r="L6409" s="14">
        <v>1.4963114384119799E-4</v>
      </c>
      <c r="M6409" s="14">
        <v>-8.6131933483492504E-2</v>
      </c>
    </row>
    <row r="6410" spans="1:13" x14ac:dyDescent="0.55000000000000004">
      <c r="A6410">
        <v>6405</v>
      </c>
      <c r="C6410">
        <f t="shared" si="306"/>
        <v>-0.14575969151332341</v>
      </c>
      <c r="D6410">
        <f t="shared" si="307"/>
        <v>-5.3672195361608951E-4</v>
      </c>
      <c r="E6410" s="2">
        <f t="shared" si="308"/>
        <v>4.3640196497097015E-2</v>
      </c>
      <c r="K6410">
        <v>6405</v>
      </c>
      <c r="L6410" s="14">
        <v>4.2249458428810698E-4</v>
      </c>
      <c r="M6410" s="14">
        <v>6.3142669643981394E-2</v>
      </c>
    </row>
    <row r="6411" spans="1:13" x14ac:dyDescent="0.55000000000000004">
      <c r="A6411">
        <v>6406</v>
      </c>
      <c r="C6411">
        <f t="shared" si="306"/>
        <v>-0.25381639082028812</v>
      </c>
      <c r="D6411">
        <f t="shared" si="307"/>
        <v>-6.2003590707751879E-4</v>
      </c>
      <c r="E6411" s="2">
        <f t="shared" si="308"/>
        <v>0.20287744696413385</v>
      </c>
      <c r="K6411">
        <v>6406</v>
      </c>
      <c r="L6411" s="14">
        <v>5.89541635133939E-4</v>
      </c>
      <c r="M6411" s="14">
        <v>0.19660279945043499</v>
      </c>
    </row>
    <row r="6412" spans="1:13" x14ac:dyDescent="0.55000000000000004">
      <c r="A6412">
        <v>6407</v>
      </c>
      <c r="C6412">
        <f t="shared" si="306"/>
        <v>-0.2981705260563845</v>
      </c>
      <c r="D6412">
        <f t="shared" si="307"/>
        <v>-5.4773391718243494E-4</v>
      </c>
      <c r="E6412" s="2">
        <f t="shared" si="308"/>
        <v>0.33523296880358888</v>
      </c>
      <c r="K6412">
        <v>6407</v>
      </c>
      <c r="L6412" s="14">
        <v>6.0893432620968805E-4</v>
      </c>
      <c r="M6412" s="14">
        <v>0.280822538499305</v>
      </c>
    </row>
    <row r="6413" spans="1:13" x14ac:dyDescent="0.55000000000000004">
      <c r="A6413">
        <v>6408</v>
      </c>
      <c r="C6413">
        <f t="shared" si="306"/>
        <v>-0.26769014418834325</v>
      </c>
      <c r="D6413">
        <f t="shared" si="307"/>
        <v>-3.3796225938947808E-4</v>
      </c>
      <c r="E6413" s="2">
        <f t="shared" si="308"/>
        <v>0.31629226949869854</v>
      </c>
      <c r="K6413">
        <v>6408</v>
      </c>
      <c r="L6413" s="14">
        <v>4.7581563773191002E-4</v>
      </c>
      <c r="M6413" s="14">
        <v>0.294708530684472</v>
      </c>
    </row>
    <row r="6414" spans="1:13" x14ac:dyDescent="0.55000000000000004">
      <c r="A6414">
        <v>6409</v>
      </c>
      <c r="C6414">
        <f t="shared" si="306"/>
        <v>-0.17002517859314017</v>
      </c>
      <c r="D6414">
        <f t="shared" si="307"/>
        <v>-4.3369198177968235E-5</v>
      </c>
      <c r="E6414" s="2">
        <f t="shared" si="308"/>
        <v>0.16386961540550099</v>
      </c>
      <c r="K6414">
        <v>6409</v>
      </c>
      <c r="L6414" s="14">
        <v>2.2352597103825599E-4</v>
      </c>
      <c r="M6414" s="14">
        <v>0.23478294312071701</v>
      </c>
    </row>
    <row r="6415" spans="1:13" x14ac:dyDescent="0.55000000000000004">
      <c r="A6415">
        <v>6410</v>
      </c>
      <c r="C6415">
        <f t="shared" si="306"/>
        <v>-2.9687477015543112E-2</v>
      </c>
      <c r="D6415">
        <f t="shared" si="307"/>
        <v>2.6210861763361308E-4</v>
      </c>
      <c r="E6415" s="2">
        <f t="shared" si="308"/>
        <v>2.1240727060445275E-2</v>
      </c>
      <c r="K6415">
        <v>6410</v>
      </c>
      <c r="L6415" s="14">
        <v>-8.4747161756383495E-5</v>
      </c>
      <c r="M6415" s="14">
        <v>0.116054510964741</v>
      </c>
    </row>
    <row r="6416" spans="1:13" x14ac:dyDescent="0.55000000000000004">
      <c r="A6416">
        <v>6411</v>
      </c>
      <c r="C6416">
        <f t="shared" si="306"/>
        <v>0.11810115553059052</v>
      </c>
      <c r="D6416">
        <f t="shared" si="307"/>
        <v>5.0180269523045445E-4</v>
      </c>
      <c r="E6416" s="2">
        <f t="shared" si="308"/>
        <v>2.2452519757916199E-2</v>
      </c>
      <c r="K6416">
        <v>6411</v>
      </c>
      <c r="L6416" s="14">
        <v>-3.7179484215591298E-4</v>
      </c>
      <c r="M6416" s="14">
        <v>-3.1740493412272502E-2</v>
      </c>
    </row>
    <row r="6417" spans="1:13" x14ac:dyDescent="0.55000000000000004">
      <c r="A6417">
        <v>6412</v>
      </c>
      <c r="C6417">
        <f t="shared" si="306"/>
        <v>0.23624888741338657</v>
      </c>
      <c r="D6417">
        <f t="shared" si="307"/>
        <v>6.1555487348602866E-4</v>
      </c>
      <c r="E6417" s="2">
        <f t="shared" si="308"/>
        <v>0.16632920918373431</v>
      </c>
      <c r="K6417">
        <v>6412</v>
      </c>
      <c r="L6417" s="14">
        <v>-5.6572419788974103E-4</v>
      </c>
      <c r="M6417" s="14">
        <v>-0.17158589431045601</v>
      </c>
    </row>
    <row r="6418" spans="1:13" x14ac:dyDescent="0.55000000000000004">
      <c r="A6418">
        <v>6413</v>
      </c>
      <c r="C6418">
        <f t="shared" si="306"/>
        <v>0.29510312828685548</v>
      </c>
      <c r="D6418">
        <f t="shared" si="307"/>
        <v>5.7481575336385991E-4</v>
      </c>
      <c r="E6418" s="2">
        <f t="shared" si="308"/>
        <v>0.31759950370618467</v>
      </c>
      <c r="K6418">
        <v>6413</v>
      </c>
      <c r="L6418" s="14">
        <v>-6.1796441876394901E-4</v>
      </c>
      <c r="M6418" s="14">
        <v>-0.26845654353697601</v>
      </c>
    </row>
    <row r="6419" spans="1:13" x14ac:dyDescent="0.55000000000000004">
      <c r="A6419">
        <v>6414</v>
      </c>
      <c r="C6419">
        <f t="shared" si="306"/>
        <v>0.2798927042407236</v>
      </c>
      <c r="D6419">
        <f t="shared" si="307"/>
        <v>3.8980999530209418E-4</v>
      </c>
      <c r="E6419" s="2">
        <f t="shared" si="308"/>
        <v>0.33406468385664456</v>
      </c>
      <c r="K6419">
        <v>6414</v>
      </c>
      <c r="L6419" s="14">
        <v>-5.1543161738578898E-4</v>
      </c>
      <c r="M6419" s="14">
        <v>-0.298090586051171</v>
      </c>
    </row>
    <row r="6420" spans="1:13" x14ac:dyDescent="0.55000000000000004">
      <c r="A6420">
        <v>6415</v>
      </c>
      <c r="C6420">
        <f t="shared" si="306"/>
        <v>0.19443511110356587</v>
      </c>
      <c r="D6420">
        <f t="shared" si="307"/>
        <v>1.0697014497115621E-4</v>
      </c>
      <c r="E6420" s="2">
        <f t="shared" si="308"/>
        <v>0.20025723734075923</v>
      </c>
      <c r="K6420">
        <v>6415</v>
      </c>
      <c r="L6420" s="14">
        <v>-2.8380576992774101E-4</v>
      </c>
      <c r="M6420" s="14">
        <v>-0.25306599206910702</v>
      </c>
    </row>
    <row r="6421" spans="1:13" x14ac:dyDescent="0.55000000000000004">
      <c r="A6421">
        <v>6416</v>
      </c>
      <c r="C6421">
        <f t="shared" si="306"/>
        <v>6.0178403444862492E-2</v>
      </c>
      <c r="D6421">
        <f t="shared" si="307"/>
        <v>-2.027169570028064E-4</v>
      </c>
      <c r="E6421" s="2">
        <f t="shared" si="308"/>
        <v>4.1958546394764838E-2</v>
      </c>
      <c r="K6421">
        <v>6416</v>
      </c>
      <c r="L6421" s="14">
        <v>1.89009932118857E-5</v>
      </c>
      <c r="M6421" s="14">
        <v>-0.14465945046589501</v>
      </c>
    </row>
    <row r="6422" spans="1:13" x14ac:dyDescent="0.55000000000000004">
      <c r="A6422">
        <v>6417</v>
      </c>
      <c r="C6422">
        <f t="shared" si="306"/>
        <v>-8.918181501840193E-2</v>
      </c>
      <c r="D6422">
        <f t="shared" si="307"/>
        <v>-4.6152637570348484E-4</v>
      </c>
      <c r="E6422" s="2">
        <f t="shared" si="308"/>
        <v>7.9494633251953831E-3</v>
      </c>
      <c r="K6422">
        <v>6417</v>
      </c>
      <c r="L6422" s="14">
        <v>3.1687388534834597E-4</v>
      </c>
      <c r="M6422" s="14">
        <v>-2.20520914213312E-5</v>
      </c>
    </row>
    <row r="6423" spans="1:13" x14ac:dyDescent="0.55000000000000004">
      <c r="A6423">
        <v>6418</v>
      </c>
      <c r="C6423">
        <f t="shared" si="306"/>
        <v>-0.21615927771555621</v>
      </c>
      <c r="D6423">
        <f t="shared" si="307"/>
        <v>-6.0450240230671001E-4</v>
      </c>
      <c r="E6423" s="2">
        <f t="shared" si="308"/>
        <v>0.13016231452829832</v>
      </c>
      <c r="K6423">
        <v>6418</v>
      </c>
      <c r="L6423" s="14">
        <v>5.3548374715644198E-4</v>
      </c>
      <c r="M6423" s="14">
        <v>0.14462086936615101</v>
      </c>
    </row>
    <row r="6424" spans="1:13" x14ac:dyDescent="0.55000000000000004">
      <c r="A6424">
        <v>6419</v>
      </c>
      <c r="C6424">
        <f t="shared" si="306"/>
        <v>-0.2888853179821651</v>
      </c>
      <c r="D6424">
        <f t="shared" si="307"/>
        <v>-5.9576106783059324E-4</v>
      </c>
      <c r="E6424" s="2">
        <f t="shared" si="308"/>
        <v>0.29368586495912957</v>
      </c>
      <c r="K6424">
        <v>6419</v>
      </c>
      <c r="L6424" s="14">
        <v>6.1997838258920899E-4</v>
      </c>
      <c r="M6424" s="14">
        <v>0.253042596928231</v>
      </c>
    </row>
    <row r="6425" spans="1:13" x14ac:dyDescent="0.55000000000000004">
      <c r="A6425">
        <v>6420</v>
      </c>
      <c r="C6425">
        <f t="shared" si="306"/>
        <v>-0.2891072326546083</v>
      </c>
      <c r="D6425">
        <f t="shared" si="307"/>
        <v>-4.3749626297592858E-4</v>
      </c>
      <c r="E6425" s="2">
        <f t="shared" si="308"/>
        <v>0.34479851879291729</v>
      </c>
      <c r="K6425">
        <v>6420</v>
      </c>
      <c r="L6425" s="14">
        <v>5.4919558603584696E-4</v>
      </c>
      <c r="M6425" s="14">
        <v>0.298088236327329</v>
      </c>
    </row>
    <row r="6426" spans="1:13" x14ac:dyDescent="0.55000000000000004">
      <c r="A6426">
        <v>6421</v>
      </c>
      <c r="C6426">
        <f t="shared" si="306"/>
        <v>-0.21676932583067909</v>
      </c>
      <c r="D6426">
        <f t="shared" si="307"/>
        <v>-1.6942911781252094E-4</v>
      </c>
      <c r="E6426" s="2">
        <f t="shared" si="308"/>
        <v>0.23546285905711711</v>
      </c>
      <c r="K6426">
        <v>6421</v>
      </c>
      <c r="L6426" s="14">
        <v>3.4086334799773502E-4</v>
      </c>
      <c r="M6426" s="14">
        <v>0.26847582773308099</v>
      </c>
    </row>
    <row r="6427" spans="1:13" x14ac:dyDescent="0.55000000000000004">
      <c r="A6427">
        <v>6422</v>
      </c>
      <c r="C6427">
        <f t="shared" si="306"/>
        <v>-9.0026887357020899E-2</v>
      </c>
      <c r="D6427">
        <f t="shared" si="307"/>
        <v>1.4116116464578298E-4</v>
      </c>
      <c r="E6427" s="2">
        <f t="shared" si="308"/>
        <v>6.8460131139300703E-2</v>
      </c>
      <c r="K6427">
        <v>6422</v>
      </c>
      <c r="L6427" s="14">
        <v>4.7159769890897603E-5</v>
      </c>
      <c r="M6427" s="14">
        <v>0.171621982579963</v>
      </c>
    </row>
    <row r="6428" spans="1:13" x14ac:dyDescent="0.55000000000000004">
      <c r="A6428">
        <v>6423</v>
      </c>
      <c r="C6428">
        <f t="shared" si="306"/>
        <v>5.9310402227029282E-2</v>
      </c>
      <c r="D6428">
        <f t="shared" si="307"/>
        <v>4.1632297021926149E-4</v>
      </c>
      <c r="E6428" s="2">
        <f t="shared" si="308"/>
        <v>7.5768370401835912E-4</v>
      </c>
      <c r="K6428">
        <v>6423</v>
      </c>
      <c r="L6428" s="14">
        <v>-2.5835526514308798E-4</v>
      </c>
      <c r="M6428" s="14">
        <v>3.1784347224207699E-2</v>
      </c>
    </row>
    <row r="6429" spans="1:13" x14ac:dyDescent="0.55000000000000004">
      <c r="A6429">
        <v>6424</v>
      </c>
      <c r="C6429">
        <f t="shared" si="306"/>
        <v>0.19376203101618056</v>
      </c>
      <c r="D6429">
        <f t="shared" si="307"/>
        <v>5.8699648565963946E-4</v>
      </c>
      <c r="E6429" s="2">
        <f t="shared" si="308"/>
        <v>9.5961111991281836E-2</v>
      </c>
      <c r="K6429">
        <v>6424</v>
      </c>
      <c r="L6429" s="14">
        <v>-4.9916362130227997E-4</v>
      </c>
      <c r="M6429" s="14">
        <v>-0.116013875069625</v>
      </c>
    </row>
    <row r="6430" spans="1:13" x14ac:dyDescent="0.55000000000000004">
      <c r="A6430">
        <v>6425</v>
      </c>
      <c r="C6430">
        <f t="shared" si="306"/>
        <v>0.2795834741998276</v>
      </c>
      <c r="D6430">
        <f t="shared" si="307"/>
        <v>6.1034625610364502E-4</v>
      </c>
      <c r="E6430" s="2">
        <f t="shared" si="308"/>
        <v>0.26454478884712551</v>
      </c>
      <c r="K6430">
        <v>6425</v>
      </c>
      <c r="L6430" s="14">
        <v>-6.1495335192002102E-4</v>
      </c>
      <c r="M6430" s="14">
        <v>-0.23475570265444001</v>
      </c>
    </row>
    <row r="6431" spans="1:13" x14ac:dyDescent="0.55000000000000004">
      <c r="A6431">
        <v>6426</v>
      </c>
      <c r="C6431">
        <f t="shared" si="306"/>
        <v>0.29523535851136545</v>
      </c>
      <c r="D6431">
        <f t="shared" si="307"/>
        <v>4.8051198134394256E-4</v>
      </c>
      <c r="E6431" s="2">
        <f t="shared" si="308"/>
        <v>0.34802550669436738</v>
      </c>
      <c r="K6431">
        <v>6426</v>
      </c>
      <c r="L6431" s="14">
        <v>-5.7672420065575799E-4</v>
      </c>
      <c r="M6431" s="14">
        <v>-0.29470150819079899</v>
      </c>
    </row>
    <row r="6432" spans="1:13" x14ac:dyDescent="0.55000000000000004">
      <c r="A6432">
        <v>6427</v>
      </c>
      <c r="C6432">
        <f t="shared" si="306"/>
        <v>0.23678939090678761</v>
      </c>
      <c r="D6432">
        <f t="shared" si="307"/>
        <v>2.3007932766422651E-4</v>
      </c>
      <c r="E6432" s="2">
        <f t="shared" si="308"/>
        <v>0.26793759074153162</v>
      </c>
      <c r="K6432">
        <v>6427</v>
      </c>
      <c r="L6432" s="14">
        <v>-3.94050895600062E-4</v>
      </c>
      <c r="M6432" s="14">
        <v>-0.28083749280534298</v>
      </c>
    </row>
    <row r="6433" spans="1:13" x14ac:dyDescent="0.55000000000000004">
      <c r="A6433">
        <v>6428</v>
      </c>
      <c r="C6433">
        <f t="shared" si="306"/>
        <v>0.11891427730830667</v>
      </c>
      <c r="D6433">
        <f t="shared" si="307"/>
        <v>-7.8098387577483437E-5</v>
      </c>
      <c r="E6433" s="2">
        <f t="shared" si="308"/>
        <v>9.9571968142217387E-2</v>
      </c>
      <c r="K6433">
        <v>6428</v>
      </c>
      <c r="L6433" s="14">
        <v>-1.12685099227046E-4</v>
      </c>
      <c r="M6433" s="14">
        <v>-0.196635985157465</v>
      </c>
    </row>
    <row r="6434" spans="1:13" x14ac:dyDescent="0.55000000000000004">
      <c r="A6434">
        <v>6429</v>
      </c>
      <c r="C6434">
        <f t="shared" si="306"/>
        <v>-2.8805813380471411E-2</v>
      </c>
      <c r="D6434">
        <f t="shared" si="307"/>
        <v>-3.6667505372063976E-4</v>
      </c>
      <c r="E6434" s="2">
        <f t="shared" si="308"/>
        <v>1.1819817737364919E-3</v>
      </c>
      <c r="K6434">
        <v>6429</v>
      </c>
      <c r="L6434" s="14">
        <v>1.96903379294988E-4</v>
      </c>
      <c r="M6434" s="14">
        <v>-6.3185775185809298E-2</v>
      </c>
    </row>
    <row r="6435" spans="1:13" x14ac:dyDescent="0.55000000000000004">
      <c r="A6435">
        <v>6430</v>
      </c>
      <c r="C6435">
        <f t="shared" si="306"/>
        <v>-0.16929625208912102</v>
      </c>
      <c r="D6435">
        <f t="shared" si="307"/>
        <v>-5.6322401027680325E-4</v>
      </c>
      <c r="E6435" s="2">
        <f t="shared" si="308"/>
        <v>6.5221986647860483E-2</v>
      </c>
      <c r="K6435">
        <v>6430</v>
      </c>
      <c r="L6435" s="14">
        <v>4.57176184972708E-4</v>
      </c>
      <c r="M6435" s="14">
        <v>8.6089704157224806E-2</v>
      </c>
    </row>
    <row r="6436" spans="1:13" x14ac:dyDescent="0.55000000000000004">
      <c r="A6436">
        <v>6431</v>
      </c>
      <c r="C6436">
        <f t="shared" si="306"/>
        <v>-0.2672969000052563</v>
      </c>
      <c r="D6436">
        <f t="shared" si="307"/>
        <v>-6.1841561207366343E-4</v>
      </c>
      <c r="E6436" s="2">
        <f t="shared" si="308"/>
        <v>0.23145757855891225</v>
      </c>
      <c r="K6436">
        <v>6431</v>
      </c>
      <c r="L6436" s="14">
        <v>6.0294637900886404E-4</v>
      </c>
      <c r="M6436" s="14">
        <v>0.21380348303232999</v>
      </c>
    </row>
    <row r="6437" spans="1:13" x14ac:dyDescent="0.55000000000000004">
      <c r="A6437">
        <v>6432</v>
      </c>
      <c r="C6437">
        <f t="shared" si="306"/>
        <v>-0.29821166019168438</v>
      </c>
      <c r="D6437">
        <f t="shared" si="307"/>
        <v>-5.1839793040686926E-4</v>
      </c>
      <c r="E6437" s="2">
        <f t="shared" si="308"/>
        <v>0.34360759432875881</v>
      </c>
      <c r="K6437">
        <v>6432</v>
      </c>
      <c r="L6437" s="14">
        <v>5.9770491201446699E-4</v>
      </c>
      <c r="M6437" s="14">
        <v>0.28796885324147198</v>
      </c>
    </row>
    <row r="6438" spans="1:13" x14ac:dyDescent="0.55000000000000004">
      <c r="A6438">
        <v>6433</v>
      </c>
      <c r="C6438">
        <f t="shared" si="306"/>
        <v>-0.25428157947532881</v>
      </c>
      <c r="D6438">
        <f t="shared" si="307"/>
        <v>-2.8827329517732065E-4</v>
      </c>
      <c r="E6438" s="2">
        <f t="shared" si="308"/>
        <v>0.29625401770726223</v>
      </c>
      <c r="K6438">
        <v>6433</v>
      </c>
      <c r="L6438" s="14">
        <v>4.4276454191396499E-4</v>
      </c>
      <c r="M6438" s="14">
        <v>0.29001063772721603</v>
      </c>
    </row>
    <row r="6439" spans="1:13" x14ac:dyDescent="0.55000000000000004">
      <c r="A6439">
        <v>6434</v>
      </c>
      <c r="C6439">
        <f t="shared" si="306"/>
        <v>-0.14653218214089325</v>
      </c>
      <c r="D6439">
        <f t="shared" si="307"/>
        <v>1.4201860827747692E-5</v>
      </c>
      <c r="E6439" s="2">
        <f t="shared" si="308"/>
        <v>0.13391913977707742</v>
      </c>
      <c r="K6439">
        <v>6434</v>
      </c>
      <c r="L6439" s="14">
        <v>1.7693104557930299E-4</v>
      </c>
      <c r="M6439" s="14">
        <v>0.21941745889879599</v>
      </c>
    </row>
    <row r="6440" spans="1:13" x14ac:dyDescent="0.55000000000000004">
      <c r="A6440">
        <v>6435</v>
      </c>
      <c r="C6440">
        <f t="shared" si="306"/>
        <v>-2.0062957424257311E-3</v>
      </c>
      <c r="D6440">
        <f t="shared" si="307"/>
        <v>3.1311264911652571E-4</v>
      </c>
      <c r="E6440" s="2">
        <f t="shared" si="308"/>
        <v>9.1922288646054152E-3</v>
      </c>
      <c r="K6440">
        <v>6435</v>
      </c>
      <c r="L6440" s="14">
        <v>-1.3321592872121501E-4</v>
      </c>
      <c r="M6440" s="14">
        <v>9.3869816322078706E-2</v>
      </c>
    </row>
    <row r="6441" spans="1:13" x14ac:dyDescent="0.55000000000000004">
      <c r="A6441">
        <v>6436</v>
      </c>
      <c r="C6441">
        <f t="shared" si="306"/>
        <v>0.14302312859803185</v>
      </c>
      <c r="D6441">
        <f t="shared" si="307"/>
        <v>5.3343876236803481E-4</v>
      </c>
      <c r="E6441" s="2">
        <f t="shared" si="308"/>
        <v>3.9287692759176887E-2</v>
      </c>
      <c r="K6441">
        <v>6436</v>
      </c>
      <c r="L6441" s="14">
        <v>-4.0999814726188201E-4</v>
      </c>
      <c r="M6441" s="14">
        <v>-5.5188104078567203E-2</v>
      </c>
    </row>
    <row r="6442" spans="1:13" x14ac:dyDescent="0.55000000000000004">
      <c r="A6442">
        <v>6437</v>
      </c>
      <c r="C6442">
        <f t="shared" si="306"/>
        <v>0.25215676234873563</v>
      </c>
      <c r="D6442">
        <f t="shared" si="307"/>
        <v>6.1988299026212977E-4</v>
      </c>
      <c r="E6442" s="2">
        <f t="shared" si="308"/>
        <v>0.19587757315615456</v>
      </c>
      <c r="K6442">
        <v>6437</v>
      </c>
      <c r="L6442" s="14">
        <v>-5.8409378637695796E-4</v>
      </c>
      <c r="M6442" s="14">
        <v>-0.190423821450593</v>
      </c>
    </row>
    <row r="6443" spans="1:13" x14ac:dyDescent="0.55000000000000004">
      <c r="A6443">
        <v>6438</v>
      </c>
      <c r="C6443">
        <f t="shared" si="306"/>
        <v>0.29800436379273826</v>
      </c>
      <c r="D6443">
        <f t="shared" si="307"/>
        <v>5.5074965369714341E-4</v>
      </c>
      <c r="E6443" s="2">
        <f t="shared" si="308"/>
        <v>0.33174267950094716</v>
      </c>
      <c r="K6443">
        <v>6438</v>
      </c>
      <c r="L6443" s="14">
        <v>-6.1189951323913701E-4</v>
      </c>
      <c r="M6443" s="14">
        <v>-0.27796671143669299</v>
      </c>
    </row>
    <row r="6444" spans="1:13" x14ac:dyDescent="0.55000000000000004">
      <c r="A6444">
        <v>6439</v>
      </c>
      <c r="C6444">
        <f t="shared" si="306"/>
        <v>0.26905915135835579</v>
      </c>
      <c r="D6444">
        <f t="shared" si="307"/>
        <v>3.4338976293577433E-4</v>
      </c>
      <c r="E6444" s="2">
        <f t="shared" si="308"/>
        <v>0.31916880251285823</v>
      </c>
      <c r="K6444">
        <v>6439</v>
      </c>
      <c r="L6444" s="14">
        <v>-4.8645121106157902E-4</v>
      </c>
      <c r="M6444" s="14">
        <v>-0.29589111416318398</v>
      </c>
    </row>
    <row r="6445" spans="1:13" x14ac:dyDescent="0.55000000000000004">
      <c r="A6445">
        <v>6440</v>
      </c>
      <c r="C6445">
        <f t="shared" si="306"/>
        <v>0.17258576325349381</v>
      </c>
      <c r="D6445">
        <f t="shared" si="307"/>
        <v>4.9846279768422313E-5</v>
      </c>
      <c r="E6445" s="2">
        <f t="shared" si="308"/>
        <v>0.16998594253232199</v>
      </c>
      <c r="K6445">
        <v>6440</v>
      </c>
      <c r="L6445" s="14">
        <v>-2.39168185349421E-4</v>
      </c>
      <c r="M6445" s="14">
        <v>-0.239707751772297</v>
      </c>
    </row>
    <row r="6446" spans="1:13" x14ac:dyDescent="0.55000000000000004">
      <c r="A6446">
        <v>6441</v>
      </c>
      <c r="C6446">
        <f t="shared" si="306"/>
        <v>3.2796986389372201E-2</v>
      </c>
      <c r="D6446">
        <f t="shared" si="307"/>
        <v>-2.5620756895210586E-4</v>
      </c>
      <c r="E6446" s="2">
        <f t="shared" si="308"/>
        <v>2.4425026949666626E-2</v>
      </c>
      <c r="K6446">
        <v>6441</v>
      </c>
      <c r="L6446" s="14">
        <v>6.8015996075205395E-5</v>
      </c>
      <c r="M6446" s="14">
        <v>-0.123488095911104</v>
      </c>
    </row>
    <row r="6447" spans="1:13" x14ac:dyDescent="0.55000000000000004">
      <c r="A6447">
        <v>6442</v>
      </c>
      <c r="C6447">
        <f t="shared" si="306"/>
        <v>-0.11522314275285996</v>
      </c>
      <c r="D6447">
        <f t="shared" si="307"/>
        <v>-4.979587182927153E-4</v>
      </c>
      <c r="E6447" s="2">
        <f t="shared" si="308"/>
        <v>1.9288505018384472E-2</v>
      </c>
      <c r="K6447">
        <v>6442</v>
      </c>
      <c r="L6447" s="14">
        <v>3.5816514934218898E-4</v>
      </c>
      <c r="M6447" s="14">
        <v>2.3659919635555401E-2</v>
      </c>
    </row>
    <row r="6448" spans="1:13" x14ac:dyDescent="0.55000000000000004">
      <c r="A6448">
        <v>6443</v>
      </c>
      <c r="C6448">
        <f t="shared" si="306"/>
        <v>-0.23432469177526891</v>
      </c>
      <c r="D6448">
        <f t="shared" si="307"/>
        <v>-6.1473272547882534E-4</v>
      </c>
      <c r="E6448" s="2">
        <f t="shared" si="308"/>
        <v>0.15936611172909135</v>
      </c>
      <c r="K6448">
        <v>6443</v>
      </c>
      <c r="L6448" s="14">
        <v>5.5860961906114496E-4</v>
      </c>
      <c r="M6448" s="14">
        <v>0.16488216153400401</v>
      </c>
    </row>
    <row r="6449" spans="1:13" x14ac:dyDescent="0.55000000000000004">
      <c r="A6449">
        <v>6444</v>
      </c>
      <c r="C6449">
        <f t="shared" si="306"/>
        <v>-0.29461568233469232</v>
      </c>
      <c r="D6449">
        <f t="shared" si="307"/>
        <v>-5.7722177610749516E-4</v>
      </c>
      <c r="E6449" s="2">
        <f t="shared" si="308"/>
        <v>0.31295557602410246</v>
      </c>
      <c r="K6449">
        <v>6444</v>
      </c>
      <c r="L6449" s="14">
        <v>6.1914684432374503E-4</v>
      </c>
      <c r="M6449" s="14">
        <v>0.26480864322159098</v>
      </c>
    </row>
    <row r="6450" spans="1:13" x14ac:dyDescent="0.55000000000000004">
      <c r="A6450">
        <v>6445</v>
      </c>
      <c r="C6450">
        <f t="shared" si="306"/>
        <v>-0.28096434663396241</v>
      </c>
      <c r="D6450">
        <f t="shared" si="307"/>
        <v>-3.948403278028513E-4</v>
      </c>
      <c r="E6450" s="2">
        <f t="shared" si="308"/>
        <v>0.33567713349703465</v>
      </c>
      <c r="K6450">
        <v>6445</v>
      </c>
      <c r="L6450" s="14">
        <v>5.2461490151729003E-4</v>
      </c>
      <c r="M6450" s="14">
        <v>0.29841215746077099</v>
      </c>
    </row>
    <row r="6451" spans="1:13" x14ac:dyDescent="0.55000000000000004">
      <c r="A6451">
        <v>6446</v>
      </c>
      <c r="C6451">
        <f t="shared" si="306"/>
        <v>-0.19679688218990329</v>
      </c>
      <c r="D6451">
        <f t="shared" si="307"/>
        <v>-1.1336227980232437E-4</v>
      </c>
      <c r="E6451" s="2">
        <f t="shared" si="308"/>
        <v>0.2061826324622803</v>
      </c>
      <c r="K6451">
        <v>6446</v>
      </c>
      <c r="L6451" s="14">
        <v>2.98689902151255E-4</v>
      </c>
      <c r="M6451" s="14">
        <v>0.25727649564927402</v>
      </c>
    </row>
    <row r="6452" spans="1:13" x14ac:dyDescent="0.55000000000000004">
      <c r="A6452">
        <v>6447</v>
      </c>
      <c r="C6452">
        <f t="shared" si="306"/>
        <v>-6.3237548463855167E-2</v>
      </c>
      <c r="D6452">
        <f t="shared" si="307"/>
        <v>1.9656731094827885E-4</v>
      </c>
      <c r="E6452" s="2">
        <f t="shared" si="308"/>
        <v>4.6200015190680253E-2</v>
      </c>
      <c r="K6452">
        <v>6447</v>
      </c>
      <c r="L6452" s="14">
        <v>-2.0438361461914501E-6</v>
      </c>
      <c r="M6452" s="14">
        <v>0.15170433947490899</v>
      </c>
    </row>
    <row r="6453" spans="1:13" x14ac:dyDescent="0.55000000000000004">
      <c r="A6453">
        <v>6448</v>
      </c>
      <c r="C6453">
        <f t="shared" si="306"/>
        <v>8.6193076984860437E-2</v>
      </c>
      <c r="D6453">
        <f t="shared" si="307"/>
        <v>4.5716264996103042E-4</v>
      </c>
      <c r="E6453" s="2">
        <f t="shared" si="308"/>
        <v>6.0927682682834E-3</v>
      </c>
      <c r="K6453">
        <v>6448</v>
      </c>
      <c r="L6453" s="14">
        <v>-3.0226568300178498E-4</v>
      </c>
      <c r="M6453" s="14">
        <v>8.13689037365453E-3</v>
      </c>
    </row>
    <row r="6454" spans="1:13" x14ac:dyDescent="0.55000000000000004">
      <c r="A6454">
        <v>6449</v>
      </c>
      <c r="C6454">
        <f t="shared" si="306"/>
        <v>0.21399105691628556</v>
      </c>
      <c r="D6454">
        <f t="shared" si="307"/>
        <v>6.0301980005764415E-4</v>
      </c>
      <c r="E6454" s="2">
        <f t="shared" si="308"/>
        <v>0.12352381550802305</v>
      </c>
      <c r="K6454">
        <v>6449</v>
      </c>
      <c r="L6454" s="14">
        <v>-5.2678321442941798E-4</v>
      </c>
      <c r="M6454" s="14">
        <v>-0.13746849339928499</v>
      </c>
    </row>
    <row r="6455" spans="1:13" x14ac:dyDescent="0.55000000000000004">
      <c r="A6455">
        <v>6450</v>
      </c>
      <c r="C6455">
        <f t="shared" si="306"/>
        <v>0.2880817921353141</v>
      </c>
      <c r="D6455">
        <f t="shared" si="307"/>
        <v>5.9753169098865583E-4</v>
      </c>
      <c r="E6455" s="2">
        <f t="shared" si="308"/>
        <v>0.28807461910435811</v>
      </c>
      <c r="K6455">
        <v>6450</v>
      </c>
      <c r="L6455" s="14">
        <v>-6.1936462187739199E-4</v>
      </c>
      <c r="M6455" s="14">
        <v>-0.24864404020775299</v>
      </c>
    </row>
    <row r="6456" spans="1:13" x14ac:dyDescent="0.55000000000000004">
      <c r="A6456">
        <v>6451</v>
      </c>
      <c r="C6456">
        <f t="shared" si="306"/>
        <v>0.28987006981075542</v>
      </c>
      <c r="D6456">
        <f t="shared" si="307"/>
        <v>4.4207572245022063E-4</v>
      </c>
      <c r="E6456" s="2">
        <f t="shared" si="308"/>
        <v>0.34505663420411453</v>
      </c>
      <c r="K6456">
        <v>6451</v>
      </c>
      <c r="L6456" s="14">
        <v>-5.5682231751700596E-4</v>
      </c>
      <c r="M6456" s="14">
        <v>-0.29754514467054699</v>
      </c>
    </row>
    <row r="6457" spans="1:13" x14ac:dyDescent="0.55000000000000004">
      <c r="A6457">
        <v>6452</v>
      </c>
      <c r="C6457">
        <f t="shared" si="306"/>
        <v>0.21890706994292972</v>
      </c>
      <c r="D6457">
        <f t="shared" si="307"/>
        <v>1.7566806580231572E-4</v>
      </c>
      <c r="E6457" s="2">
        <f t="shared" si="308"/>
        <v>0.24091535696829952</v>
      </c>
      <c r="K6457">
        <v>6452</v>
      </c>
      <c r="L6457" s="14">
        <v>-3.5482040945960798E-4</v>
      </c>
      <c r="M6457" s="14">
        <v>-0.27192422181453302</v>
      </c>
    </row>
    <row r="6458" spans="1:13" x14ac:dyDescent="0.55000000000000004">
      <c r="A6458">
        <v>6453</v>
      </c>
      <c r="C6458">
        <f t="shared" si="306"/>
        <v>9.3003009713314877E-2</v>
      </c>
      <c r="D6458">
        <f t="shared" si="307"/>
        <v>-1.3482857257926761E-4</v>
      </c>
      <c r="E6458" s="2">
        <f t="shared" si="308"/>
        <v>7.3550091110865315E-2</v>
      </c>
      <c r="K6458">
        <v>6453</v>
      </c>
      <c r="L6458" s="14">
        <v>-6.3951528707033406E-5</v>
      </c>
      <c r="M6458" s="14">
        <v>-0.178198190709665</v>
      </c>
    </row>
    <row r="6459" spans="1:13" x14ac:dyDescent="0.55000000000000004">
      <c r="A6459">
        <v>6454</v>
      </c>
      <c r="C6459">
        <f t="shared" si="306"/>
        <v>-5.6242845606439898E-2</v>
      </c>
      <c r="D6459">
        <f t="shared" si="307"/>
        <v>-4.1148608120427109E-4</v>
      </c>
      <c r="E6459" s="2">
        <f t="shared" si="308"/>
        <v>2.6901013143504571E-4</v>
      </c>
      <c r="K6459">
        <v>6454</v>
      </c>
      <c r="L6459" s="14">
        <v>2.4293440913669901E-4</v>
      </c>
      <c r="M6459" s="14">
        <v>-3.9841317280242802E-2</v>
      </c>
    </row>
    <row r="6460" spans="1:13" x14ac:dyDescent="0.55000000000000004">
      <c r="A6460">
        <v>6455</v>
      </c>
      <c r="C6460">
        <f t="shared" si="306"/>
        <v>-0.19137293218410042</v>
      </c>
      <c r="D6460">
        <f t="shared" si="307"/>
        <v>-5.8486925688540554E-4</v>
      </c>
      <c r="E6460" s="2">
        <f t="shared" si="308"/>
        <v>8.9920213732977913E-2</v>
      </c>
      <c r="K6460">
        <v>6455</v>
      </c>
      <c r="L6460" s="14">
        <v>4.8897591715648401E-4</v>
      </c>
      <c r="M6460" s="14">
        <v>0.108494061219605</v>
      </c>
    </row>
    <row r="6461" spans="1:13" x14ac:dyDescent="0.55000000000000004">
      <c r="A6461">
        <v>6456</v>
      </c>
      <c r="C6461">
        <f t="shared" si="306"/>
        <v>-0.27847244660490111</v>
      </c>
      <c r="D6461">
        <f t="shared" si="307"/>
        <v>-6.1146257715407552E-4</v>
      </c>
      <c r="E6461" s="2">
        <f t="shared" si="308"/>
        <v>0.25819495426284039</v>
      </c>
      <c r="K6461">
        <v>6456</v>
      </c>
      <c r="L6461" s="14">
        <v>6.1255037333806002E-4</v>
      </c>
      <c r="M6461" s="14">
        <v>0.22965642903871</v>
      </c>
    </row>
    <row r="6462" spans="1:13" x14ac:dyDescent="0.55000000000000004">
      <c r="A6462">
        <v>6457</v>
      </c>
      <c r="C6462">
        <f t="shared" si="306"/>
        <v>-0.29568124666131562</v>
      </c>
      <c r="D6462">
        <f t="shared" si="307"/>
        <v>-4.8459167916556009E-4</v>
      </c>
      <c r="E6462" s="2">
        <f t="shared" si="308"/>
        <v>0.34689881411632262</v>
      </c>
      <c r="K6462">
        <v>6457</v>
      </c>
      <c r="L6462" s="14">
        <v>5.8270778853048105E-4</v>
      </c>
      <c r="M6462" s="14">
        <v>0.29329991952001699</v>
      </c>
    </row>
    <row r="6463" spans="1:13" x14ac:dyDescent="0.55000000000000004">
      <c r="A6463">
        <v>6458</v>
      </c>
      <c r="C6463">
        <f t="shared" si="306"/>
        <v>-0.23868028627451712</v>
      </c>
      <c r="D6463">
        <f t="shared" si="307"/>
        <v>-2.360984840969766E-4</v>
      </c>
      <c r="E6463" s="2">
        <f t="shared" si="308"/>
        <v>0.27265619525237589</v>
      </c>
      <c r="K6463">
        <v>6458</v>
      </c>
      <c r="L6463" s="14">
        <v>4.06922423228761E-4</v>
      </c>
      <c r="M6463" s="14">
        <v>0.28348462565693</v>
      </c>
    </row>
    <row r="6464" spans="1:13" x14ac:dyDescent="0.55000000000000004">
      <c r="A6464">
        <v>6459</v>
      </c>
      <c r="C6464">
        <f t="shared" si="306"/>
        <v>-0.12177560501347244</v>
      </c>
      <c r="D6464">
        <f t="shared" si="307"/>
        <v>7.1650453924396653E-5</v>
      </c>
      <c r="E6464" s="2">
        <f t="shared" si="308"/>
        <v>0.10526420353707716</v>
      </c>
      <c r="K6464">
        <v>6459</v>
      </c>
      <c r="L6464" s="14">
        <v>1.2922081266595299E-4</v>
      </c>
      <c r="M6464" s="14">
        <v>0.20266884868712201</v>
      </c>
    </row>
    <row r="6465" spans="1:13" x14ac:dyDescent="0.55000000000000004">
      <c r="A6465">
        <v>6460</v>
      </c>
      <c r="C6465">
        <f t="shared" si="306"/>
        <v>2.5692186279863426E-2</v>
      </c>
      <c r="D6465">
        <f t="shared" si="307"/>
        <v>3.6141663828248344E-4</v>
      </c>
      <c r="E6465" s="2">
        <f t="shared" si="308"/>
        <v>2.0612703250653466E-3</v>
      </c>
      <c r="K6465">
        <v>6460</v>
      </c>
      <c r="L6465" s="14">
        <v>-1.8084495205676699E-4</v>
      </c>
      <c r="M6465" s="14">
        <v>7.10934012973643E-2</v>
      </c>
    </row>
    <row r="6466" spans="1:13" x14ac:dyDescent="0.55000000000000004">
      <c r="A6466">
        <v>6461</v>
      </c>
      <c r="C6466">
        <f t="shared" si="306"/>
        <v>0.16671178036527151</v>
      </c>
      <c r="D6466">
        <f t="shared" si="307"/>
        <v>5.6047486448995167E-4</v>
      </c>
      <c r="E6466" s="2">
        <f t="shared" si="308"/>
        <v>6.0024808823728154E-2</v>
      </c>
      <c r="K6466">
        <v>6461</v>
      </c>
      <c r="L6466" s="14">
        <v>-4.4561697665623502E-4</v>
      </c>
      <c r="M6466" s="14">
        <v>-7.8287829478761006E-2</v>
      </c>
    </row>
    <row r="6467" spans="1:13" x14ac:dyDescent="0.55000000000000004">
      <c r="A6467">
        <v>6462</v>
      </c>
      <c r="C6467">
        <f t="shared" si="306"/>
        <v>0.26589023158450992</v>
      </c>
      <c r="D6467">
        <f t="shared" si="307"/>
        <v>6.1886571358322096E-4</v>
      </c>
      <c r="E6467" s="2">
        <f t="shared" si="308"/>
        <v>0.22463013742193036</v>
      </c>
      <c r="K6467">
        <v>6462</v>
      </c>
      <c r="L6467" s="14">
        <v>-5.9878146504512204E-4</v>
      </c>
      <c r="M6467" s="14">
        <v>-0.208061387699495</v>
      </c>
    </row>
    <row r="6468" spans="1:13" x14ac:dyDescent="0.55000000000000004">
      <c r="A6468">
        <v>6463</v>
      </c>
      <c r="C6468">
        <f t="shared" si="306"/>
        <v>0.29833583919743079</v>
      </c>
      <c r="D6468">
        <f t="shared" si="307"/>
        <v>5.2193431322132393E-4</v>
      </c>
      <c r="E6468" s="2">
        <f t="shared" si="308"/>
        <v>0.34112669084649305</v>
      </c>
      <c r="K6468">
        <v>6463</v>
      </c>
      <c r="L6468" s="14">
        <v>-6.0197742094292598E-4</v>
      </c>
      <c r="M6468" s="14">
        <v>-0.285724680651748</v>
      </c>
    </row>
    <row r="6469" spans="1:13" x14ac:dyDescent="0.55000000000000004">
      <c r="A6469">
        <v>6464</v>
      </c>
      <c r="C6469">
        <f t="shared" si="306"/>
        <v>0.25590543959233591</v>
      </c>
      <c r="D6469">
        <f t="shared" si="307"/>
        <v>2.9400840174328974E-4</v>
      </c>
      <c r="E6469" s="2">
        <f t="shared" si="308"/>
        <v>0.30001022816478062</v>
      </c>
      <c r="K6469">
        <v>6464</v>
      </c>
      <c r="L6469" s="14">
        <v>-4.5440439736877102E-4</v>
      </c>
      <c r="M6469" s="14">
        <v>-0.291826454827535</v>
      </c>
    </row>
    <row r="6470" spans="1:13" x14ac:dyDescent="0.55000000000000004">
      <c r="A6470">
        <v>6465</v>
      </c>
      <c r="C6470">
        <f t="shared" ref="C6470:C6533" si="309">$D$1*COS($B$2*(A6470-$L$2)+$B$1)</f>
        <v>0.14924816871200502</v>
      </c>
      <c r="D6470">
        <f t="shared" ref="D6470:D6533" si="310">$D$2*COS($B$2*(A6470-$L$3)+$B$3)</f>
        <v>-7.707421357891384E-6</v>
      </c>
      <c r="E6470" s="2">
        <f t="shared" ref="E6470:E6533" si="311">(M6470-C6470)^2</f>
        <v>0.13994082301294472</v>
      </c>
      <c r="K6470">
        <v>6465</v>
      </c>
      <c r="L6470" s="14">
        <v>-1.93022973553379E-4</v>
      </c>
      <c r="M6470" s="14">
        <v>-0.22483848303187201</v>
      </c>
    </row>
    <row r="6471" spans="1:13" x14ac:dyDescent="0.55000000000000004">
      <c r="A6471">
        <v>6466</v>
      </c>
      <c r="C6471">
        <f t="shared" si="309"/>
        <v>5.1327533845111012E-3</v>
      </c>
      <c r="D6471">
        <f t="shared" si="310"/>
        <v>-3.0748884416573929E-4</v>
      </c>
      <c r="E6471" s="2">
        <f t="shared" si="311"/>
        <v>1.137871754801654E-2</v>
      </c>
      <c r="K6471">
        <v>6466</v>
      </c>
      <c r="L6471" s="14">
        <v>1.16702251416051E-4</v>
      </c>
      <c r="M6471" s="14">
        <v>-0.10153831836419</v>
      </c>
    </row>
    <row r="6472" spans="1:13" x14ac:dyDescent="0.55000000000000004">
      <c r="A6472">
        <v>6467</v>
      </c>
      <c r="C6472">
        <f t="shared" si="309"/>
        <v>-0.14027087485263803</v>
      </c>
      <c r="D6472">
        <f t="shared" si="310"/>
        <v>-5.3009704843856283E-4</v>
      </c>
      <c r="E6472" s="2">
        <f t="shared" si="311"/>
        <v>3.5142609906458358E-2</v>
      </c>
      <c r="K6472">
        <v>6467</v>
      </c>
      <c r="L6472" s="14">
        <v>3.9719867355012298E-4</v>
      </c>
      <c r="M6472" s="14">
        <v>4.7192748035799599E-2</v>
      </c>
    </row>
    <row r="6473" spans="1:13" x14ac:dyDescent="0.55000000000000004">
      <c r="A6473">
        <v>6468</v>
      </c>
      <c r="C6473">
        <f t="shared" si="309"/>
        <v>-0.25046947017722127</v>
      </c>
      <c r="D6473">
        <f t="shared" si="310"/>
        <v>-6.1966206711252896E-4</v>
      </c>
      <c r="E6473" s="2">
        <f t="shared" si="311"/>
        <v>0.18885418609541565</v>
      </c>
      <c r="K6473">
        <v>6468</v>
      </c>
      <c r="L6473" s="14">
        <v>5.7821422385188697E-4</v>
      </c>
      <c r="M6473" s="14">
        <v>0.18410409792766899</v>
      </c>
    </row>
    <row r="6474" spans="1:13" x14ac:dyDescent="0.55000000000000004">
      <c r="A6474">
        <v>6469</v>
      </c>
      <c r="C6474">
        <f t="shared" si="309"/>
        <v>-0.29780550796485644</v>
      </c>
      <c r="D6474">
        <f t="shared" si="310"/>
        <v>-5.5370496838127298E-4</v>
      </c>
      <c r="E6474" s="2">
        <f t="shared" si="311"/>
        <v>0.32799782349831041</v>
      </c>
      <c r="K6474">
        <v>6469</v>
      </c>
      <c r="L6474" s="14">
        <v>6.1441243480931404E-4</v>
      </c>
      <c r="M6474" s="14">
        <v>0.27490543439464699</v>
      </c>
    </row>
    <row r="6475" spans="1:13" x14ac:dyDescent="0.55000000000000004">
      <c r="A6475">
        <v>6470</v>
      </c>
      <c r="C6475">
        <f t="shared" si="309"/>
        <v>-0.2703986404953565</v>
      </c>
      <c r="D6475">
        <f t="shared" si="310"/>
        <v>-3.4877959376100864E-4</v>
      </c>
      <c r="E6475" s="2">
        <f t="shared" si="311"/>
        <v>0.32177669200627534</v>
      </c>
      <c r="K6475">
        <v>6470</v>
      </c>
      <c r="L6475" s="14">
        <v>4.9672723993071904E-4</v>
      </c>
      <c r="M6475" s="14">
        <v>0.29685499942798099</v>
      </c>
    </row>
    <row r="6476" spans="1:13" x14ac:dyDescent="0.55000000000000004">
      <c r="A6476">
        <v>6471</v>
      </c>
      <c r="C6476">
        <f t="shared" si="309"/>
        <v>-0.17512741381615418</v>
      </c>
      <c r="D6476">
        <f t="shared" si="310"/>
        <v>-5.6317892806239193E-5</v>
      </c>
      <c r="E6476" s="2">
        <f t="shared" si="311"/>
        <v>0.17604972783152464</v>
      </c>
      <c r="K6476">
        <v>6471</v>
      </c>
      <c r="L6476" s="14">
        <v>2.5463362633939499E-4</v>
      </c>
      <c r="M6476" s="14">
        <v>0.244455388299858</v>
      </c>
    </row>
    <row r="6477" spans="1:13" x14ac:dyDescent="0.55000000000000004">
      <c r="A6477">
        <v>6472</v>
      </c>
      <c r="C6477">
        <f t="shared" si="309"/>
        <v>-3.5902897660248685E-2</v>
      </c>
      <c r="D6477">
        <f t="shared" si="310"/>
        <v>2.5027841216336636E-4</v>
      </c>
      <c r="E6477" s="2">
        <f t="shared" si="311"/>
        <v>2.7799995443452335E-2</v>
      </c>
      <c r="K6477">
        <v>6472</v>
      </c>
      <c r="L6477" s="14">
        <v>-5.12345586009682E-5</v>
      </c>
      <c r="M6477" s="14">
        <v>0.13083040868090301</v>
      </c>
    </row>
    <row r="6478" spans="1:13" x14ac:dyDescent="0.55000000000000004">
      <c r="A6478">
        <v>6473</v>
      </c>
      <c r="C6478">
        <f t="shared" si="309"/>
        <v>0.11233248903534225</v>
      </c>
      <c r="D6478">
        <f t="shared" si="310"/>
        <v>4.9406011113031789E-4</v>
      </c>
      <c r="E6478" s="2">
        <f t="shared" si="311"/>
        <v>1.6356964107220803E-2</v>
      </c>
      <c r="K6478">
        <v>6473</v>
      </c>
      <c r="L6478" s="14">
        <v>-3.4427073050359201E-4</v>
      </c>
      <c r="M6478" s="14">
        <v>-1.55618584051166E-2</v>
      </c>
    </row>
    <row r="6479" spans="1:13" x14ac:dyDescent="0.55000000000000004">
      <c r="A6479">
        <v>6474</v>
      </c>
      <c r="C6479">
        <f t="shared" si="309"/>
        <v>0.23237478876406101</v>
      </c>
      <c r="D6479">
        <f t="shared" si="310"/>
        <v>6.1384313616441295E-4</v>
      </c>
      <c r="E6479" s="2">
        <f t="shared" si="311"/>
        <v>0.15243663928058557</v>
      </c>
      <c r="K6479">
        <v>6474</v>
      </c>
      <c r="L6479" s="14">
        <v>-5.5108216225103102E-4</v>
      </c>
      <c r="M6479" s="14">
        <v>-0.15805656151481401</v>
      </c>
    </row>
    <row r="6480" spans="1:13" x14ac:dyDescent="0.55000000000000004">
      <c r="A6480">
        <v>6475</v>
      </c>
      <c r="C6480">
        <f t="shared" si="309"/>
        <v>0.29409591458491308</v>
      </c>
      <c r="D6480">
        <f t="shared" si="310"/>
        <v>5.7956447280793047E-4</v>
      </c>
      <c r="E6480" s="2">
        <f t="shared" si="311"/>
        <v>0.30809263919442503</v>
      </c>
      <c r="K6480">
        <v>6475</v>
      </c>
      <c r="L6480" s="14">
        <v>-6.1987164779715904E-4</v>
      </c>
      <c r="M6480" s="14">
        <v>-0.26096501828140301</v>
      </c>
    </row>
    <row r="6481" spans="1:13" x14ac:dyDescent="0.55000000000000004">
      <c r="A6481">
        <v>6476</v>
      </c>
      <c r="C6481">
        <f t="shared" si="309"/>
        <v>0.28200516489497152</v>
      </c>
      <c r="D6481">
        <f t="shared" si="310"/>
        <v>3.9982734302645333E-4</v>
      </c>
      <c r="E6481" s="2">
        <f t="shared" si="311"/>
        <v>0.33700153402601152</v>
      </c>
      <c r="K6481">
        <v>6476</v>
      </c>
      <c r="L6481" s="14">
        <v>-5.3341043374796095E-4</v>
      </c>
      <c r="M6481" s="14">
        <v>-0.29851316730997401</v>
      </c>
    </row>
    <row r="6482" spans="1:13" x14ac:dyDescent="0.55000000000000004">
      <c r="A6482">
        <v>6477</v>
      </c>
      <c r="C6482">
        <f t="shared" si="309"/>
        <v>0.19913706301686551</v>
      </c>
      <c r="D6482">
        <f t="shared" si="310"/>
        <v>1.1974197784589171E-4</v>
      </c>
      <c r="E6482" s="2">
        <f t="shared" si="311"/>
        <v>0.21199938065381294</v>
      </c>
      <c r="K6482">
        <v>6477</v>
      </c>
      <c r="L6482" s="14">
        <v>-3.13353267528491E-4</v>
      </c>
      <c r="M6482" s="14">
        <v>-0.26129684174451601</v>
      </c>
    </row>
    <row r="6483" spans="1:13" x14ac:dyDescent="0.55000000000000004">
      <c r="A6483">
        <v>6478</v>
      </c>
      <c r="C6483">
        <f t="shared" si="309"/>
        <v>6.6289755796343872E-2</v>
      </c>
      <c r="D6483">
        <f t="shared" si="310"/>
        <v>-1.9039609982025599E-4</v>
      </c>
      <c r="E6483" s="2">
        <f t="shared" si="311"/>
        <v>5.0592090996552833E-2</v>
      </c>
      <c r="K6483">
        <v>6478</v>
      </c>
      <c r="L6483" s="14">
        <v>-1.4814831553965999E-5</v>
      </c>
      <c r="M6483" s="14">
        <v>-0.15863710119621899</v>
      </c>
    </row>
    <row r="6484" spans="1:13" x14ac:dyDescent="0.55000000000000004">
      <c r="A6484">
        <v>6479</v>
      </c>
      <c r="C6484">
        <f t="shared" si="309"/>
        <v>-8.3194882851873972E-2</v>
      </c>
      <c r="D6484">
        <f t="shared" si="310"/>
        <v>-4.5274876966287629E-4</v>
      </c>
      <c r="E6484" s="2">
        <f t="shared" si="311"/>
        <v>4.4821911376248498E-3</v>
      </c>
      <c r="K6484">
        <v>6479</v>
      </c>
      <c r="L6484" s="14">
        <v>2.8743407088779199E-4</v>
      </c>
      <c r="M6484" s="14">
        <v>-1.6245714540200001E-2</v>
      </c>
    </row>
    <row r="6485" spans="1:13" x14ac:dyDescent="0.55000000000000004">
      <c r="A6485">
        <v>6480</v>
      </c>
      <c r="C6485">
        <f t="shared" si="309"/>
        <v>-0.21179935951326292</v>
      </c>
      <c r="D6485">
        <f t="shared" si="310"/>
        <v>-6.0147104150698081E-4</v>
      </c>
      <c r="E6485" s="2">
        <f t="shared" si="311"/>
        <v>0.11697348837829308</v>
      </c>
      <c r="K6485">
        <v>6480</v>
      </c>
      <c r="L6485" s="14">
        <v>5.1769332716418101E-4</v>
      </c>
      <c r="M6485" s="14">
        <v>0.13021451210350801</v>
      </c>
    </row>
    <row r="6486" spans="1:13" x14ac:dyDescent="0.55000000000000004">
      <c r="A6486">
        <v>6481</v>
      </c>
      <c r="C6486">
        <f t="shared" si="309"/>
        <v>-0.28724666131309817</v>
      </c>
      <c r="D6486">
        <f t="shared" si="310"/>
        <v>-5.9923675993645952E-4</v>
      </c>
      <c r="E6486" s="2">
        <f t="shared" si="311"/>
        <v>0.28228858160058179</v>
      </c>
      <c r="K6486">
        <v>6481</v>
      </c>
      <c r="L6486" s="14">
        <v>6.1829307811605595E-4</v>
      </c>
      <c r="M6486" s="14">
        <v>0.244061706398706</v>
      </c>
    </row>
    <row r="6487" spans="1:13" x14ac:dyDescent="0.55000000000000004">
      <c r="A6487">
        <v>6482</v>
      </c>
      <c r="C6487">
        <f t="shared" si="309"/>
        <v>-0.29060110580256149</v>
      </c>
      <c r="D6487">
        <f t="shared" si="310"/>
        <v>-4.4660668253059454E-4</v>
      </c>
      <c r="E6487" s="2">
        <f t="shared" si="311"/>
        <v>0.34501906837734769</v>
      </c>
      <c r="K6487">
        <v>6482</v>
      </c>
      <c r="L6487" s="14">
        <v>5.6403749204197301E-4</v>
      </c>
      <c r="M6487" s="14">
        <v>0.29678213227743999</v>
      </c>
    </row>
    <row r="6488" spans="1:13" x14ac:dyDescent="0.55000000000000004">
      <c r="A6488">
        <v>6483</v>
      </c>
      <c r="C6488">
        <f t="shared" si="309"/>
        <v>-0.22102079812379699</v>
      </c>
      <c r="D6488">
        <f t="shared" si="310"/>
        <v>-1.8188774154011944E-4</v>
      </c>
      <c r="E6488" s="2">
        <f t="shared" si="311"/>
        <v>0.24620692773657676</v>
      </c>
      <c r="K6488">
        <v>6483</v>
      </c>
      <c r="L6488" s="14">
        <v>3.6851521705140601E-4</v>
      </c>
      <c r="M6488" s="14">
        <v>0.27517163202460498</v>
      </c>
    </row>
    <row r="6489" spans="1:13" x14ac:dyDescent="0.55000000000000004">
      <c r="A6489">
        <v>6484</v>
      </c>
      <c r="C6489">
        <f t="shared" si="309"/>
        <v>-9.5968928863744779E-2</v>
      </c>
      <c r="D6489">
        <f t="shared" si="310"/>
        <v>1.2848118869379258E-4</v>
      </c>
      <c r="E6489" s="2">
        <f t="shared" si="311"/>
        <v>7.8742880355294601E-2</v>
      </c>
      <c r="K6489">
        <v>6484</v>
      </c>
      <c r="L6489" s="14">
        <v>8.0696019847879594E-5</v>
      </c>
      <c r="M6489" s="14">
        <v>0.184642689490333</v>
      </c>
    </row>
    <row r="6490" spans="1:13" x14ac:dyDescent="0.55000000000000004">
      <c r="A6490">
        <v>6485</v>
      </c>
      <c r="C6490">
        <f t="shared" si="309"/>
        <v>5.3169118676589855E-2</v>
      </c>
      <c r="D6490">
        <f t="shared" si="310"/>
        <v>4.066040487341424E-4</v>
      </c>
      <c r="E6490" s="2">
        <f t="shared" si="311"/>
        <v>2.8092954758469911E-5</v>
      </c>
      <c r="K6490">
        <v>6485</v>
      </c>
      <c r="L6490" s="14">
        <v>-2.27333996128313E-4</v>
      </c>
      <c r="M6490" s="14">
        <v>4.7868839933120799E-2</v>
      </c>
    </row>
    <row r="6491" spans="1:13" x14ac:dyDescent="0.55000000000000004">
      <c r="A6491">
        <v>6486</v>
      </c>
      <c r="C6491">
        <f t="shared" si="309"/>
        <v>0.1889628381451996</v>
      </c>
      <c r="D6491">
        <f t="shared" si="310"/>
        <v>5.8267786307554591E-4</v>
      </c>
      <c r="E6491" s="2">
        <f t="shared" si="311"/>
        <v>8.4017019977458363E-2</v>
      </c>
      <c r="K6491">
        <v>6486</v>
      </c>
      <c r="L6491" s="14">
        <v>-4.78426802496443E-4</v>
      </c>
      <c r="M6491" s="14">
        <v>-0.100894057542066</v>
      </c>
    </row>
    <row r="6492" spans="1:13" x14ac:dyDescent="0.55000000000000004">
      <c r="A6492">
        <v>6487</v>
      </c>
      <c r="C6492">
        <f t="shared" si="309"/>
        <v>0.277330868259962</v>
      </c>
      <c r="D6492">
        <f t="shared" si="310"/>
        <v>6.1251181565984321E-4</v>
      </c>
      <c r="E6492" s="2">
        <f t="shared" si="311"/>
        <v>0.25172123315295308</v>
      </c>
      <c r="K6492">
        <v>6487</v>
      </c>
      <c r="L6492" s="14">
        <v>-6.0969464823492801E-4</v>
      </c>
      <c r="M6492" s="14">
        <v>-0.22438741240454901</v>
      </c>
    </row>
    <row r="6493" spans="1:13" x14ac:dyDescent="0.55000000000000004">
      <c r="A6493">
        <v>6488</v>
      </c>
      <c r="C6493">
        <f t="shared" si="309"/>
        <v>0.29609469611235567</v>
      </c>
      <c r="D6493">
        <f t="shared" si="310"/>
        <v>4.8861821323820033E-4</v>
      </c>
      <c r="E6493" s="2">
        <f t="shared" si="311"/>
        <v>0.34548091294517719</v>
      </c>
      <c r="K6493">
        <v>6488</v>
      </c>
      <c r="L6493" s="14">
        <v>-5.8826068705197104E-4</v>
      </c>
      <c r="M6493" s="14">
        <v>-0.29168154783186601</v>
      </c>
    </row>
    <row r="6494" spans="1:13" x14ac:dyDescent="0.55000000000000004">
      <c r="A6494">
        <v>6489</v>
      </c>
      <c r="C6494">
        <f t="shared" si="309"/>
        <v>0.24054499642153937</v>
      </c>
      <c r="D6494">
        <f t="shared" si="310"/>
        <v>2.4209173854851615E-4</v>
      </c>
      <c r="E6494" s="2">
        <f t="shared" si="311"/>
        <v>0.27716774064733307</v>
      </c>
      <c r="K6494">
        <v>6489</v>
      </c>
      <c r="L6494" s="14">
        <v>-4.19493187492484E-4</v>
      </c>
      <c r="M6494" s="14">
        <v>-0.28592223014373602</v>
      </c>
    </row>
    <row r="6495" spans="1:13" x14ac:dyDescent="0.55000000000000004">
      <c r="A6495">
        <v>6490</v>
      </c>
      <c r="C6495">
        <f t="shared" si="309"/>
        <v>0.12462357291908975</v>
      </c>
      <c r="D6495">
        <f t="shared" si="310"/>
        <v>-6.519465961890843E-5</v>
      </c>
      <c r="E6495" s="2">
        <f t="shared" si="311"/>
        <v>0.11100590653865862</v>
      </c>
      <c r="K6495">
        <v>6490</v>
      </c>
      <c r="L6495" s="14">
        <v>-1.4566101677869801E-4</v>
      </c>
      <c r="M6495" s="14">
        <v>-0.208551916183363</v>
      </c>
    </row>
    <row r="6496" spans="1:13" x14ac:dyDescent="0.55000000000000004">
      <c r="A6496">
        <v>6491</v>
      </c>
      <c r="C6496">
        <f t="shared" si="309"/>
        <v>-2.2575740532132956E-2</v>
      </c>
      <c r="D6496">
        <f t="shared" si="310"/>
        <v>-3.5611857242468534E-4</v>
      </c>
      <c r="E6496" s="2">
        <f t="shared" si="311"/>
        <v>3.1778858737999708E-3</v>
      </c>
      <c r="K6496">
        <v>6491</v>
      </c>
      <c r="L6496" s="14">
        <v>1.6465285920265699E-4</v>
      </c>
      <c r="M6496" s="14">
        <v>-7.8948481052707006E-2</v>
      </c>
    </row>
    <row r="6497" spans="1:13" x14ac:dyDescent="0.55000000000000004">
      <c r="A6497">
        <v>6492</v>
      </c>
      <c r="C6497">
        <f t="shared" si="309"/>
        <v>-0.16410901896864397</v>
      </c>
      <c r="D6497">
        <f t="shared" si="310"/>
        <v>-5.5766422993578345E-4</v>
      </c>
      <c r="E6497" s="2">
        <f t="shared" si="311"/>
        <v>5.5007655914176758E-2</v>
      </c>
      <c r="K6497">
        <v>6492</v>
      </c>
      <c r="L6497" s="14">
        <v>4.3372840516452501E-4</v>
      </c>
      <c r="M6497" s="14">
        <v>7.0428090918420103E-2</v>
      </c>
    </row>
    <row r="6498" spans="1:13" x14ac:dyDescent="0.55000000000000004">
      <c r="A6498">
        <v>6493</v>
      </c>
      <c r="C6498">
        <f t="shared" si="309"/>
        <v>-0.26445439278768157</v>
      </c>
      <c r="D6498">
        <f t="shared" si="310"/>
        <v>-6.1924792036230304E-4</v>
      </c>
      <c r="E6498" s="2">
        <f t="shared" si="311"/>
        <v>0.21773413425140842</v>
      </c>
      <c r="K6498">
        <v>6493</v>
      </c>
      <c r="L6498" s="14">
        <v>5.9417398139725299E-4</v>
      </c>
      <c r="M6498" s="14">
        <v>0.20216551061487201</v>
      </c>
    </row>
    <row r="6499" spans="1:13" x14ac:dyDescent="0.55000000000000004">
      <c r="A6499">
        <v>6494</v>
      </c>
      <c r="C6499">
        <f t="shared" si="309"/>
        <v>-0.29842728827332504</v>
      </c>
      <c r="D6499">
        <f t="shared" si="310"/>
        <v>-5.2541343548838642E-4</v>
      </c>
      <c r="E6499" s="2">
        <f t="shared" si="311"/>
        <v>0.33837094876987889</v>
      </c>
      <c r="K6499">
        <v>6494</v>
      </c>
      <c r="L6499" s="14">
        <v>6.0580499800126099E-4</v>
      </c>
      <c r="M6499" s="14">
        <v>0.28326932403405197</v>
      </c>
    </row>
    <row r="6500" spans="1:13" x14ac:dyDescent="0.55000000000000004">
      <c r="A6500">
        <v>6495</v>
      </c>
      <c r="C6500">
        <f t="shared" si="309"/>
        <v>-0.25750122475049692</v>
      </c>
      <c r="D6500">
        <f t="shared" si="310"/>
        <v>-2.9971125314337869E-4</v>
      </c>
      <c r="E6500" s="2">
        <f t="shared" si="311"/>
        <v>0.30352144381439594</v>
      </c>
      <c r="K6500">
        <v>6495</v>
      </c>
      <c r="L6500" s="14">
        <v>4.6570839471448501E-4</v>
      </c>
      <c r="M6500" s="14">
        <v>0.293426577973595</v>
      </c>
    </row>
    <row r="6501" spans="1:13" x14ac:dyDescent="0.55000000000000004">
      <c r="A6501">
        <v>6496</v>
      </c>
      <c r="C6501">
        <f t="shared" si="309"/>
        <v>-0.15194778151419366</v>
      </c>
      <c r="D6501">
        <f t="shared" si="310"/>
        <v>1.2121363196277939E-6</v>
      </c>
      <c r="E6501" s="2">
        <f t="shared" si="311"/>
        <v>0.14595540719901562</v>
      </c>
      <c r="K6501">
        <v>6496</v>
      </c>
      <c r="L6501" s="14">
        <v>2.0897223492632999E-4</v>
      </c>
      <c r="M6501" s="14">
        <v>0.23009332517331399</v>
      </c>
    </row>
    <row r="6502" spans="1:13" x14ac:dyDescent="0.55000000000000004">
      <c r="A6502">
        <v>6497</v>
      </c>
      <c r="C6502">
        <f t="shared" si="309"/>
        <v>-8.2586479207400788E-3</v>
      </c>
      <c r="D6502">
        <f t="shared" si="310"/>
        <v>3.0183130512411441E-4</v>
      </c>
      <c r="E6502" s="2">
        <f t="shared" si="311"/>
        <v>1.3780510615919821E-2</v>
      </c>
      <c r="K6502">
        <v>6497</v>
      </c>
      <c r="L6502" s="14">
        <v>-1.00102317468753E-4</v>
      </c>
      <c r="M6502" s="14">
        <v>0.10913177168801599</v>
      </c>
    </row>
    <row r="6503" spans="1:13" x14ac:dyDescent="0.55000000000000004">
      <c r="A6503">
        <v>6498</v>
      </c>
      <c r="C6503">
        <f t="shared" si="309"/>
        <v>0.13750323222233327</v>
      </c>
      <c r="D6503">
        <f t="shared" si="310"/>
        <v>5.2669717844156341E-4</v>
      </c>
      <c r="E6503" s="2">
        <f t="shared" si="311"/>
        <v>3.1210784835686459E-2</v>
      </c>
      <c r="K6503">
        <v>6498</v>
      </c>
      <c r="L6503" s="14">
        <v>-3.84105623464093E-4</v>
      </c>
      <c r="M6503" s="14">
        <v>-3.9162511020906898E-2</v>
      </c>
    </row>
    <row r="6504" spans="1:13" x14ac:dyDescent="0.55000000000000004">
      <c r="A6504">
        <v>6499</v>
      </c>
      <c r="C6504">
        <f t="shared" si="309"/>
        <v>0.24875469941576933</v>
      </c>
      <c r="D6504">
        <f t="shared" si="310"/>
        <v>6.1937316186582846E-4</v>
      </c>
      <c r="E6504" s="2">
        <f t="shared" si="311"/>
        <v>0.18181951782383207</v>
      </c>
      <c r="K6504">
        <v>6499</v>
      </c>
      <c r="L6504" s="14">
        <v>-5.71907293244556E-4</v>
      </c>
      <c r="M6504" s="14">
        <v>-0.17764829989806299</v>
      </c>
    </row>
    <row r="6505" spans="1:13" x14ac:dyDescent="0.55000000000000004">
      <c r="A6505">
        <v>6500</v>
      </c>
      <c r="C6505">
        <f t="shared" si="309"/>
        <v>0.29757398038888189</v>
      </c>
      <c r="D6505">
        <f t="shared" si="310"/>
        <v>5.5659953701215378E-4</v>
      </c>
      <c r="E6505" s="2">
        <f t="shared" si="311"/>
        <v>0.32400565976409634</v>
      </c>
      <c r="K6505">
        <v>6500</v>
      </c>
      <c r="L6505" s="14">
        <v>-6.1647123357664604E-4</v>
      </c>
      <c r="M6505" s="14">
        <v>-0.27164097001570497</v>
      </c>
    </row>
    <row r="6506" spans="1:13" x14ac:dyDescent="0.55000000000000004">
      <c r="A6506">
        <v>6501</v>
      </c>
      <c r="C6506">
        <f t="shared" si="309"/>
        <v>0.27170846464621495</v>
      </c>
      <c r="D6506">
        <f t="shared" si="310"/>
        <v>3.541311605557854E-4</v>
      </c>
      <c r="E6506" s="2">
        <f t="shared" si="311"/>
        <v>0.32411152906785851</v>
      </c>
      <c r="K6506">
        <v>6501</v>
      </c>
      <c r="L6506" s="14">
        <v>-5.0663612914957599E-4</v>
      </c>
      <c r="M6506" s="14">
        <v>-0.29759947405467702</v>
      </c>
    </row>
    <row r="6507" spans="1:13" x14ac:dyDescent="0.55000000000000004">
      <c r="A6507">
        <v>6502</v>
      </c>
      <c r="C6507">
        <f t="shared" si="309"/>
        <v>0.17764985144085574</v>
      </c>
      <c r="D6507">
        <f t="shared" si="310"/>
        <v>6.278332730149168E-5</v>
      </c>
      <c r="E6507" s="2">
        <f t="shared" si="311"/>
        <v>0.1820491620581452</v>
      </c>
      <c r="K6507">
        <v>6502</v>
      </c>
      <c r="L6507" s="14">
        <v>-2.6991086323462597E-4</v>
      </c>
      <c r="M6507" s="14">
        <v>-0.24902234364355</v>
      </c>
    </row>
    <row r="6508" spans="1:13" x14ac:dyDescent="0.55000000000000004">
      <c r="A6508">
        <v>6503</v>
      </c>
      <c r="C6508">
        <f t="shared" si="309"/>
        <v>3.9004870083801053E-2</v>
      </c>
      <c r="D6508">
        <f t="shared" si="310"/>
        <v>-2.4432179774534687E-4</v>
      </c>
      <c r="E6508" s="2">
        <f t="shared" si="311"/>
        <v>3.1357642498594553E-2</v>
      </c>
      <c r="K6508">
        <v>6503</v>
      </c>
      <c r="L6508" s="14">
        <v>3.4415252782869101E-5</v>
      </c>
      <c r="M6508" s="14">
        <v>-0.13807602244442899</v>
      </c>
    </row>
    <row r="6509" spans="1:13" x14ac:dyDescent="0.55000000000000004">
      <c r="A6509">
        <v>6504</v>
      </c>
      <c r="C6509">
        <f t="shared" si="309"/>
        <v>-0.10942951150685991</v>
      </c>
      <c r="D6509">
        <f t="shared" si="310"/>
        <v>-4.9010730145298458E-4</v>
      </c>
      <c r="E6509" s="2">
        <f t="shared" si="311"/>
        <v>1.3661356724415735E-2</v>
      </c>
      <c r="K6509">
        <v>6504</v>
      </c>
      <c r="L6509" s="14">
        <v>3.3012185524416602E-4</v>
      </c>
      <c r="M6509" s="14">
        <v>7.4522951373553999E-3</v>
      </c>
    </row>
    <row r="6510" spans="1:13" x14ac:dyDescent="0.55000000000000004">
      <c r="A6510">
        <v>6505</v>
      </c>
      <c r="C6510">
        <f t="shared" si="309"/>
        <v>-0.23039939230038653</v>
      </c>
      <c r="D6510">
        <f t="shared" si="310"/>
        <v>-6.1288620313815917E-4</v>
      </c>
      <c r="E6510" s="2">
        <f t="shared" si="311"/>
        <v>0.14555257469600288</v>
      </c>
      <c r="K6510">
        <v>6505</v>
      </c>
      <c r="L6510" s="14">
        <v>5.4314739113225203E-4</v>
      </c>
      <c r="M6510" s="14">
        <v>0.151114139171307</v>
      </c>
    </row>
    <row r="6511" spans="1:13" x14ac:dyDescent="0.55000000000000004">
      <c r="A6511">
        <v>6506</v>
      </c>
      <c r="C6511">
        <f t="shared" si="309"/>
        <v>-0.29354388206037502</v>
      </c>
      <c r="D6511">
        <f t="shared" si="310"/>
        <v>-5.8184358645179822E-4</v>
      </c>
      <c r="E6511" s="2">
        <f t="shared" si="311"/>
        <v>0.30301985398661707</v>
      </c>
      <c r="K6511">
        <v>6506</v>
      </c>
      <c r="L6511" s="14">
        <v>6.2013829346947095E-4</v>
      </c>
      <c r="M6511" s="14">
        <v>0.25692850960574398</v>
      </c>
    </row>
    <row r="6512" spans="1:13" x14ac:dyDescent="0.55000000000000004">
      <c r="A6512">
        <v>6507</v>
      </c>
      <c r="C6512">
        <f t="shared" si="309"/>
        <v>-0.28301504483730661</v>
      </c>
      <c r="D6512">
        <f t="shared" si="310"/>
        <v>-4.0477049385573575E-4</v>
      </c>
      <c r="E6512" s="2">
        <f t="shared" si="311"/>
        <v>0.33803594361633749</v>
      </c>
      <c r="K6512">
        <v>6507</v>
      </c>
      <c r="L6512" s="14">
        <v>5.4181171314858403E-4</v>
      </c>
      <c r="M6512" s="14">
        <v>0.29839354094066201</v>
      </c>
    </row>
    <row r="6513" spans="1:13" x14ac:dyDescent="0.55000000000000004">
      <c r="A6513">
        <v>6508</v>
      </c>
      <c r="C6513">
        <f t="shared" si="309"/>
        <v>-0.20145539684709732</v>
      </c>
      <c r="D6513">
        <f t="shared" si="310"/>
        <v>-1.261085391957725E-4</v>
      </c>
      <c r="E6513" s="2">
        <f t="shared" si="311"/>
        <v>0.21769638847659703</v>
      </c>
      <c r="K6513">
        <v>6508</v>
      </c>
      <c r="L6513" s="14">
        <v>3.2778502811378499E-4</v>
      </c>
      <c r="M6513" s="14">
        <v>0.26512405884785401</v>
      </c>
    </row>
    <row r="6514" spans="1:13" x14ac:dyDescent="0.55000000000000004">
      <c r="A6514">
        <v>6509</v>
      </c>
      <c r="C6514">
        <f t="shared" si="309"/>
        <v>-6.9334690589727119E-2</v>
      </c>
      <c r="D6514">
        <f t="shared" si="310"/>
        <v>1.8420400065207013E-4</v>
      </c>
      <c r="E6514" s="2">
        <f t="shared" si="311"/>
        <v>5.5125077225552231E-2</v>
      </c>
      <c r="K6514">
        <v>6509</v>
      </c>
      <c r="L6514" s="14">
        <v>3.1662549357201598E-5</v>
      </c>
      <c r="M6514" s="14">
        <v>0.16545261150634499</v>
      </c>
    </row>
    <row r="6515" spans="1:13" x14ac:dyDescent="0.55000000000000004">
      <c r="A6515">
        <v>6510</v>
      </c>
      <c r="C6515">
        <f t="shared" si="309"/>
        <v>8.0187561546345557E-2</v>
      </c>
      <c r="D6515">
        <f t="shared" si="310"/>
        <v>4.4828521904850544E-4</v>
      </c>
      <c r="E6515" s="2">
        <f t="shared" si="311"/>
        <v>3.1186674121966278E-3</v>
      </c>
      <c r="K6515">
        <v>6510</v>
      </c>
      <c r="L6515" s="14">
        <v>-2.72390011306089E-4</v>
      </c>
      <c r="M6515" s="14">
        <v>2.4342531219586599E-2</v>
      </c>
    </row>
    <row r="6516" spans="1:13" x14ac:dyDescent="0.55000000000000004">
      <c r="A6516">
        <v>6511</v>
      </c>
      <c r="C6516">
        <f t="shared" si="309"/>
        <v>0.20958442595397342</v>
      </c>
      <c r="D6516">
        <f t="shared" si="310"/>
        <v>5.9985629656645007E-4</v>
      </c>
      <c r="E6516" s="2">
        <f t="shared" si="311"/>
        <v>0.1105221467588612</v>
      </c>
      <c r="K6516">
        <v>6511</v>
      </c>
      <c r="L6516" s="14">
        <v>-5.0822080385281795E-4</v>
      </c>
      <c r="M6516" s="14">
        <v>-0.122864287021218</v>
      </c>
    </row>
    <row r="6517" spans="1:13" x14ac:dyDescent="0.55000000000000004">
      <c r="A6517">
        <v>6512</v>
      </c>
      <c r="C6517">
        <f t="shared" si="309"/>
        <v>0.28638001713633421</v>
      </c>
      <c r="D6517">
        <f t="shared" si="310"/>
        <v>6.0087608761371953E-4</v>
      </c>
      <c r="E6517" s="2">
        <f t="shared" si="311"/>
        <v>0.27633841053549779</v>
      </c>
      <c r="K6517">
        <v>6512</v>
      </c>
      <c r="L6517" s="14">
        <v>-6.1676454330163296E-4</v>
      </c>
      <c r="M6517" s="14">
        <v>-0.23929898238285699</v>
      </c>
    </row>
    <row r="6518" spans="1:13" x14ac:dyDescent="0.55000000000000004">
      <c r="A6518">
        <v>6513</v>
      </c>
      <c r="C6518">
        <f t="shared" si="309"/>
        <v>0.29130026042928092</v>
      </c>
      <c r="D6518">
        <f t="shared" si="310"/>
        <v>4.5108864613293875E-4</v>
      </c>
      <c r="E6518" s="2">
        <f t="shared" si="311"/>
        <v>0.344686437632307</v>
      </c>
      <c r="K6518">
        <v>6513</v>
      </c>
      <c r="L6518" s="14">
        <v>-5.70835776751103E-4</v>
      </c>
      <c r="M6518" s="14">
        <v>-0.29579976310359801</v>
      </c>
    </row>
    <row r="6519" spans="1:13" x14ac:dyDescent="0.55000000000000004">
      <c r="A6519">
        <v>6514</v>
      </c>
      <c r="C6519">
        <f t="shared" si="309"/>
        <v>0.22311027847678369</v>
      </c>
      <c r="D6519">
        <f t="shared" si="310"/>
        <v>1.8808746266702891E-4</v>
      </c>
      <c r="E6519" s="2">
        <f t="shared" si="311"/>
        <v>0.25132769473124578</v>
      </c>
      <c r="K6519">
        <v>6514</v>
      </c>
      <c r="L6519" s="14">
        <v>-3.8193764870519102E-4</v>
      </c>
      <c r="M6519" s="14">
        <v>-0.27821565814653298</v>
      </c>
    </row>
    <row r="6520" spans="1:13" x14ac:dyDescent="0.55000000000000004">
      <c r="A6520">
        <v>6515</v>
      </c>
      <c r="C6520">
        <f t="shared" si="309"/>
        <v>9.8924319422242377E-2</v>
      </c>
      <c r="D6520">
        <f t="shared" si="310"/>
        <v>-1.2211970935031095E-4</v>
      </c>
      <c r="E6520" s="2">
        <f t="shared" si="311"/>
        <v>8.4027535976701984E-2</v>
      </c>
      <c r="K6520">
        <v>6515</v>
      </c>
      <c r="L6520" s="14">
        <v>-9.73808671719086E-5</v>
      </c>
      <c r="M6520" s="14">
        <v>-0.19095071568202801</v>
      </c>
    </row>
    <row r="6521" spans="1:13" x14ac:dyDescent="0.55000000000000004">
      <c r="A6521">
        <v>6516</v>
      </c>
      <c r="C6521">
        <f t="shared" si="309"/>
        <v>-5.0089558650960014E-2</v>
      </c>
      <c r="D6521">
        <f t="shared" si="310"/>
        <v>-4.0167740840855624E-4</v>
      </c>
      <c r="E6521" s="2">
        <f t="shared" si="311"/>
        <v>3.330932635094427E-5</v>
      </c>
      <c r="K6521">
        <v>6516</v>
      </c>
      <c r="L6521" s="14">
        <v>2.11565556651621E-4</v>
      </c>
      <c r="M6521" s="14">
        <v>-5.5860981902719001E-2</v>
      </c>
    </row>
    <row r="6522" spans="1:13" x14ac:dyDescent="0.55000000000000004">
      <c r="A6522">
        <v>6517</v>
      </c>
      <c r="C6522">
        <f t="shared" si="309"/>
        <v>-0.18653201330689567</v>
      </c>
      <c r="D6522">
        <f t="shared" si="310"/>
        <v>-5.8042254464423903E-4</v>
      </c>
      <c r="E6522" s="2">
        <f t="shared" si="311"/>
        <v>7.8260898751856614E-2</v>
      </c>
      <c r="K6522">
        <v>6517</v>
      </c>
      <c r="L6522" s="14">
        <v>4.6752407435432302E-4</v>
      </c>
      <c r="M6522" s="14">
        <v>9.3219481330499607E-2</v>
      </c>
    </row>
    <row r="6523" spans="1:13" x14ac:dyDescent="0.55000000000000004">
      <c r="A6523">
        <v>6518</v>
      </c>
      <c r="C6523">
        <f t="shared" si="309"/>
        <v>-0.27615886440567611</v>
      </c>
      <c r="D6523">
        <f t="shared" si="310"/>
        <v>-6.1349385651073278E-4</v>
      </c>
      <c r="E6523" s="2">
        <f t="shared" si="311"/>
        <v>0.24513530987524704</v>
      </c>
      <c r="K6523">
        <v>6518</v>
      </c>
      <c r="L6523" s="14">
        <v>6.0638828732618999E-4</v>
      </c>
      <c r="M6523" s="14">
        <v>0.21895254717281601</v>
      </c>
    </row>
    <row r="6524" spans="1:13" x14ac:dyDescent="0.55000000000000004">
      <c r="A6524">
        <v>6519</v>
      </c>
      <c r="C6524">
        <f t="shared" si="309"/>
        <v>-0.29647566150563237</v>
      </c>
      <c r="D6524">
        <f t="shared" si="310"/>
        <v>-4.925911418174919E-4</v>
      </c>
      <c r="E6524" s="2">
        <f t="shared" si="311"/>
        <v>0.34377495442673472</v>
      </c>
      <c r="K6524">
        <v>6519</v>
      </c>
      <c r="L6524" s="14">
        <v>5.9337879197738004E-4</v>
      </c>
      <c r="M6524" s="14">
        <v>0.28984758929270898</v>
      </c>
    </row>
    <row r="6525" spans="1:13" x14ac:dyDescent="0.55000000000000004">
      <c r="A6525">
        <v>6520</v>
      </c>
      <c r="C6525">
        <f t="shared" si="309"/>
        <v>-0.24238331677877964</v>
      </c>
      <c r="D6525">
        <f t="shared" si="310"/>
        <v>-2.4805843352549746E-4</v>
      </c>
      <c r="E6525" s="2">
        <f t="shared" si="311"/>
        <v>0.28146401348523553</v>
      </c>
      <c r="K6525">
        <v>6520</v>
      </c>
      <c r="L6525" s="14">
        <v>4.3175389712305401E-4</v>
      </c>
      <c r="M6525" s="14">
        <v>0.28814850459034003</v>
      </c>
    </row>
    <row r="6526" spans="1:13" x14ac:dyDescent="0.55000000000000004">
      <c r="A6526">
        <v>6521</v>
      </c>
      <c r="C6526">
        <f t="shared" si="309"/>
        <v>-0.1274578685793257</v>
      </c>
      <c r="D6526">
        <f t="shared" si="310"/>
        <v>5.8731712915499113E-5</v>
      </c>
      <c r="E6526" s="2">
        <f t="shared" si="311"/>
        <v>0.11678534451071935</v>
      </c>
      <c r="K6526">
        <v>6521</v>
      </c>
      <c r="L6526" s="14">
        <v>1.61993560327534E-4</v>
      </c>
      <c r="M6526" s="14">
        <v>0.21428083936977299</v>
      </c>
    </row>
    <row r="6527" spans="1:13" x14ac:dyDescent="0.55000000000000004">
      <c r="A6527">
        <v>6522</v>
      </c>
      <c r="C6527">
        <f t="shared" si="309"/>
        <v>1.9456818037371471E-2</v>
      </c>
      <c r="D6527">
        <f t="shared" si="310"/>
        <v>3.5078143738925875E-4</v>
      </c>
      <c r="E6527" s="2">
        <f t="shared" si="311"/>
        <v>4.5277275081728515E-3</v>
      </c>
      <c r="K6527">
        <v>6522</v>
      </c>
      <c r="L6527" s="14">
        <v>-1.4833906858710701E-4</v>
      </c>
      <c r="M6527" s="14">
        <v>8.6745208627226206E-2</v>
      </c>
    </row>
    <row r="6528" spans="1:13" x14ac:dyDescent="0.55000000000000004">
      <c r="A6528">
        <v>6523</v>
      </c>
      <c r="C6528">
        <f t="shared" si="309"/>
        <v>0.16148825344387213</v>
      </c>
      <c r="D6528">
        <f t="shared" si="310"/>
        <v>5.5479241496435132E-4</v>
      </c>
      <c r="E6528" s="2">
        <f t="shared" si="311"/>
        <v>5.0178038952976803E-2</v>
      </c>
      <c r="K6528">
        <v>6523</v>
      </c>
      <c r="L6528" s="14">
        <v>-4.2151925754533502E-4</v>
      </c>
      <c r="M6528" s="14">
        <v>-6.2516297744216007E-2</v>
      </c>
    </row>
    <row r="6529" spans="1:13" x14ac:dyDescent="0.55000000000000004">
      <c r="A6529">
        <v>6524</v>
      </c>
      <c r="C6529">
        <f t="shared" si="309"/>
        <v>0.26298954113826289</v>
      </c>
      <c r="D6529">
        <f t="shared" si="310"/>
        <v>6.1956219047963807E-4</v>
      </c>
      <c r="E6529" s="2">
        <f t="shared" si="311"/>
        <v>0.21078176315193847</v>
      </c>
      <c r="K6529">
        <v>6524</v>
      </c>
      <c r="L6529" s="14">
        <v>-5.8912733353570204E-4</v>
      </c>
      <c r="M6529" s="14">
        <v>-0.19612020952266401</v>
      </c>
    </row>
    <row r="6530" spans="1:13" x14ac:dyDescent="0.55000000000000004">
      <c r="A6530">
        <v>6525</v>
      </c>
      <c r="C6530">
        <f t="shared" si="309"/>
        <v>0.29848599738664078</v>
      </c>
      <c r="D6530">
        <f t="shared" si="310"/>
        <v>5.2883491551932609E-4</v>
      </c>
      <c r="E6530" s="2">
        <f t="shared" si="311"/>
        <v>0.33534591787918061</v>
      </c>
      <c r="K6530">
        <v>6525</v>
      </c>
      <c r="L6530" s="14">
        <v>-6.0918481416140401E-4</v>
      </c>
      <c r="M6530" s="14">
        <v>-0.28060459818470901</v>
      </c>
    </row>
    <row r="6531" spans="1:13" x14ac:dyDescent="0.55000000000000004">
      <c r="A6531">
        <v>6526</v>
      </c>
      <c r="C6531">
        <f t="shared" si="309"/>
        <v>0.25906875987659472</v>
      </c>
      <c r="D6531">
        <f t="shared" si="310"/>
        <v>3.0538122371923386E-4</v>
      </c>
      <c r="E6531" s="2">
        <f t="shared" si="311"/>
        <v>0.30678148621644691</v>
      </c>
      <c r="K6531">
        <v>6526</v>
      </c>
      <c r="L6531" s="14">
        <v>-4.7666817897215797E-4</v>
      </c>
      <c r="M6531" s="14">
        <v>-0.29480982448684401</v>
      </c>
    </row>
    <row r="6532" spans="1:13" x14ac:dyDescent="0.55000000000000004">
      <c r="A6532">
        <v>6527</v>
      </c>
      <c r="C6532">
        <f t="shared" si="309"/>
        <v>0.15463072437741848</v>
      </c>
      <c r="D6532">
        <f t="shared" si="310"/>
        <v>5.2832817000999719E-6</v>
      </c>
      <c r="E6532" s="2">
        <f t="shared" si="311"/>
        <v>0.15195092063749882</v>
      </c>
      <c r="K6532">
        <v>6527</v>
      </c>
      <c r="L6532" s="14">
        <v>-2.2476704132463299E-4</v>
      </c>
      <c r="M6532" s="14">
        <v>-0.23517810137887299</v>
      </c>
    </row>
    <row r="6533" spans="1:13" x14ac:dyDescent="0.55000000000000004">
      <c r="A6533">
        <v>6528</v>
      </c>
      <c r="C6533">
        <f t="shared" si="309"/>
        <v>1.1383636414410286E-2</v>
      </c>
      <c r="D6533">
        <f t="shared" si="310"/>
        <v>-2.9614065267087098E-4</v>
      </c>
      <c r="E6533" s="2">
        <f t="shared" si="311"/>
        <v>1.6391220060778224E-2</v>
      </c>
      <c r="K6533">
        <v>6528</v>
      </c>
      <c r="L6533" s="14">
        <v>8.3428396176140194E-5</v>
      </c>
      <c r="M6533" s="14">
        <v>-0.116644563841542</v>
      </c>
    </row>
    <row r="6534" spans="1:13" x14ac:dyDescent="0.55000000000000004">
      <c r="A6534">
        <v>6529</v>
      </c>
      <c r="C6534">
        <f t="shared" ref="C6534:C6597" si="312">$D$1*COS($B$2*(A6534-$L$2)+$B$1)</f>
        <v>-0.13472050434059779</v>
      </c>
      <c r="D6534">
        <f t="shared" ref="D6534:D6597" si="313">$D$2*COS($B$2*(A6534-$L$3)+$B$3)</f>
        <v>-5.2323952537113212E-4</v>
      </c>
      <c r="E6534" s="2">
        <f t="shared" ref="E6534:E6597" si="314">(M6534-C6534)^2</f>
        <v>2.7497543478330829E-2</v>
      </c>
      <c r="K6534">
        <v>6529</v>
      </c>
      <c r="L6534" s="14">
        <v>3.7072867430240403E-4</v>
      </c>
      <c r="M6534" s="14">
        <v>3.11033283202439E-2</v>
      </c>
    </row>
    <row r="6535" spans="1:13" x14ac:dyDescent="0.55000000000000004">
      <c r="A6535">
        <v>6530</v>
      </c>
      <c r="C6535">
        <f t="shared" si="312"/>
        <v>-0.24701263818903443</v>
      </c>
      <c r="D6535">
        <f t="shared" si="313"/>
        <v>-6.1901630621734338E-4</v>
      </c>
      <c r="E6535" s="2">
        <f t="shared" si="314"/>
        <v>0.17478573330281821</v>
      </c>
      <c r="K6535">
        <v>6530</v>
      </c>
      <c r="L6535" s="14">
        <v>5.6517765611590297E-4</v>
      </c>
      <c r="M6535" s="14">
        <v>0.171061198953184</v>
      </c>
    </row>
    <row r="6536" spans="1:13" x14ac:dyDescent="0.55000000000000004">
      <c r="A6536">
        <v>6531</v>
      </c>
      <c r="C6536">
        <f t="shared" si="312"/>
        <v>-0.29730980646532085</v>
      </c>
      <c r="D6536">
        <f t="shared" si="313"/>
        <v>-5.5943304203146459E-4</v>
      </c>
      <c r="E6536" s="2">
        <f t="shared" si="314"/>
        <v>0.31977389322004013</v>
      </c>
      <c r="K6536">
        <v>6531</v>
      </c>
      <c r="L6536" s="14">
        <v>6.1807438784753797E-4</v>
      </c>
      <c r="M6536" s="14">
        <v>0.26817573112166299</v>
      </c>
    </row>
    <row r="6537" spans="1:13" x14ac:dyDescent="0.55000000000000004">
      <c r="A6537">
        <v>6532</v>
      </c>
      <c r="C6537">
        <f t="shared" si="312"/>
        <v>-0.27298848011229715</v>
      </c>
      <c r="D6537">
        <f t="shared" si="313"/>
        <v>-3.5944387620859199E-4</v>
      </c>
      <c r="E6537" s="2">
        <f t="shared" si="314"/>
        <v>0.32616945099261296</v>
      </c>
      <c r="K6537">
        <v>6532</v>
      </c>
      <c r="L6537" s="14">
        <v>5.16170554887622E-4</v>
      </c>
      <c r="M6537" s="14">
        <v>0.29812398778926502</v>
      </c>
    </row>
    <row r="6538" spans="1:13" x14ac:dyDescent="0.55000000000000004">
      <c r="A6538">
        <v>6533</v>
      </c>
      <c r="C6538">
        <f t="shared" si="312"/>
        <v>-0.18015279939515247</v>
      </c>
      <c r="D6538">
        <f t="shared" si="313"/>
        <v>-6.9241873942090188E-5</v>
      </c>
      <c r="E6538" s="2">
        <f t="shared" si="314"/>
        <v>0.18797257550821173</v>
      </c>
      <c r="K6538">
        <v>6533</v>
      </c>
      <c r="L6538" s="14">
        <v>2.8498860436644899E-4</v>
      </c>
      <c r="M6538" s="14">
        <v>0.25340524228809402</v>
      </c>
    </row>
    <row r="6539" spans="1:13" x14ac:dyDescent="0.55000000000000004">
      <c r="A6539">
        <v>6534</v>
      </c>
      <c r="C6539">
        <f t="shared" si="312"/>
        <v>-4.2102563347782222E-2</v>
      </c>
      <c r="D6539">
        <f t="shared" si="313"/>
        <v>2.3833837918833063E-4</v>
      </c>
      <c r="E6539" s="2">
        <f t="shared" si="314"/>
        <v>3.5089586079203941E-2</v>
      </c>
      <c r="K6539">
        <v>6534</v>
      </c>
      <c r="L6539" s="14">
        <v>-1.7570510059250102E-5</v>
      </c>
      <c r="M6539" s="14">
        <v>0.14521958184387401</v>
      </c>
    </row>
    <row r="6540" spans="1:13" x14ac:dyDescent="0.55000000000000004">
      <c r="A6540">
        <v>6535</v>
      </c>
      <c r="C6540">
        <f t="shared" si="312"/>
        <v>0.1065145286482603</v>
      </c>
      <c r="D6540">
        <f t="shared" si="313"/>
        <v>4.8610072291690537E-4</v>
      </c>
      <c r="E6540" s="2">
        <f t="shared" si="314"/>
        <v>1.1204593485788047E-2</v>
      </c>
      <c r="K6540">
        <v>6535</v>
      </c>
      <c r="L6540" s="14">
        <v>-3.1572898124107899E-4</v>
      </c>
      <c r="M6540" s="14">
        <v>6.62776249974289E-4</v>
      </c>
    </row>
    <row r="6541" spans="1:13" x14ac:dyDescent="0.55000000000000004">
      <c r="A6541">
        <v>6536</v>
      </c>
      <c r="C6541">
        <f t="shared" si="312"/>
        <v>0.2283987191017135</v>
      </c>
      <c r="D6541">
        <f t="shared" si="313"/>
        <v>6.1186203138359832E-4</v>
      </c>
      <c r="E6541" s="2">
        <f t="shared" si="314"/>
        <v>0.13872551662939869</v>
      </c>
      <c r="K6541">
        <v>6536</v>
      </c>
      <c r="L6541" s="14">
        <v>-5.34811170430677E-4</v>
      </c>
      <c r="M6541" s="14">
        <v>-0.14406002576729701</v>
      </c>
    </row>
    <row r="6542" spans="1:13" x14ac:dyDescent="0.55000000000000004">
      <c r="A6542">
        <v>6537</v>
      </c>
      <c r="C6542">
        <f t="shared" si="312"/>
        <v>0.29295964532365049</v>
      </c>
      <c r="D6542">
        <f t="shared" si="313"/>
        <v>5.8405886700132266E-4</v>
      </c>
      <c r="E6542" s="2">
        <f t="shared" si="314"/>
        <v>0.29774674101642734</v>
      </c>
      <c r="K6542">
        <v>6537</v>
      </c>
      <c r="L6542" s="14">
        <v>-6.1994658425827795E-4</v>
      </c>
      <c r="M6542" s="14">
        <v>-0.25270210064763099</v>
      </c>
    </row>
    <row r="6543" spans="1:13" x14ac:dyDescent="0.55000000000000004">
      <c r="A6543">
        <v>6538</v>
      </c>
      <c r="C6543">
        <f t="shared" si="312"/>
        <v>0.28399387566871509</v>
      </c>
      <c r="D6543">
        <f t="shared" si="313"/>
        <v>4.096692379858239E-4</v>
      </c>
      <c r="E6543" s="2">
        <f t="shared" si="314"/>
        <v>0.33877899243137855</v>
      </c>
      <c r="K6543">
        <v>6538</v>
      </c>
      <c r="L6543" s="14">
        <v>-5.4981253018899297E-4</v>
      </c>
      <c r="M6543" s="14">
        <v>-0.29805336677074401</v>
      </c>
    </row>
    <row r="6544" spans="1:13" x14ac:dyDescent="0.55000000000000004">
      <c r="A6544">
        <v>6539</v>
      </c>
      <c r="C6544">
        <f t="shared" si="312"/>
        <v>0.20375162933686661</v>
      </c>
      <c r="D6544">
        <f t="shared" si="313"/>
        <v>1.3246126537826993E-4</v>
      </c>
      <c r="E6544" s="2">
        <f t="shared" si="314"/>
        <v>0.22326281546803012</v>
      </c>
      <c r="K6544">
        <v>6539</v>
      </c>
      <c r="L6544" s="14">
        <v>-3.4197451714456002E-4</v>
      </c>
      <c r="M6544" s="14">
        <v>-0.268755318197273</v>
      </c>
    </row>
    <row r="6545" spans="1:13" x14ac:dyDescent="0.55000000000000004">
      <c r="A6545">
        <v>6540</v>
      </c>
      <c r="C6545">
        <f t="shared" si="312"/>
        <v>7.2372018789261527E-2</v>
      </c>
      <c r="D6545">
        <f t="shared" si="313"/>
        <v>-1.7799169276864555E-4</v>
      </c>
      <c r="E6545" s="2">
        <f t="shared" si="314"/>
        <v>5.9788979816416517E-2</v>
      </c>
      <c r="K6545">
        <v>6540</v>
      </c>
      <c r="L6545" s="14">
        <v>-4.8486864825385997E-5</v>
      </c>
      <c r="M6545" s="14">
        <v>-0.17214583294434199</v>
      </c>
    </row>
    <row r="6546" spans="1:13" x14ac:dyDescent="0.55000000000000004">
      <c r="A6546">
        <v>6541</v>
      </c>
      <c r="C6546">
        <f t="shared" si="312"/>
        <v>-7.7171442996505191E-2</v>
      </c>
      <c r="D6546">
        <f t="shared" si="313"/>
        <v>-4.437724878066488E-4</v>
      </c>
      <c r="E6546" s="2">
        <f t="shared" si="314"/>
        <v>2.0025702937768977E-3</v>
      </c>
      <c r="K6546">
        <v>6541</v>
      </c>
      <c r="L6546" s="14">
        <v>2.5714462357997802E-4</v>
      </c>
      <c r="M6546" s="14">
        <v>-3.2421355915283799E-2</v>
      </c>
    </row>
    <row r="6547" spans="1:13" x14ac:dyDescent="0.55000000000000004">
      <c r="A6547">
        <v>6542</v>
      </c>
      <c r="C6547">
        <f t="shared" si="312"/>
        <v>-0.20734649923510232</v>
      </c>
      <c r="D6547">
        <f t="shared" si="313"/>
        <v>-5.9817574238704024E-4</v>
      </c>
      <c r="E6547" s="2">
        <f t="shared" si="314"/>
        <v>0.1041803115572487</v>
      </c>
      <c r="K6547">
        <v>6542</v>
      </c>
      <c r="L6547" s="14">
        <v>4.9837264580030502E-4</v>
      </c>
      <c r="M6547" s="14">
        <v>0.115423250830248</v>
      </c>
    </row>
    <row r="6548" spans="1:13" x14ac:dyDescent="0.55000000000000004">
      <c r="A6548">
        <v>6543</v>
      </c>
      <c r="C6548">
        <f t="shared" si="312"/>
        <v>-0.2854819546831166</v>
      </c>
      <c r="D6548">
        <f t="shared" si="313"/>
        <v>-6.0244949417251673E-4</v>
      </c>
      <c r="E6548" s="2">
        <f t="shared" si="314"/>
        <v>0.27023502194880683</v>
      </c>
      <c r="K6548">
        <v>6543</v>
      </c>
      <c r="L6548" s="14">
        <v>6.1478014720050503E-4</v>
      </c>
      <c r="M6548" s="14">
        <v>0.23435938837147999</v>
      </c>
    </row>
    <row r="6549" spans="1:13" x14ac:dyDescent="0.55000000000000004">
      <c r="A6549">
        <v>6544</v>
      </c>
      <c r="C6549">
        <f t="shared" si="312"/>
        <v>-0.29196745698781984</v>
      </c>
      <c r="D6549">
        <f t="shared" si="313"/>
        <v>-4.5552112154846375E-4</v>
      </c>
      <c r="E6549" s="2">
        <f t="shared" si="314"/>
        <v>0.3440599307064609</v>
      </c>
      <c r="K6549">
        <v>6544</v>
      </c>
      <c r="L6549" s="14">
        <v>5.7721214691518901E-4</v>
      </c>
      <c r="M6549" s="14">
        <v>0.29459876323497902</v>
      </c>
    </row>
    <row r="6550" spans="1:13" x14ac:dyDescent="0.55000000000000004">
      <c r="A6550">
        <v>6545</v>
      </c>
      <c r="C6550">
        <f t="shared" si="312"/>
        <v>-0.22517528177427351</v>
      </c>
      <c r="D6550">
        <f t="shared" si="313"/>
        <v>-1.9426654903915367E-4</v>
      </c>
      <c r="E6550" s="2">
        <f t="shared" si="314"/>
        <v>0.25626813664044951</v>
      </c>
      <c r="K6550">
        <v>6545</v>
      </c>
      <c r="L6550" s="14">
        <v>3.9507778367076698E-4</v>
      </c>
      <c r="M6550" s="14">
        <v>0.28105405028823099</v>
      </c>
    </row>
    <row r="6551" spans="1:13" x14ac:dyDescent="0.55000000000000004">
      <c r="A6551">
        <v>6546</v>
      </c>
      <c r="C6551">
        <f t="shared" si="312"/>
        <v>-0.10186885715781373</v>
      </c>
      <c r="D6551">
        <f t="shared" si="313"/>
        <v>1.1574483245616511E-4</v>
      </c>
      <c r="E6551" s="2">
        <f t="shared" si="314"/>
        <v>8.9392905698194677E-2</v>
      </c>
      <c r="K6551">
        <v>6546</v>
      </c>
      <c r="L6551" s="14">
        <v>1.13993738621365E-4</v>
      </c>
      <c r="M6551" s="14">
        <v>0.197117606914048</v>
      </c>
    </row>
    <row r="6552" spans="1:13" x14ac:dyDescent="0.55000000000000004">
      <c r="A6552">
        <v>6547</v>
      </c>
      <c r="C6552">
        <f t="shared" si="312"/>
        <v>4.7004503382970485E-2</v>
      </c>
      <c r="D6552">
        <f t="shared" si="313"/>
        <v>3.9670670072104752E-4</v>
      </c>
      <c r="E6552" s="2">
        <f t="shared" si="314"/>
        <v>2.8248643169568119E-4</v>
      </c>
      <c r="K6552">
        <v>6547</v>
      </c>
      <c r="L6552" s="14">
        <v>-1.9564074543157101E-4</v>
      </c>
      <c r="M6552" s="14">
        <v>6.3811836059385299E-2</v>
      </c>
    </row>
    <row r="6553" spans="1:13" x14ac:dyDescent="0.55000000000000004">
      <c r="A6553">
        <v>6548</v>
      </c>
      <c r="C6553">
        <f t="shared" si="312"/>
        <v>0.18408072435094788</v>
      </c>
      <c r="D6553">
        <f t="shared" si="313"/>
        <v>5.7810354901872724E-4</v>
      </c>
      <c r="E6553" s="2">
        <f t="shared" si="314"/>
        <v>7.2660830336354121E-2</v>
      </c>
      <c r="K6553">
        <v>6548</v>
      </c>
      <c r="L6553" s="14">
        <v>-4.5627579112409898E-4</v>
      </c>
      <c r="M6553" s="14">
        <v>-8.5476004996241903E-2</v>
      </c>
    </row>
    <row r="6554" spans="1:13" x14ac:dyDescent="0.55000000000000004">
      <c r="A6554">
        <v>6549</v>
      </c>
      <c r="C6554">
        <f t="shared" si="312"/>
        <v>0.27495656362064136</v>
      </c>
      <c r="D6554">
        <f t="shared" si="313"/>
        <v>6.144085919686721E-4</v>
      </c>
      <c r="E6554" s="2">
        <f t="shared" si="314"/>
        <v>0.23844901363385135</v>
      </c>
      <c r="K6554">
        <v>6549</v>
      </c>
      <c r="L6554" s="14">
        <v>-6.0263373440008305E-4</v>
      </c>
      <c r="M6554" s="14">
        <v>-0.213355850345921</v>
      </c>
    </row>
    <row r="6555" spans="1:13" x14ac:dyDescent="0.55000000000000004">
      <c r="A6555">
        <v>6550</v>
      </c>
      <c r="C6555">
        <f t="shared" si="312"/>
        <v>0.29682410104606471</v>
      </c>
      <c r="D6555">
        <f t="shared" si="313"/>
        <v>4.965100290400331E-4</v>
      </c>
      <c r="E6555" s="2">
        <f t="shared" si="314"/>
        <v>0.34178463728884628</v>
      </c>
      <c r="K6555">
        <v>6550</v>
      </c>
      <c r="L6555" s="14">
        <v>-5.9805832042729098E-4</v>
      </c>
      <c r="M6555" s="14">
        <v>-0.28779939941285998</v>
      </c>
    </row>
    <row r="6556" spans="1:13" x14ac:dyDescent="0.55000000000000004">
      <c r="A6556">
        <v>6551</v>
      </c>
      <c r="C6556">
        <f t="shared" si="312"/>
        <v>0.24419504566455327</v>
      </c>
      <c r="D6556">
        <f t="shared" si="313"/>
        <v>2.5399791442337123E-4</v>
      </c>
      <c r="E6556" s="2">
        <f t="shared" si="314"/>
        <v>0.28553724226936616</v>
      </c>
      <c r="K6556">
        <v>6551</v>
      </c>
      <c r="L6556" s="14">
        <v>-4.4369549001901498E-4</v>
      </c>
      <c r="M6556" s="14">
        <v>-0.29016180351899201</v>
      </c>
    </row>
    <row r="6557" spans="1:13" x14ac:dyDescent="0.55000000000000004">
      <c r="A6557">
        <v>6552</v>
      </c>
      <c r="C6557">
        <f t="shared" si="312"/>
        <v>0.13027818104830666</v>
      </c>
      <c r="D6557">
        <f t="shared" si="313"/>
        <v>-5.2262322853326771E-5</v>
      </c>
      <c r="E6557" s="2">
        <f t="shared" si="314"/>
        <v>0.12259071225134285</v>
      </c>
      <c r="K6557">
        <v>6552</v>
      </c>
      <c r="L6557" s="14">
        <v>-1.78206371648487E-4</v>
      </c>
      <c r="M6557" s="14">
        <v>-0.21985138390064601</v>
      </c>
    </row>
    <row r="6558" spans="1:13" x14ac:dyDescent="0.55000000000000004">
      <c r="A6558">
        <v>6553</v>
      </c>
      <c r="C6558">
        <f t="shared" si="312"/>
        <v>-1.6335760967390259E-2</v>
      </c>
      <c r="D6558">
        <f t="shared" si="313"/>
        <v>-3.4540581870443212E-4</v>
      </c>
      <c r="E6558" s="2">
        <f t="shared" si="314"/>
        <v>6.1061815969968535E-3</v>
      </c>
      <c r="K6558">
        <v>6553</v>
      </c>
      <c r="L6558" s="14">
        <v>1.31915638013474E-4</v>
      </c>
      <c r="M6558" s="14">
        <v>-9.4477821325412895E-2</v>
      </c>
    </row>
    <row r="6559" spans="1:13" x14ac:dyDescent="0.55000000000000004">
      <c r="A6559">
        <v>6554</v>
      </c>
      <c r="C6559">
        <f t="shared" si="312"/>
        <v>-0.15884977131079273</v>
      </c>
      <c r="D6559">
        <f t="shared" si="313"/>
        <v>-5.5185973463771029E-4</v>
      </c>
      <c r="E6559" s="2">
        <f t="shared" si="314"/>
        <v>4.5543003918327545E-2</v>
      </c>
      <c r="K6559">
        <v>6554</v>
      </c>
      <c r="L6559" s="14">
        <v>4.0899855778975399E-4</v>
      </c>
      <c r="M6559" s="14">
        <v>5.4558297698622998E-2</v>
      </c>
    </row>
    <row r="6560" spans="1:13" x14ac:dyDescent="0.55000000000000004">
      <c r="A6560">
        <v>6555</v>
      </c>
      <c r="C6560">
        <f t="shared" si="312"/>
        <v>-0.2614958373426976</v>
      </c>
      <c r="D6560">
        <f t="shared" si="313"/>
        <v>-6.1980848945717316E-4</v>
      </c>
      <c r="E6560" s="2">
        <f t="shared" si="314"/>
        <v>0.20378524383345192</v>
      </c>
      <c r="K6560">
        <v>6555</v>
      </c>
      <c r="L6560" s="14">
        <v>5.8364525152474096E-4</v>
      </c>
      <c r="M6560" s="14">
        <v>0.189929952608931</v>
      </c>
    </row>
    <row r="6561" spans="1:13" x14ac:dyDescent="0.55000000000000004">
      <c r="A6561">
        <v>6556</v>
      </c>
      <c r="C6561">
        <f t="shared" si="312"/>
        <v>-0.29851196009649861</v>
      </c>
      <c r="D6561">
        <f t="shared" si="313"/>
        <v>-5.3219837794924634E-4</v>
      </c>
      <c r="E6561" s="2">
        <f t="shared" si="314"/>
        <v>0.33205764626954415</v>
      </c>
      <c r="K6561">
        <v>6556</v>
      </c>
      <c r="L6561" s="14">
        <v>6.1211437134307703E-4</v>
      </c>
      <c r="M6561" s="14">
        <v>0.27773247264844703</v>
      </c>
    </row>
    <row r="6562" spans="1:13" x14ac:dyDescent="0.55000000000000004">
      <c r="A6562">
        <v>6557</v>
      </c>
      <c r="C6562">
        <f t="shared" si="312"/>
        <v>-0.26060787299895188</v>
      </c>
      <c r="D6562">
        <f t="shared" si="313"/>
        <v>-3.1101769142779232E-4</v>
      </c>
      <c r="E6562" s="2">
        <f t="shared" si="314"/>
        <v>0.3097846859647021</v>
      </c>
      <c r="K6562">
        <v>6557</v>
      </c>
      <c r="L6562" s="14">
        <v>4.8727564957666097E-4</v>
      </c>
      <c r="M6562" s="14">
        <v>0.295975171985983</v>
      </c>
    </row>
    <row r="6563" spans="1:13" x14ac:dyDescent="0.55000000000000004">
      <c r="A6563">
        <v>6558</v>
      </c>
      <c r="C6563">
        <f t="shared" si="312"/>
        <v>-0.15729670296047005</v>
      </c>
      <c r="D6563">
        <f t="shared" si="313"/>
        <v>-1.1778120099759634E-5</v>
      </c>
      <c r="E6563" s="2">
        <f t="shared" si="314"/>
        <v>0.15791543936053776</v>
      </c>
      <c r="K6563">
        <v>6558</v>
      </c>
      <c r="L6563" s="14">
        <v>2.40395718535097E-4</v>
      </c>
      <c r="M6563" s="14">
        <v>0.24008905340296299</v>
      </c>
    </row>
    <row r="6564" spans="1:13" x14ac:dyDescent="0.55000000000000004">
      <c r="A6564">
        <v>6559</v>
      </c>
      <c r="C6564">
        <f t="shared" si="312"/>
        <v>-1.4507376028219767E-2</v>
      </c>
      <c r="D6564">
        <f t="shared" si="313"/>
        <v>2.904175111180465E-4</v>
      </c>
      <c r="E6564" s="2">
        <f t="shared" si="314"/>
        <v>1.9204005656351664E-2</v>
      </c>
      <c r="K6564">
        <v>6559</v>
      </c>
      <c r="L6564" s="14">
        <v>-6.6692811520349703E-5</v>
      </c>
      <c r="M6564" s="14">
        <v>0.124071141990814</v>
      </c>
    </row>
    <row r="6565" spans="1:13" x14ac:dyDescent="0.55000000000000004">
      <c r="A6565">
        <v>6560</v>
      </c>
      <c r="C6565">
        <f t="shared" si="312"/>
        <v>0.13192299649588982</v>
      </c>
      <c r="D6565">
        <f t="shared" si="313"/>
        <v>5.1972446856064943E-4</v>
      </c>
      <c r="E6565" s="2">
        <f t="shared" si="314"/>
        <v>2.4007690583071253E-2</v>
      </c>
      <c r="K6565">
        <v>6560</v>
      </c>
      <c r="L6565" s="14">
        <v>-3.5707771319835999E-4</v>
      </c>
      <c r="M6565" s="14">
        <v>-2.3021156614420401E-2</v>
      </c>
    </row>
    <row r="6566" spans="1:13" x14ac:dyDescent="0.55000000000000004">
      <c r="A6566">
        <v>6561</v>
      </c>
      <c r="C6566">
        <f t="shared" si="312"/>
        <v>0.24524347761566295</v>
      </c>
      <c r="D6566">
        <f t="shared" si="313"/>
        <v>6.1859153931711488E-4</v>
      </c>
      <c r="E6566" s="2">
        <f t="shared" si="314"/>
        <v>0.16776490307104316</v>
      </c>
      <c r="K6566">
        <v>6561</v>
      </c>
      <c r="L6566" s="14">
        <v>-5.5803028645652804E-4</v>
      </c>
      <c r="M6566" s="14">
        <v>-0.164347663732686</v>
      </c>
    </row>
    <row r="6567" spans="1:13" x14ac:dyDescent="0.55000000000000004">
      <c r="A6567">
        <v>6562</v>
      </c>
      <c r="C6567">
        <f t="shared" si="312"/>
        <v>0.29701301517625606</v>
      </c>
      <c r="D6567">
        <f t="shared" si="313"/>
        <v>5.6220517258007174E-4</v>
      </c>
      <c r="E6567" s="2">
        <f t="shared" si="314"/>
        <v>0.31531065592135554</v>
      </c>
      <c r="K6567">
        <v>6562</v>
      </c>
      <c r="L6567" s="14">
        <v>-6.19220712703085E-4</v>
      </c>
      <c r="M6567" s="14">
        <v>-0.26451227893021201</v>
      </c>
    </row>
    <row r="6568" spans="1:13" x14ac:dyDescent="0.55000000000000004">
      <c r="A6568">
        <v>6563</v>
      </c>
      <c r="C6568">
        <f t="shared" si="312"/>
        <v>0.27423854646523033</v>
      </c>
      <c r="D6568">
        <f t="shared" si="313"/>
        <v>3.6471715787021015E-4</v>
      </c>
      <c r="E6568" s="2">
        <f t="shared" si="314"/>
        <v>0.32794714862442398</v>
      </c>
      <c r="K6568">
        <v>6563</v>
      </c>
      <c r="L6568" s="14">
        <v>-5.2532347008673501E-4</v>
      </c>
      <c r="M6568" s="14">
        <v>-0.298428152954619</v>
      </c>
    </row>
    <row r="6569" spans="1:13" x14ac:dyDescent="0.55000000000000004">
      <c r="A6569">
        <v>6564</v>
      </c>
      <c r="C6569">
        <f t="shared" si="312"/>
        <v>0.18263598308134174</v>
      </c>
      <c r="D6569">
        <f t="shared" si="313"/>
        <v>7.569282416264352E-5</v>
      </c>
      <c r="E6569" s="2">
        <f t="shared" si="314"/>
        <v>0.19380846458576886</v>
      </c>
      <c r="K6569">
        <v>6564</v>
      </c>
      <c r="L6569" s="14">
        <v>-2.9985570551694702E-4</v>
      </c>
      <c r="M6569" s="14">
        <v>-0.25760084475768502</v>
      </c>
    </row>
    <row r="6570" spans="1:13" x14ac:dyDescent="0.55000000000000004">
      <c r="A6570">
        <v>6565</v>
      </c>
      <c r="C6570">
        <f t="shared" si="312"/>
        <v>4.5195637609404579E-2</v>
      </c>
      <c r="D6570">
        <f t="shared" si="313"/>
        <v>-2.3232881292323851E-4</v>
      </c>
      <c r="E6570" s="2">
        <f t="shared" si="314"/>
        <v>3.8987072959214039E-2</v>
      </c>
      <c r="K6570">
        <v>6565</v>
      </c>
      <c r="L6570" s="14">
        <v>7.1278066930834503E-7</v>
      </c>
      <c r="M6570" s="14">
        <v>-0.15225580695156599</v>
      </c>
    </row>
    <row r="6571" spans="1:13" x14ac:dyDescent="0.55000000000000004">
      <c r="A6571">
        <v>6566</v>
      </c>
      <c r="C6571">
        <f t="shared" si="312"/>
        <v>-0.10358786025747567</v>
      </c>
      <c r="D6571">
        <f t="shared" si="313"/>
        <v>-4.8204081507716325E-4</v>
      </c>
      <c r="E6571" s="2">
        <f t="shared" si="314"/>
        <v>8.9890313823119353E-3</v>
      </c>
      <c r="K6571">
        <v>6566</v>
      </c>
      <c r="L6571" s="14">
        <v>3.0110274651516498E-4</v>
      </c>
      <c r="M6571" s="14">
        <v>-8.7773577679733008E-3</v>
      </c>
    </row>
    <row r="6572" spans="1:13" x14ac:dyDescent="0.55000000000000004">
      <c r="A6572">
        <v>6567</v>
      </c>
      <c r="C6572">
        <f t="shared" si="312"/>
        <v>-0.22637298865857855</v>
      </c>
      <c r="D6572">
        <f t="shared" si="313"/>
        <v>-6.1077073326091396E-4</v>
      </c>
      <c r="E6572" s="2">
        <f t="shared" si="314"/>
        <v>0.13196685387751489</v>
      </c>
      <c r="K6572">
        <v>6567</v>
      </c>
      <c r="L6572" s="14">
        <v>5.2607966159046995E-4</v>
      </c>
      <c r="M6572" s="14">
        <v>0.13689943511938299</v>
      </c>
    </row>
    <row r="6573" spans="1:13" x14ac:dyDescent="0.55000000000000004">
      <c r="A6573">
        <v>6568</v>
      </c>
      <c r="C6573">
        <f t="shared" si="312"/>
        <v>-0.29234326847038228</v>
      </c>
      <c r="D6573">
        <f t="shared" si="313"/>
        <v>-5.8621007142175077E-4</v>
      </c>
      <c r="E6573" s="2">
        <f t="shared" si="314"/>
        <v>0.29228315804037264</v>
      </c>
      <c r="K6573">
        <v>6568</v>
      </c>
      <c r="L6573" s="14">
        <v>6.1929666185915502E-4</v>
      </c>
      <c r="M6573" s="14">
        <v>0.24828891521865101</v>
      </c>
    </row>
    <row r="6574" spans="1:13" x14ac:dyDescent="0.55000000000000004">
      <c r="A6574">
        <v>6569</v>
      </c>
      <c r="C6574">
        <f t="shared" si="312"/>
        <v>-0.28494155000329074</v>
      </c>
      <c r="D6574">
        <f t="shared" si="313"/>
        <v>-4.1452303798362837E-4</v>
      </c>
      <c r="E6574" s="2">
        <f t="shared" si="314"/>
        <v>0.33922988415768335</v>
      </c>
      <c r="K6574">
        <v>6569</v>
      </c>
      <c r="L6574" s="14">
        <v>5.5740697132764102E-4</v>
      </c>
      <c r="M6574" s="14">
        <v>0.29749289622880098</v>
      </c>
    </row>
    <row r="6575" spans="1:13" x14ac:dyDescent="0.55000000000000004">
      <c r="A6575">
        <v>6570</v>
      </c>
      <c r="C6575">
        <f t="shared" si="312"/>
        <v>-0.20602550857669766</v>
      </c>
      <c r="D6575">
        <f t="shared" si="313"/>
        <v>-1.3879945946398801E-4</v>
      </c>
      <c r="E6575" s="2">
        <f t="shared" si="314"/>
        <v>0.22868809844623014</v>
      </c>
      <c r="K6575">
        <v>6570</v>
      </c>
      <c r="L6575" s="14">
        <v>3.55911246925312E-4</v>
      </c>
      <c r="M6575" s="14">
        <v>0.27218793586650297</v>
      </c>
    </row>
    <row r="6576" spans="1:13" x14ac:dyDescent="0.55000000000000004">
      <c r="A6576">
        <v>6571</v>
      </c>
      <c r="C6576">
        <f t="shared" si="312"/>
        <v>-7.5401407174710569E-2</v>
      </c>
      <c r="D6576">
        <f t="shared" si="313"/>
        <v>1.7175985771197133E-4</v>
      </c>
      <c r="E6576" s="2">
        <f t="shared" si="314"/>
        <v>6.4573531429808761E-2</v>
      </c>
      <c r="K6576">
        <v>6571</v>
      </c>
      <c r="L6576" s="14">
        <v>6.5275342817457501E-5</v>
      </c>
      <c r="M6576" s="14">
        <v>0.178711818435073</v>
      </c>
    </row>
    <row r="6577" spans="1:13" x14ac:dyDescent="0.55000000000000004">
      <c r="A6577">
        <v>6572</v>
      </c>
      <c r="C6577">
        <f t="shared" si="312"/>
        <v>7.4146858095713974E-2</v>
      </c>
      <c r="D6577">
        <f t="shared" si="313"/>
        <v>4.3921107102156244E-4</v>
      </c>
      <c r="E6577" s="2">
        <f t="shared" si="314"/>
        <v>1.1337120429106701E-3</v>
      </c>
      <c r="K6577">
        <v>6572</v>
      </c>
      <c r="L6577" s="14">
        <v>-2.41709175837857E-4</v>
      </c>
      <c r="M6577" s="14">
        <v>4.0476217428945097E-2</v>
      </c>
    </row>
    <row r="6578" spans="1:13" x14ac:dyDescent="0.55000000000000004">
      <c r="A6578">
        <v>6573</v>
      </c>
      <c r="C6578">
        <f t="shared" si="312"/>
        <v>0.20508582487587626</v>
      </c>
      <c r="D6578">
        <f t="shared" si="313"/>
        <v>5.964295633395613E-4</v>
      </c>
      <c r="E6578" s="2">
        <f t="shared" si="314"/>
        <v>9.7958188154245063E-2</v>
      </c>
      <c r="K6578">
        <v>6573</v>
      </c>
      <c r="L6578" s="14">
        <v>-4.88156131949715E-4</v>
      </c>
      <c r="M6578" s="14">
        <v>-0.10789690332848501</v>
      </c>
    </row>
    <row r="6579" spans="1:13" x14ac:dyDescent="0.55000000000000004">
      <c r="A6579">
        <v>6574</v>
      </c>
      <c r="C6579">
        <f t="shared" si="312"/>
        <v>0.28455257247838678</v>
      </c>
      <c r="D6579">
        <f t="shared" si="313"/>
        <v>6.0395680699702856E-4</v>
      </c>
      <c r="E6579" s="2">
        <f t="shared" si="314"/>
        <v>0.26398956426139614</v>
      </c>
      <c r="K6579">
        <v>6574</v>
      </c>
      <c r="L6579" s="14">
        <v>-6.1234135651397803E-4</v>
      </c>
      <c r="M6579" s="14">
        <v>-0.22924657530350301</v>
      </c>
    </row>
    <row r="6580" spans="1:13" x14ac:dyDescent="0.55000000000000004">
      <c r="A6580">
        <v>6575</v>
      </c>
      <c r="C6580">
        <f t="shared" si="312"/>
        <v>0.29260262228115097</v>
      </c>
      <c r="D6580">
        <f t="shared" si="313"/>
        <v>4.5990362249764724E-4</v>
      </c>
      <c r="E6580" s="2">
        <f t="shared" si="314"/>
        <v>0.34314130440940271</v>
      </c>
      <c r="K6580">
        <v>6575</v>
      </c>
      <c r="L6580" s="14">
        <v>-5.8316188964932297E-4</v>
      </c>
      <c r="M6580" s="14">
        <v>-0.29318002035125301</v>
      </c>
    </row>
    <row r="6581" spans="1:13" x14ac:dyDescent="0.55000000000000004">
      <c r="A6581">
        <v>6576</v>
      </c>
      <c r="C6581">
        <f t="shared" si="312"/>
        <v>0.22721558146526152</v>
      </c>
      <c r="D6581">
        <f t="shared" si="313"/>
        <v>2.004243227505543E-4</v>
      </c>
      <c r="E6581" s="2">
        <f t="shared" si="314"/>
        <v>0.26101910837640135</v>
      </c>
      <c r="K6581">
        <v>6576</v>
      </c>
      <c r="L6581" s="14">
        <v>-4.0792590984827399E-4</v>
      </c>
      <c r="M6581" s="14">
        <v>-0.28368471054522598</v>
      </c>
    </row>
    <row r="6582" spans="1:13" x14ac:dyDescent="0.55000000000000004">
      <c r="A6582">
        <v>6577</v>
      </c>
      <c r="C6582">
        <f t="shared" si="312"/>
        <v>0.1048022190301101</v>
      </c>
      <c r="D6582">
        <f t="shared" si="313"/>
        <v>-1.0935725738852047E-4</v>
      </c>
      <c r="E6582" s="2">
        <f t="shared" si="314"/>
        <v>9.4827674361373682E-2</v>
      </c>
      <c r="K6582">
        <v>6577</v>
      </c>
      <c r="L6582" s="14">
        <v>-1.3052235533710099E-4</v>
      </c>
      <c r="M6582" s="14">
        <v>-0.20313880513096799</v>
      </c>
    </row>
    <row r="6583" spans="1:13" x14ac:dyDescent="0.55000000000000004">
      <c r="A6583">
        <v>6578</v>
      </c>
      <c r="C6583">
        <f t="shared" si="312"/>
        <v>-4.3914291328915299E-2</v>
      </c>
      <c r="D6583">
        <f t="shared" si="313"/>
        <v>-3.9169247099970806E-4</v>
      </c>
      <c r="E6583" s="2">
        <f t="shared" si="314"/>
        <v>7.7290863756028678E-4</v>
      </c>
      <c r="K6583">
        <v>6578</v>
      </c>
      <c r="L6583" s="14">
        <v>1.79571332770157E-4</v>
      </c>
      <c r="M6583" s="14">
        <v>-7.1715525790001497E-2</v>
      </c>
    </row>
    <row r="6584" spans="1:13" x14ac:dyDescent="0.55000000000000004">
      <c r="A6584">
        <v>6579</v>
      </c>
      <c r="C6584">
        <f t="shared" si="312"/>
        <v>-0.18160924020419983</v>
      </c>
      <c r="D6584">
        <f t="shared" si="313"/>
        <v>-5.7572113061217262E-4</v>
      </c>
      <c r="E6584" s="2">
        <f t="shared" si="314"/>
        <v>6.7225388311035847E-2</v>
      </c>
      <c r="K6584">
        <v>6579</v>
      </c>
      <c r="L6584" s="14">
        <v>4.44690266605456E-4</v>
      </c>
      <c r="M6584" s="14">
        <v>7.7669351875894299E-2</v>
      </c>
    </row>
    <row r="6585" spans="1:13" x14ac:dyDescent="0.55000000000000004">
      <c r="A6585">
        <v>6580</v>
      </c>
      <c r="C6585">
        <f t="shared" si="312"/>
        <v>-0.27372409780728191</v>
      </c>
      <c r="D6585">
        <f t="shared" si="313"/>
        <v>-6.1525592167955201E-4</v>
      </c>
      <c r="E6585" s="2">
        <f t="shared" si="314"/>
        <v>0.23167429119185948</v>
      </c>
      <c r="K6585">
        <v>6580</v>
      </c>
      <c r="L6585" s="14">
        <v>5.9843376451128305E-4</v>
      </c>
      <c r="M6585" s="14">
        <v>0.207601458538794</v>
      </c>
    </row>
    <row r="6586" spans="1:13" x14ac:dyDescent="0.55000000000000004">
      <c r="A6586">
        <v>6581</v>
      </c>
      <c r="C6586">
        <f t="shared" si="312"/>
        <v>-0.29713997650692886</v>
      </c>
      <c r="D6586">
        <f t="shared" si="313"/>
        <v>-5.0037444497120988E-4</v>
      </c>
      <c r="E6586" s="2">
        <f t="shared" si="314"/>
        <v>0.33951419771367386</v>
      </c>
      <c r="K6586">
        <v>6581</v>
      </c>
      <c r="L6586" s="14">
        <v>6.0229581368170403E-4</v>
      </c>
      <c r="M6586" s="14">
        <v>0.285538492044702</v>
      </c>
    </row>
    <row r="6587" spans="1:13" x14ac:dyDescent="0.55000000000000004">
      <c r="A6587">
        <v>6582</v>
      </c>
      <c r="C6587">
        <f t="shared" si="312"/>
        <v>-0.24597998431709059</v>
      </c>
      <c r="D6587">
        <f t="shared" si="313"/>
        <v>-2.5990952963154436E-4</v>
      </c>
      <c r="E6587" s="2">
        <f t="shared" si="314"/>
        <v>0.28938011407040742</v>
      </c>
      <c r="K6587">
        <v>6582</v>
      </c>
      <c r="L6587" s="14">
        <v>4.5530913994357402E-4</v>
      </c>
      <c r="M6587" s="14">
        <v>0.29196063886580997</v>
      </c>
    </row>
    <row r="6588" spans="1:13" x14ac:dyDescent="0.55000000000000004">
      <c r="A6588">
        <v>6583</v>
      </c>
      <c r="C6588">
        <f t="shared" si="312"/>
        <v>-0.13308420091423181</v>
      </c>
      <c r="D6588">
        <f t="shared" si="313"/>
        <v>4.5787199178439632E-5</v>
      </c>
      <c r="E6588" s="2">
        <f t="shared" si="314"/>
        <v>0.12841015960182309</v>
      </c>
      <c r="K6588">
        <v>6583</v>
      </c>
      <c r="L6588" s="14">
        <v>1.9428746757373301E-4</v>
      </c>
      <c r="M6588" s="14">
        <v>0.22525943249066499</v>
      </c>
    </row>
    <row r="6589" spans="1:13" x14ac:dyDescent="0.55000000000000004">
      <c r="A6589">
        <v>6584</v>
      </c>
      <c r="C6589">
        <f t="shared" si="312"/>
        <v>1.3212911728181292E-2</v>
      </c>
      <c r="D6589">
        <f t="shared" si="313"/>
        <v>3.399923061204106E-4</v>
      </c>
      <c r="E6589" s="2">
        <f t="shared" si="314"/>
        <v>7.9081344243637705E-3</v>
      </c>
      <c r="K6589">
        <v>6584</v>
      </c>
      <c r="L6589" s="14">
        <v>-1.15394706321895E-4</v>
      </c>
      <c r="M6589" s="14">
        <v>0.102140603840165</v>
      </c>
    </row>
    <row r="6590" spans="1:13" x14ac:dyDescent="0.55000000000000004">
      <c r="A6590">
        <v>6585</v>
      </c>
      <c r="C6590">
        <f t="shared" si="312"/>
        <v>0.15619386203290225</v>
      </c>
      <c r="D6590">
        <f t="shared" si="313"/>
        <v>5.4886651069535239E-4</v>
      </c>
      <c r="E6590" s="2">
        <f t="shared" si="314"/>
        <v>4.11091174893305E-2</v>
      </c>
      <c r="K6590">
        <v>6585</v>
      </c>
      <c r="L6590" s="14">
        <v>-3.9617556016241902E-4</v>
      </c>
      <c r="M6590" s="14">
        <v>-4.6559972676408497E-2</v>
      </c>
    </row>
    <row r="6591" spans="1:13" x14ac:dyDescent="0.55000000000000004">
      <c r="A6591">
        <v>6586</v>
      </c>
      <c r="C6591">
        <f t="shared" si="312"/>
        <v>0.2599734452727504</v>
      </c>
      <c r="D6591">
        <f t="shared" si="313"/>
        <v>6.1998679027385612E-4</v>
      </c>
      <c r="E6591" s="2">
        <f t="shared" si="314"/>
        <v>0.19675679383259537</v>
      </c>
      <c r="K6591">
        <v>6586</v>
      </c>
      <c r="L6591" s="14">
        <v>-5.7773178726551705E-4</v>
      </c>
      <c r="M6591" s="14">
        <v>-0.18359931519907499</v>
      </c>
    </row>
    <row r="6592" spans="1:13" x14ac:dyDescent="0.55000000000000004">
      <c r="A6592">
        <v>6587</v>
      </c>
      <c r="C6592">
        <f t="shared" si="312"/>
        <v>0.29850517355457273</v>
      </c>
      <c r="D6592">
        <f t="shared" si="313"/>
        <v>5.3550345377826561E-4</v>
      </c>
      <c r="E6592" s="2">
        <f t="shared" si="314"/>
        <v>0.32851266509264115</v>
      </c>
      <c r="K6592">
        <v>6587</v>
      </c>
      <c r="L6592" s="14">
        <v>-6.1459150426015604E-4</v>
      </c>
      <c r="M6592" s="14">
        <v>-0.27465507026267</v>
      </c>
    </row>
    <row r="6593" spans="1:13" x14ac:dyDescent="0.55000000000000004">
      <c r="A6593">
        <v>6588</v>
      </c>
      <c r="C6593">
        <f t="shared" si="312"/>
        <v>0.2621183952640217</v>
      </c>
      <c r="D6593">
        <f t="shared" si="313"/>
        <v>3.1662003790153498E-4</v>
      </c>
      <c r="E6593" s="2">
        <f t="shared" si="314"/>
        <v>0.31252589423900401</v>
      </c>
      <c r="K6593">
        <v>6588</v>
      </c>
      <c r="L6593" s="14">
        <v>-4.9752296636394299E-4</v>
      </c>
      <c r="M6593" s="14">
        <v>-0.29692175914262198</v>
      </c>
    </row>
    <row r="6594" spans="1:13" x14ac:dyDescent="0.55000000000000004">
      <c r="A6594">
        <v>6589</v>
      </c>
      <c r="C6594">
        <f t="shared" si="312"/>
        <v>0.15994542477959428</v>
      </c>
      <c r="D6594">
        <f t="shared" si="313"/>
        <v>1.8271666332387763E-5</v>
      </c>
      <c r="E6594" s="2">
        <f t="shared" si="314"/>
        <v>0.16383711460240311</v>
      </c>
      <c r="K6594">
        <v>6589</v>
      </c>
      <c r="L6594" s="14">
        <v>-2.5584671513347002E-4</v>
      </c>
      <c r="M6594" s="14">
        <v>-0.244822551476437</v>
      </c>
    </row>
    <row r="6595" spans="1:13" x14ac:dyDescent="0.55000000000000004">
      <c r="A6595">
        <v>6590</v>
      </c>
      <c r="C6595">
        <f t="shared" si="312"/>
        <v>1.762952406187911E-2</v>
      </c>
      <c r="D6595">
        <f t="shared" si="313"/>
        <v>-2.8466250834200356E-4</v>
      </c>
      <c r="E6595" s="2">
        <f t="shared" si="314"/>
        <v>2.2211592506800104E-2</v>
      </c>
      <c r="K6595">
        <v>6590</v>
      </c>
      <c r="L6595" s="14">
        <v>4.99079330599728E-5</v>
      </c>
      <c r="M6595" s="14">
        <v>-0.13140601702413199</v>
      </c>
    </row>
    <row r="6596" spans="1:13" x14ac:dyDescent="0.55000000000000004">
      <c r="A6596">
        <v>6591</v>
      </c>
      <c r="C6596">
        <f t="shared" si="312"/>
        <v>-0.12911101559815269</v>
      </c>
      <c r="D6596">
        <f t="shared" si="313"/>
        <v>-5.1615239364116521E-4</v>
      </c>
      <c r="E6596" s="2">
        <f t="shared" si="314"/>
        <v>2.0745500818066785E-2</v>
      </c>
      <c r="K6596">
        <v>6591</v>
      </c>
      <c r="L6596" s="14">
        <v>3.43162829812207E-4</v>
      </c>
      <c r="M6596" s="14">
        <v>1.4921969575615E-2</v>
      </c>
    </row>
    <row r="6597" spans="1:13" x14ac:dyDescent="0.55000000000000004">
      <c r="A6597">
        <v>6592</v>
      </c>
      <c r="C6597">
        <f t="shared" si="312"/>
        <v>-0.24344741178732562</v>
      </c>
      <c r="D6597">
        <f t="shared" si="313"/>
        <v>-6.1809890776561482E-4</v>
      </c>
      <c r="E6597" s="2">
        <f t="shared" si="314"/>
        <v>0.1607689762214187</v>
      </c>
      <c r="K6597">
        <v>6592</v>
      </c>
      <c r="L6597" s="14">
        <v>5.5047046701032999E-4</v>
      </c>
      <c r="M6597" s="14">
        <v>0.15751265632597</v>
      </c>
    </row>
    <row r="6598" spans="1:13" x14ac:dyDescent="0.55000000000000004">
      <c r="A6598">
        <v>6593</v>
      </c>
      <c r="C6598">
        <f t="shared" ref="C6598:C6661" si="315">$D$1*COS($B$2*(A6598-$L$2)+$B$1)</f>
        <v>-0.29668363908216738</v>
      </c>
      <c r="D6598">
        <f t="shared" ref="D6598:D6661" si="316">$D$2*COS($B$2*(A6598-$L$3)+$B$3)</f>
        <v>-5.6491562453213297E-4</v>
      </c>
      <c r="E6598" s="2">
        <f t="shared" ref="E6598:E6661" si="317">(M6598-C6598)^2</f>
        <v>0.31062448725410385</v>
      </c>
      <c r="K6598">
        <v>6593</v>
      </c>
      <c r="L6598" s="14">
        <v>6.1990936087485797E-4</v>
      </c>
      <c r="M6598" s="14">
        <v>0.26065332116190598</v>
      </c>
    </row>
    <row r="6599" spans="1:13" x14ac:dyDescent="0.55000000000000004">
      <c r="A6599">
        <v>6594</v>
      </c>
      <c r="C6599">
        <f t="shared" si="315"/>
        <v>-0.27545852656230929</v>
      </c>
      <c r="D6599">
        <f t="shared" si="316"/>
        <v>-3.6995042701765937E-4</v>
      </c>
      <c r="E6599" s="2">
        <f t="shared" si="317"/>
        <v>0.32944187233543831</v>
      </c>
      <c r="K6599">
        <v>6594</v>
      </c>
      <c r="L6599" s="14">
        <v>5.34088109669795E-4</v>
      </c>
      <c r="M6599" s="14">
        <v>0.29851174473703102</v>
      </c>
    </row>
    <row r="6600" spans="1:13" x14ac:dyDescent="0.55000000000000004">
      <c r="A6600">
        <v>6595</v>
      </c>
      <c r="C6600">
        <f t="shared" si="315"/>
        <v>-0.18509913008036169</v>
      </c>
      <c r="D6600">
        <f t="shared" si="316"/>
        <v>-8.2135470258032383E-5</v>
      </c>
      <c r="E6600" s="2">
        <f t="shared" si="317"/>
        <v>0.19954551791986982</v>
      </c>
      <c r="K6600">
        <v>6595</v>
      </c>
      <c r="L6600" s="14">
        <v>3.1450117815584101E-4</v>
      </c>
      <c r="M6600" s="14">
        <v>0.26160605001034398</v>
      </c>
    </row>
    <row r="6601" spans="1:13" x14ac:dyDescent="0.55000000000000004">
      <c r="A6601">
        <v>6596</v>
      </c>
      <c r="C6601">
        <f t="shared" si="315"/>
        <v>-4.8283753532623624E-2</v>
      </c>
      <c r="D6601">
        <f t="shared" si="316"/>
        <v>2.2629375824961302E-4</v>
      </c>
      <c r="E6601" s="2">
        <f t="shared" si="317"/>
        <v>4.3041000393117888E-2</v>
      </c>
      <c r="K6601">
        <v>6596</v>
      </c>
      <c r="L6601" s="14">
        <v>1.61454755490912E-5</v>
      </c>
      <c r="M6601" s="14">
        <v>0.159179497172454</v>
      </c>
    </row>
    <row r="6602" spans="1:13" x14ac:dyDescent="0.55000000000000004">
      <c r="A6602">
        <v>6597</v>
      </c>
      <c r="C6602">
        <f t="shared" si="315"/>
        <v>0.10064982741443855</v>
      </c>
      <c r="D6602">
        <f t="shared" si="316"/>
        <v>4.7792802333950982E-4</v>
      </c>
      <c r="E6602" s="2">
        <f t="shared" si="317"/>
        <v>7.0164706237833812E-3</v>
      </c>
      <c r="K6602">
        <v>6597</v>
      </c>
      <c r="L6602" s="14">
        <v>-2.8625396156818698E-4</v>
      </c>
      <c r="M6602" s="14">
        <v>1.6885451789812898E-2</v>
      </c>
    </row>
    <row r="6603" spans="1:13" x14ac:dyDescent="0.55000000000000004">
      <c r="A6603">
        <v>6598</v>
      </c>
      <c r="C6603">
        <f t="shared" si="315"/>
        <v>0.22432242321050705</v>
      </c>
      <c r="D6603">
        <f t="shared" si="316"/>
        <v>6.0961242849461234E-4</v>
      </c>
      <c r="E6603" s="2">
        <f t="shared" si="317"/>
        <v>0.12528774032468368</v>
      </c>
      <c r="K6603">
        <v>6598</v>
      </c>
      <c r="L6603" s="14">
        <v>-5.1695931822005805E-4</v>
      </c>
      <c r="M6603" s="14">
        <v>-0.129637659743325</v>
      </c>
    </row>
    <row r="6604" spans="1:13" x14ac:dyDescent="0.55000000000000004">
      <c r="A6604">
        <v>6599</v>
      </c>
      <c r="C6604">
        <f t="shared" si="315"/>
        <v>0.29169481912225215</v>
      </c>
      <c r="D6604">
        <f t="shared" si="316"/>
        <v>5.8829696370801528E-4</v>
      </c>
      <c r="E6604" s="2">
        <f t="shared" si="317"/>
        <v>0.2866392764990594</v>
      </c>
      <c r="K6604">
        <v>6599</v>
      </c>
      <c r="L6604" s="14">
        <v>-6.1818900664093205E-4</v>
      </c>
      <c r="M6604" s="14">
        <v>-0.24369221518009199</v>
      </c>
    </row>
    <row r="6605" spans="1:13" x14ac:dyDescent="0.55000000000000004">
      <c r="A6605">
        <v>6600</v>
      </c>
      <c r="C6605">
        <f t="shared" si="315"/>
        <v>0.28585796387325491</v>
      </c>
      <c r="D6605">
        <f t="shared" si="316"/>
        <v>4.1933136134680578E-4</v>
      </c>
      <c r="E6605" s="2">
        <f t="shared" si="317"/>
        <v>0.33938839614065841</v>
      </c>
      <c r="K6605">
        <v>6600</v>
      </c>
      <c r="L6605" s="14">
        <v>-5.64589423382404E-4</v>
      </c>
      <c r="M6605" s="14">
        <v>-0.29671254356825499</v>
      </c>
    </row>
    <row r="6606" spans="1:13" x14ac:dyDescent="0.55000000000000004">
      <c r="A6606">
        <v>6601</v>
      </c>
      <c r="C6606">
        <f t="shared" si="315"/>
        <v>0.2082767850998668</v>
      </c>
      <c r="D6606">
        <f t="shared" si="316"/>
        <v>1.4512242609133571E-4</v>
      </c>
      <c r="E6606" s="2">
        <f t="shared" si="317"/>
        <v>0.23396197505230928</v>
      </c>
      <c r="K6606">
        <v>6601</v>
      </c>
      <c r="L6606" s="14">
        <v>-3.6958491657924903E-4</v>
      </c>
      <c r="M6606" s="14">
        <v>-0.27541937474876099</v>
      </c>
    </row>
    <row r="6607" spans="1:13" x14ac:dyDescent="0.55000000000000004">
      <c r="A6607">
        <v>6602</v>
      </c>
      <c r="C6607">
        <f t="shared" si="315"/>
        <v>7.8422523396901492E-2</v>
      </c>
      <c r="D6607">
        <f t="shared" si="316"/>
        <v>-1.6550917916633034E-4</v>
      </c>
      <c r="E6607" s="2">
        <f t="shared" si="317"/>
        <v>6.9468216263012361E-2</v>
      </c>
      <c r="K6607">
        <v>6602</v>
      </c>
      <c r="L6607" s="14">
        <v>-8.2015574680451196E-5</v>
      </c>
      <c r="M6607" s="14">
        <v>-0.18514571494568099</v>
      </c>
    </row>
    <row r="6608" spans="1:13" x14ac:dyDescent="0.55000000000000004">
      <c r="A6608">
        <v>6603</v>
      </c>
      <c r="C6608">
        <f t="shared" si="315"/>
        <v>-7.1114138666162285E-2</v>
      </c>
      <c r="D6608">
        <f t="shared" si="316"/>
        <v>-4.3460146911871253E-4</v>
      </c>
      <c r="E6608" s="2">
        <f t="shared" si="317"/>
        <v>5.1134670132038965E-4</v>
      </c>
      <c r="K6608">
        <v>6603</v>
      </c>
      <c r="L6608" s="14">
        <v>2.26095076684753E-4</v>
      </c>
      <c r="M6608" s="14">
        <v>-4.8501162273825303E-2</v>
      </c>
    </row>
    <row r="6609" spans="1:13" x14ac:dyDescent="0.55000000000000004">
      <c r="A6609">
        <v>6604</v>
      </c>
      <c r="C6609">
        <f t="shared" si="315"/>
        <v>-0.20280265089112781</v>
      </c>
      <c r="D6609">
        <f t="shared" si="316"/>
        <v>-5.9461795099441904E-4</v>
      </c>
      <c r="E6609" s="2">
        <f t="shared" si="317"/>
        <v>9.1865644440009261E-2</v>
      </c>
      <c r="K6609">
        <v>6604</v>
      </c>
      <c r="L6609" s="14">
        <v>4.7757881350223301E-4</v>
      </c>
      <c r="M6609" s="14">
        <v>0.10029080736887699</v>
      </c>
    </row>
    <row r="6610" spans="1:13" x14ac:dyDescent="0.55000000000000004">
      <c r="A6610">
        <v>6605</v>
      </c>
      <c r="C6610">
        <f t="shared" si="315"/>
        <v>-0.28359197248312429</v>
      </c>
      <c r="D6610">
        <f t="shared" si="316"/>
        <v>-6.0539786072246621E-4</v>
      </c>
      <c r="E6610" s="2">
        <f t="shared" si="317"/>
        <v>0.25761339221870616</v>
      </c>
      <c r="K6610">
        <v>6605</v>
      </c>
      <c r="L6610" s="14">
        <v>6.0944997379421104E-4</v>
      </c>
      <c r="M6610" s="14">
        <v>0.22396432214704401</v>
      </c>
    </row>
    <row r="6611" spans="1:13" x14ac:dyDescent="0.55000000000000004">
      <c r="A6611">
        <v>6606</v>
      </c>
      <c r="C6611">
        <f t="shared" si="315"/>
        <v>-0.293205686626344</v>
      </c>
      <c r="D6611">
        <f t="shared" si="316"/>
        <v>-4.6423566818358243E-4</v>
      </c>
      <c r="E6611" s="2">
        <f t="shared" si="317"/>
        <v>0.34193287790959259</v>
      </c>
      <c r="K6611">
        <v>6606</v>
      </c>
      <c r="L6611" s="14">
        <v>5.8868060739627299E-4</v>
      </c>
      <c r="M6611" s="14">
        <v>0.29154458306969699</v>
      </c>
    </row>
    <row r="6612" spans="1:13" x14ac:dyDescent="0.55000000000000004">
      <c r="A6612">
        <v>6607</v>
      </c>
      <c r="C6612">
        <f t="shared" si="315"/>
        <v>-0.2292309537118544</v>
      </c>
      <c r="D6612">
        <f t="shared" si="316"/>
        <v>-2.0656010824209527E-4</v>
      </c>
      <c r="E6612" s="2">
        <f t="shared" si="317"/>
        <v>0.2655718610430568</v>
      </c>
      <c r="K6612">
        <v>6607</v>
      </c>
      <c r="L6612" s="14">
        <v>4.2047253096657699E-4</v>
      </c>
      <c r="M6612" s="14">
        <v>0.28610569455125601</v>
      </c>
    </row>
    <row r="6613" spans="1:13" x14ac:dyDescent="0.55000000000000004">
      <c r="A6613">
        <v>6608</v>
      </c>
      <c r="C6613">
        <f t="shared" si="315"/>
        <v>-0.10772408322486819</v>
      </c>
      <c r="D6613">
        <f t="shared" si="316"/>
        <v>1.0295768491763798E-4</v>
      </c>
      <c r="E6613" s="2">
        <f t="shared" si="317"/>
        <v>0.1003203907664362</v>
      </c>
      <c r="K6613">
        <v>6608</v>
      </c>
      <c r="L6613" s="14">
        <v>1.46954500734092E-4</v>
      </c>
      <c r="M6613" s="14">
        <v>0.20900985996158</v>
      </c>
    </row>
    <row r="6614" spans="1:13" x14ac:dyDescent="0.55000000000000004">
      <c r="A6614">
        <v>6609</v>
      </c>
      <c r="C6614">
        <f t="shared" si="315"/>
        <v>4.0819261510830922E-2</v>
      </c>
      <c r="D6614">
        <f t="shared" si="316"/>
        <v>3.8663526934735976E-4</v>
      </c>
      <c r="E6614" s="2">
        <f t="shared" si="317"/>
        <v>1.5013259661916379E-3</v>
      </c>
      <c r="K6614">
        <v>6609</v>
      </c>
      <c r="L6614" s="14">
        <v>-1.6336919584678301E-4</v>
      </c>
      <c r="M6614" s="14">
        <v>7.9566209341487698E-2</v>
      </c>
    </row>
    <row r="6615" spans="1:13" x14ac:dyDescent="0.55000000000000004">
      <c r="A6615">
        <v>6610</v>
      </c>
      <c r="C6615">
        <f t="shared" si="315"/>
        <v>0.17911783200907608</v>
      </c>
      <c r="D6615">
        <f t="shared" si="316"/>
        <v>5.732755507957451E-4</v>
      </c>
      <c r="E6615" s="2">
        <f t="shared" si="317"/>
        <v>6.1962721666989587E-2</v>
      </c>
      <c r="K6615">
        <v>6610</v>
      </c>
      <c r="L6615" s="14">
        <v>-4.3277606385892E-4</v>
      </c>
      <c r="M6615" s="14">
        <v>-6.9805292001108202E-2</v>
      </c>
    </row>
    <row r="6616" spans="1:13" x14ac:dyDescent="0.55000000000000004">
      <c r="A6616">
        <v>6611</v>
      </c>
      <c r="C6616">
        <f t="shared" si="315"/>
        <v>0.2724616021773768</v>
      </c>
      <c r="D6616">
        <f t="shared" si="316"/>
        <v>6.1603575268423614E-4</v>
      </c>
      <c r="E6616" s="2">
        <f t="shared" si="317"/>
        <v>0.22482317938512389</v>
      </c>
      <c r="K6616">
        <v>6611</v>
      </c>
      <c r="L6616" s="14">
        <v>-5.9379148192980204E-4</v>
      </c>
      <c r="M6616" s="14">
        <v>-0.201693624921433</v>
      </c>
    </row>
    <row r="6617" spans="1:13" x14ac:dyDescent="0.55000000000000004">
      <c r="A6617">
        <v>6612</v>
      </c>
      <c r="C6617">
        <f t="shared" si="315"/>
        <v>0.29742325323405222</v>
      </c>
      <c r="D6617">
        <f t="shared" si="316"/>
        <v>5.0418396565236325E-4</v>
      </c>
      <c r="E6617" s="2">
        <f t="shared" si="317"/>
        <v>0.3369683980331909</v>
      </c>
      <c r="K6617">
        <v>6612</v>
      </c>
      <c r="L6617" s="14">
        <v>-6.0608813973644004E-4</v>
      </c>
      <c r="M6617" s="14">
        <v>-0.28306653826377498</v>
      </c>
    </row>
    <row r="6618" spans="1:13" x14ac:dyDescent="0.55000000000000004">
      <c r="A6618">
        <v>6613</v>
      </c>
      <c r="C6618">
        <f t="shared" si="315"/>
        <v>0.24773793691373405</v>
      </c>
      <c r="D6618">
        <f t="shared" si="316"/>
        <v>2.6579263059652209E-4</v>
      </c>
      <c r="E6618" s="2">
        <f t="shared" si="317"/>
        <v>0.29298578997860419</v>
      </c>
      <c r="K6618">
        <v>6613</v>
      </c>
      <c r="L6618" s="14">
        <v>-4.6658626304823598E-4</v>
      </c>
      <c r="M6618" s="14">
        <v>-0.293543681080637</v>
      </c>
    </row>
    <row r="6619" spans="1:13" x14ac:dyDescent="0.55000000000000004">
      <c r="A6619">
        <v>6614</v>
      </c>
      <c r="C6619">
        <f t="shared" si="315"/>
        <v>0.13587562032945016</v>
      </c>
      <c r="D6619">
        <f t="shared" si="316"/>
        <v>-3.9307052274917164E-5</v>
      </c>
      <c r="E6619" s="2">
        <f t="shared" si="317"/>
        <v>0.13423181910026041</v>
      </c>
      <c r="K6619">
        <v>6614</v>
      </c>
      <c r="L6619" s="14">
        <v>-2.1022496228856501E-4</v>
      </c>
      <c r="M6619" s="14">
        <v>-0.23050098795806101</v>
      </c>
    </row>
    <row r="6620" spans="1:13" x14ac:dyDescent="0.55000000000000004">
      <c r="A6620">
        <v>6615</v>
      </c>
      <c r="C6620">
        <f t="shared" si="315"/>
        <v>-1.0088612922352476E-2</v>
      </c>
      <c r="D6620">
        <f t="shared" si="316"/>
        <v>-3.3454149354467675E-4</v>
      </c>
      <c r="E6620" s="2">
        <f t="shared" si="317"/>
        <v>9.9279860301835464E-3</v>
      </c>
      <c r="K6620">
        <v>6615</v>
      </c>
      <c r="L6620" s="14">
        <v>9.8788484417262003E-5</v>
      </c>
      <c r="M6620" s="14">
        <v>-0.109727892477072</v>
      </c>
    </row>
    <row r="6621" spans="1:13" x14ac:dyDescent="0.55000000000000004">
      <c r="A6621">
        <v>6616</v>
      </c>
      <c r="C6621">
        <f t="shared" si="315"/>
        <v>-0.15352081698560024</v>
      </c>
      <c r="D6621">
        <f t="shared" si="316"/>
        <v>-5.4581307151890953E-4</v>
      </c>
      <c r="E6621" s="2">
        <f t="shared" si="317"/>
        <v>3.6882454032258594E-2</v>
      </c>
      <c r="K6621">
        <v>6616</v>
      </c>
      <c r="L6621" s="14">
        <v>3.8305974236152099E-4</v>
      </c>
      <c r="M6621" s="14">
        <v>3.8527234377225598E-2</v>
      </c>
    </row>
    <row r="6622" spans="1:13" x14ac:dyDescent="0.55000000000000004">
      <c r="A6622">
        <v>6617</v>
      </c>
      <c r="C6622">
        <f t="shared" si="315"/>
        <v>-0.25842253194752896</v>
      </c>
      <c r="D6622">
        <f t="shared" si="316"/>
        <v>-6.2009707336860016E-4</v>
      </c>
      <c r="E6622" s="2">
        <f t="shared" si="317"/>
        <v>0.18970860083108704</v>
      </c>
      <c r="K6622">
        <v>6617</v>
      </c>
      <c r="L6622" s="14">
        <v>5.7139131150121705E-4</v>
      </c>
      <c r="M6622" s="14">
        <v>0.17713297637613701</v>
      </c>
    </row>
    <row r="6623" spans="1:13" x14ac:dyDescent="0.55000000000000004">
      <c r="A6623">
        <v>6618</v>
      </c>
      <c r="C6623">
        <f t="shared" si="315"/>
        <v>-0.29846563850540331</v>
      </c>
      <c r="D6623">
        <f t="shared" si="316"/>
        <v>-5.3874978041199917E-4</v>
      </c>
      <c r="E6623" s="2">
        <f t="shared" si="317"/>
        <v>0.32471797216975928</v>
      </c>
      <c r="K6623">
        <v>6618</v>
      </c>
      <c r="L6623" s="14">
        <v>6.16614382021078E-4</v>
      </c>
      <c r="M6623" s="14">
        <v>0.27137466558843598</v>
      </c>
    </row>
    <row r="6624" spans="1:13" x14ac:dyDescent="0.55000000000000004">
      <c r="A6624">
        <v>6619</v>
      </c>
      <c r="C6624">
        <f t="shared" si="315"/>
        <v>-0.26360016095491318</v>
      </c>
      <c r="D6624">
        <f t="shared" si="316"/>
        <v>-3.2218764851632694E-4</v>
      </c>
      <c r="E6624" s="2">
        <f t="shared" si="317"/>
        <v>0.31500049306464839</v>
      </c>
      <c r="K6624">
        <v>6619</v>
      </c>
      <c r="L6624" s="14">
        <v>5.0740255536584197E-4</v>
      </c>
      <c r="M6624" s="14">
        <v>0.29764888631790698</v>
      </c>
    </row>
    <row r="6625" spans="1:13" x14ac:dyDescent="0.55000000000000004">
      <c r="A6625">
        <v>6620</v>
      </c>
      <c r="C6625">
        <f t="shared" si="315"/>
        <v>-0.16257659925527543</v>
      </c>
      <c r="D6625">
        <f t="shared" si="316"/>
        <v>-2.4763208019845635E-5</v>
      </c>
      <c r="E6625" s="2">
        <f t="shared" si="317"/>
        <v>0.16970420003888262</v>
      </c>
      <c r="K6625">
        <v>6620</v>
      </c>
      <c r="L6625" s="14">
        <v>2.7110861102230002E-4</v>
      </c>
      <c r="M6625" s="14">
        <v>0.24937509698942101</v>
      </c>
    </row>
    <row r="6626" spans="1:13" x14ac:dyDescent="0.55000000000000004">
      <c r="A6626">
        <v>6621</v>
      </c>
      <c r="C6626">
        <f t="shared" si="315"/>
        <v>-2.074973798970851E-2</v>
      </c>
      <c r="D6626">
        <f t="shared" si="316"/>
        <v>2.7887627571454679E-4</v>
      </c>
      <c r="E6626" s="2">
        <f t="shared" si="317"/>
        <v>2.5406289627092064E-2</v>
      </c>
      <c r="K6626">
        <v>6621</v>
      </c>
      <c r="L6626" s="14">
        <v>-3.30861667874985E-5</v>
      </c>
      <c r="M6626" s="14">
        <v>0.13864376760914601</v>
      </c>
    </row>
    <row r="6627" spans="1:13" x14ac:dyDescent="0.55000000000000004">
      <c r="A6627">
        <v>6622</v>
      </c>
      <c r="C6627">
        <f t="shared" si="315"/>
        <v>0.12628487014514445</v>
      </c>
      <c r="D6627">
        <f t="shared" si="316"/>
        <v>5.1252369249909125E-4</v>
      </c>
      <c r="E6627" s="2">
        <f t="shared" si="317"/>
        <v>1.771471121304832E-2</v>
      </c>
      <c r="K6627">
        <v>6622</v>
      </c>
      <c r="L6627" s="14">
        <v>-3.2899430887369099E-4</v>
      </c>
      <c r="M6627" s="14">
        <v>-6.8117534523319699E-3</v>
      </c>
    </row>
    <row r="6628" spans="1:13" x14ac:dyDescent="0.55000000000000004">
      <c r="A6628">
        <v>6623</v>
      </c>
      <c r="C6628">
        <f t="shared" si="315"/>
        <v>0.24162463774742401</v>
      </c>
      <c r="D6628">
        <f t="shared" si="316"/>
        <v>6.1753846560863297E-4</v>
      </c>
      <c r="E6628" s="2">
        <f t="shared" si="317"/>
        <v>0.15380975376630568</v>
      </c>
      <c r="K6628">
        <v>6623</v>
      </c>
      <c r="L6628" s="14">
        <v>-5.4250378536994698E-4</v>
      </c>
      <c r="M6628" s="14">
        <v>-0.15056122860462301</v>
      </c>
    </row>
    <row r="6629" spans="1:13" x14ac:dyDescent="0.55000000000000004">
      <c r="A6629">
        <v>6624</v>
      </c>
      <c r="C6629">
        <f t="shared" si="315"/>
        <v>0.29632171431835946</v>
      </c>
      <c r="D6629">
        <f t="shared" si="316"/>
        <v>5.6756410052846229E-4</v>
      </c>
      <c r="E6629" s="2">
        <f t="shared" si="317"/>
        <v>0.3057243132028839</v>
      </c>
      <c r="K6629">
        <v>6624</v>
      </c>
      <c r="L6629" s="14">
        <v>-6.2013982337114602E-4</v>
      </c>
      <c r="M6629" s="14">
        <v>-0.25660171003883298</v>
      </c>
    </row>
    <row r="6630" spans="1:13" x14ac:dyDescent="0.55000000000000004">
      <c r="A6630">
        <v>6625</v>
      </c>
      <c r="C6630">
        <f t="shared" si="315"/>
        <v>0.27664828656154211</v>
      </c>
      <c r="D6630">
        <f t="shared" si="316"/>
        <v>3.7514310951766591E-4</v>
      </c>
      <c r="E6630" s="2">
        <f t="shared" si="317"/>
        <v>0.33065143662945007</v>
      </c>
      <c r="K6630">
        <v>6625</v>
      </c>
      <c r="L6630" s="14">
        <v>-5.4245799554087401E-4</v>
      </c>
      <c r="M6630" s="14">
        <v>-0.29837470135237598</v>
      </c>
    </row>
    <row r="6631" spans="1:13" x14ac:dyDescent="0.55000000000000004">
      <c r="A6631">
        <v>6626</v>
      </c>
      <c r="C6631">
        <f t="shared" si="315"/>
        <v>0.18754197016097882</v>
      </c>
      <c r="D6631">
        <f t="shared" si="316"/>
        <v>8.8569105407276954E-5</v>
      </c>
      <c r="E6631" s="2">
        <f t="shared" si="317"/>
        <v>0.20517264191976767</v>
      </c>
      <c r="K6631">
        <v>6626</v>
      </c>
      <c r="L6631" s="14">
        <v>-3.2891419756229598E-4</v>
      </c>
      <c r="M6631" s="14">
        <v>-0.26541789772995</v>
      </c>
    </row>
    <row r="6632" spans="1:13" x14ac:dyDescent="0.55000000000000004">
      <c r="A6632">
        <v>6627</v>
      </c>
      <c r="C6632">
        <f t="shared" si="315"/>
        <v>5.1366572325365914E-2</v>
      </c>
      <c r="D6632">
        <f t="shared" si="316"/>
        <v>-2.2023387726328767E-4</v>
      </c>
      <c r="E6632" s="2">
        <f t="shared" si="317"/>
        <v>4.7241938597013089E-2</v>
      </c>
      <c r="K6632">
        <v>6627</v>
      </c>
      <c r="L6632" s="14">
        <v>-3.2991798368694698E-5</v>
      </c>
      <c r="M6632" s="14">
        <v>-0.16598553508795799</v>
      </c>
    </row>
    <row r="6633" spans="1:13" x14ac:dyDescent="0.55000000000000004">
      <c r="A6633">
        <v>6628</v>
      </c>
      <c r="C6633">
        <f t="shared" si="315"/>
        <v>-9.7700752445856701E-2</v>
      </c>
      <c r="D6633">
        <f t="shared" si="316"/>
        <v>-4.7376279891150197E-4</v>
      </c>
      <c r="E6633" s="2">
        <f t="shared" si="317"/>
        <v>5.288152871876361E-3</v>
      </c>
      <c r="K6633">
        <v>6628</v>
      </c>
      <c r="L6633" s="14">
        <v>2.7119360139260399E-4</v>
      </c>
      <c r="M6633" s="14">
        <v>-2.4981065483684201E-2</v>
      </c>
    </row>
    <row r="6634" spans="1:13" x14ac:dyDescent="0.55000000000000004">
      <c r="A6634">
        <v>6629</v>
      </c>
      <c r="C6634">
        <f t="shared" si="315"/>
        <v>-0.22224724772163151</v>
      </c>
      <c r="D6634">
        <f t="shared" si="316"/>
        <v>-6.0838724416038717E-4</v>
      </c>
      <c r="E6634" s="2">
        <f t="shared" si="317"/>
        <v>0.11869907054951075</v>
      </c>
      <c r="K6634">
        <v>6629</v>
      </c>
      <c r="L6634" s="14">
        <v>5.0745688132216205E-4</v>
      </c>
      <c r="M6634" s="14">
        <v>0.122280066942258</v>
      </c>
    </row>
    <row r="6635" spans="1:13" x14ac:dyDescent="0.55000000000000004">
      <c r="A6635">
        <v>6630</v>
      </c>
      <c r="C6635">
        <f t="shared" si="315"/>
        <v>-0.29101436841956202</v>
      </c>
      <c r="D6635">
        <f t="shared" si="316"/>
        <v>-5.903193149106265E-4</v>
      </c>
      <c r="E6635" s="2">
        <f t="shared" si="317"/>
        <v>0.28082555737145903</v>
      </c>
      <c r="K6635">
        <v>6630</v>
      </c>
      <c r="L6635" s="14">
        <v>6.16624437290639E-4</v>
      </c>
      <c r="M6635" s="14">
        <v>0.238915398032049</v>
      </c>
    </row>
    <row r="6636" spans="1:13" x14ac:dyDescent="0.55000000000000004">
      <c r="A6636">
        <v>6631</v>
      </c>
      <c r="C6636">
        <f t="shared" si="315"/>
        <v>-0.28674301674036262</v>
      </c>
      <c r="D6636">
        <f t="shared" si="316"/>
        <v>-4.2409368056217916E-4</v>
      </c>
      <c r="E6636" s="2">
        <f t="shared" si="317"/>
        <v>0.33925487812591004</v>
      </c>
      <c r="K6636">
        <v>6631</v>
      </c>
      <c r="L6636" s="14">
        <v>5.7135457767937996E-4</v>
      </c>
      <c r="M6636" s="14">
        <v>0.29571288556118502</v>
      </c>
    </row>
    <row r="6637" spans="1:13" x14ac:dyDescent="0.55000000000000004">
      <c r="A6637">
        <v>6632</v>
      </c>
      <c r="C6637">
        <f t="shared" si="315"/>
        <v>-0.21050521192256255</v>
      </c>
      <c r="D6637">
        <f t="shared" si="316"/>
        <v>-1.5142947157813683E-4</v>
      </c>
      <c r="E6637" s="2">
        <f t="shared" si="317"/>
        <v>0.23907450653093404</v>
      </c>
      <c r="K6637">
        <v>6632</v>
      </c>
      <c r="L6637" s="14">
        <v>3.8298541966184501E-4</v>
      </c>
      <c r="M6637" s="14">
        <v>0.278447246431963</v>
      </c>
    </row>
    <row r="6638" spans="1:13" x14ac:dyDescent="0.55000000000000004">
      <c r="A6638">
        <v>6633</v>
      </c>
      <c r="C6638">
        <f t="shared" si="315"/>
        <v>-8.1435036014186932E-2</v>
      </c>
      <c r="D6638">
        <f t="shared" si="316"/>
        <v>1.5924034288329313E-4</v>
      </c>
      <c r="E6638" s="2">
        <f t="shared" si="317"/>
        <v>7.4462295417441246E-2</v>
      </c>
      <c r="K6638">
        <v>6633</v>
      </c>
      <c r="L6638" s="14">
        <v>9.8695187420945601E-5</v>
      </c>
      <c r="M6638" s="14">
        <v>0.19144276707254501</v>
      </c>
    </row>
    <row r="6639" spans="1:13" x14ac:dyDescent="0.55000000000000004">
      <c r="A6639">
        <v>6634</v>
      </c>
      <c r="C6639">
        <f t="shared" si="315"/>
        <v>6.8073617422466176E-2</v>
      </c>
      <c r="D6639">
        <f t="shared" si="316"/>
        <v>4.2994418780987451E-4</v>
      </c>
      <c r="E6639" s="2">
        <f t="shared" si="317"/>
        <v>1.3417419060343506E-4</v>
      </c>
      <c r="K6639">
        <v>6634</v>
      </c>
      <c r="L6639" s="14">
        <v>-2.10313866770023E-4</v>
      </c>
      <c r="M6639" s="14">
        <v>5.6490259075102703E-2</v>
      </c>
    </row>
    <row r="6640" spans="1:13" x14ac:dyDescent="0.55000000000000004">
      <c r="A6640">
        <v>6635</v>
      </c>
      <c r="C6640">
        <f t="shared" si="315"/>
        <v>0.20049722776408602</v>
      </c>
      <c r="D6640">
        <f t="shared" si="316"/>
        <v>5.9274110410059754E-4</v>
      </c>
      <c r="E6640" s="2">
        <f t="shared" si="317"/>
        <v>8.5912189755517523E-2</v>
      </c>
      <c r="K6640">
        <v>6635</v>
      </c>
      <c r="L6640" s="14">
        <v>-4.6664850833593E-4</v>
      </c>
      <c r="M6640" s="14">
        <v>-9.2610584747824895E-2</v>
      </c>
    </row>
    <row r="6641" spans="1:13" x14ac:dyDescent="0.55000000000000004">
      <c r="A6641">
        <v>6636</v>
      </c>
      <c r="C6641">
        <f t="shared" si="315"/>
        <v>0.28260026008316053</v>
      </c>
      <c r="D6641">
        <f t="shared" si="316"/>
        <v>6.0677249725321679E-4</v>
      </c>
      <c r="E6641" s="2">
        <f t="shared" si="317"/>
        <v>0.25111804041648961</v>
      </c>
      <c r="K6641">
        <v>6636</v>
      </c>
      <c r="L6641" s="14">
        <v>-6.0610813611192496E-4</v>
      </c>
      <c r="M6641" s="14">
        <v>-0.21851653310630101</v>
      </c>
    </row>
    <row r="6642" spans="1:13" x14ac:dyDescent="0.55000000000000004">
      <c r="A6642">
        <v>6637</v>
      </c>
      <c r="C6642">
        <f t="shared" si="315"/>
        <v>0.29377658386221028</v>
      </c>
      <c r="D6642">
        <f t="shared" si="316"/>
        <v>4.6851678334472588E-4</v>
      </c>
      <c r="E6642" s="2">
        <f t="shared" si="317"/>
        <v>0.34043752567117969</v>
      </c>
      <c r="K6642">
        <v>6637</v>
      </c>
      <c r="L6642" s="14">
        <v>-5.9376422117678998E-4</v>
      </c>
      <c r="M6642" s="14">
        <v>-0.28969366017014803</v>
      </c>
    </row>
    <row r="6643" spans="1:13" x14ac:dyDescent="0.55000000000000004">
      <c r="A6643">
        <v>6638</v>
      </c>
      <c r="C6643">
        <f t="shared" si="315"/>
        <v>0.23122117741090731</v>
      </c>
      <c r="D6643">
        <f t="shared" si="316"/>
        <v>2.1267323236693212E-4</v>
      </c>
      <c r="E6643" s="2">
        <f t="shared" si="317"/>
        <v>0.26991806087327352</v>
      </c>
      <c r="K6643">
        <v>6638</v>
      </c>
      <c r="L6643" s="14">
        <v>-4.32708373602116E-4</v>
      </c>
      <c r="M6643" s="14">
        <v>-0.28831521291538498</v>
      </c>
    </row>
    <row r="6644" spans="1:13" x14ac:dyDescent="0.55000000000000004">
      <c r="A6644">
        <v>6639</v>
      </c>
      <c r="C6644">
        <f t="shared" si="315"/>
        <v>0.11063412918518124</v>
      </c>
      <c r="D6644">
        <f t="shared" si="316"/>
        <v>-9.6546817138908018E-5</v>
      </c>
      <c r="E6644" s="2">
        <f t="shared" si="317"/>
        <v>0.10585949478009345</v>
      </c>
      <c r="K6644">
        <v>6639</v>
      </c>
      <c r="L6644" s="14">
        <v>-1.6327802953092501E-4</v>
      </c>
      <c r="M6644" s="14">
        <v>-0.21472643200823299</v>
      </c>
    </row>
    <row r="6645" spans="1:13" x14ac:dyDescent="0.55000000000000004">
      <c r="A6645">
        <v>6640</v>
      </c>
      <c r="C6645">
        <f t="shared" si="315"/>
        <v>-3.7719753479302731E-2</v>
      </c>
      <c r="D6645">
        <f t="shared" si="316"/>
        <v>-3.8153565058120399E-4</v>
      </c>
      <c r="E6645" s="2">
        <f t="shared" si="317"/>
        <v>2.4639638706360724E-3</v>
      </c>
      <c r="K6645">
        <v>6640</v>
      </c>
      <c r="L6645" s="14">
        <v>1.4704630993964501E-4</v>
      </c>
      <c r="M6645" s="14">
        <v>-8.7358084138542999E-2</v>
      </c>
    </row>
    <row r="6646" spans="1:13" x14ac:dyDescent="0.55000000000000004">
      <c r="A6646">
        <v>6641</v>
      </c>
      <c r="C6646">
        <f t="shared" si="315"/>
        <v>-0.17660677309383535</v>
      </c>
      <c r="D6646">
        <f t="shared" si="316"/>
        <v>-5.7076707786994792E-4</v>
      </c>
      <c r="E6646" s="2">
        <f t="shared" si="317"/>
        <v>5.6880538025389983E-2</v>
      </c>
      <c r="K6646">
        <v>6641</v>
      </c>
      <c r="L6646" s="14">
        <v>4.2054198887674999E-4</v>
      </c>
      <c r="M6646" s="14">
        <v>6.1889637833855503E-2</v>
      </c>
    </row>
    <row r="6647" spans="1:13" x14ac:dyDescent="0.55000000000000004">
      <c r="A6647">
        <v>6642</v>
      </c>
      <c r="C6647">
        <f t="shared" si="315"/>
        <v>-0.27116921523722665</v>
      </c>
      <c r="D6647">
        <f t="shared" si="316"/>
        <v>-6.1674799942875878E-4</v>
      </c>
      <c r="E6647" s="2">
        <f t="shared" si="317"/>
        <v>0.2179077775085787</v>
      </c>
      <c r="K6647">
        <v>6642</v>
      </c>
      <c r="L6647" s="14">
        <v>5.8871031784657696E-4</v>
      </c>
      <c r="M6647" s="14">
        <v>0.19563671607532501</v>
      </c>
    </row>
    <row r="6648" spans="1:13" x14ac:dyDescent="0.55000000000000004">
      <c r="A6648">
        <v>6643</v>
      </c>
      <c r="C6648">
        <f t="shared" si="315"/>
        <v>-0.29767390014961509</v>
      </c>
      <c r="D6648">
        <f t="shared" si="316"/>
        <v>-5.0793817314730063E-4</v>
      </c>
      <c r="E6648" s="2">
        <f t="shared" si="317"/>
        <v>0.33415251417983177</v>
      </c>
      <c r="K6648">
        <v>6643</v>
      </c>
      <c r="L6648" s="14">
        <v>6.0943249561805802E-4</v>
      </c>
      <c r="M6648" s="14">
        <v>0.28038536513365298</v>
      </c>
    </row>
    <row r="6649" spans="1:13" x14ac:dyDescent="0.55000000000000004">
      <c r="A6649">
        <v>6644</v>
      </c>
      <c r="C6649">
        <f t="shared" si="315"/>
        <v>-0.2494687105924214</v>
      </c>
      <c r="D6649">
        <f t="shared" si="316"/>
        <v>-2.7164657189306031E-4</v>
      </c>
      <c r="E6649" s="2">
        <f t="shared" si="317"/>
        <v>0.29634791936401528</v>
      </c>
      <c r="K6649">
        <v>6644</v>
      </c>
      <c r="L6649" s="14">
        <v>4.77518524217267E-4</v>
      </c>
      <c r="M6649" s="14">
        <v>0.29490976010973202</v>
      </c>
    </row>
    <row r="6650" spans="1:13" x14ac:dyDescent="0.55000000000000004">
      <c r="A6650">
        <v>6645</v>
      </c>
      <c r="C6650">
        <f t="shared" si="315"/>
        <v>-0.13865213305972604</v>
      </c>
      <c r="D6650">
        <f t="shared" si="316"/>
        <v>3.2822593050917164E-5</v>
      </c>
      <c r="E6650" s="2">
        <f t="shared" si="317"/>
        <v>0.14004383362519943</v>
      </c>
      <c r="K6650">
        <v>6645</v>
      </c>
      <c r="L6650" s="14">
        <v>2.2600707611640099E-4</v>
      </c>
      <c r="M6650" s="14">
        <v>0.23557217617899701</v>
      </c>
    </row>
    <row r="6651" spans="1:13" x14ac:dyDescent="0.55000000000000004">
      <c r="A6651">
        <v>6646</v>
      </c>
      <c r="C6651">
        <f t="shared" si="315"/>
        <v>6.9632073115412519E-3</v>
      </c>
      <c r="D6651">
        <f t="shared" si="316"/>
        <v>3.2905397897683286E-4</v>
      </c>
      <c r="E6651" s="2">
        <f t="shared" si="317"/>
        <v>1.2159665218037363E-2</v>
      </c>
      <c r="K6651">
        <v>6646</v>
      </c>
      <c r="L6651" s="14">
        <v>-8.2109246243929594E-5</v>
      </c>
      <c r="M6651" s="14">
        <v>0.117234079340547</v>
      </c>
    </row>
    <row r="6652" spans="1:13" x14ac:dyDescent="0.55000000000000004">
      <c r="A6652">
        <v>6647</v>
      </c>
      <c r="C6652">
        <f t="shared" si="315"/>
        <v>0.15083092942422316</v>
      </c>
      <c r="D6652">
        <f t="shared" si="316"/>
        <v>5.4269975209612659E-4</v>
      </c>
      <c r="E6652" s="2">
        <f t="shared" si="317"/>
        <v>3.2868583847385398E-2</v>
      </c>
      <c r="K6652">
        <v>6647</v>
      </c>
      <c r="L6652" s="14">
        <v>-3.69660798513684E-4</v>
      </c>
      <c r="M6652" s="14">
        <v>-3.04660199361712E-2</v>
      </c>
    </row>
    <row r="6653" spans="1:13" x14ac:dyDescent="0.55000000000000004">
      <c r="A6653">
        <v>6648</v>
      </c>
      <c r="C6653">
        <f t="shared" si="315"/>
        <v>0.25684326751516057</v>
      </c>
      <c r="D6653">
        <f t="shared" si="316"/>
        <v>6.2013932664243003E-4</v>
      </c>
      <c r="E6653" s="2">
        <f t="shared" si="317"/>
        <v>0.18265279514222721</v>
      </c>
      <c r="K6653">
        <v>6648</v>
      </c>
      <c r="L6653" s="14">
        <v>-5.6462851058658003E-4</v>
      </c>
      <c r="M6653" s="14">
        <v>-0.17053571552240901</v>
      </c>
    </row>
    <row r="6654" spans="1:13" x14ac:dyDescent="0.55000000000000004">
      <c r="A6654">
        <v>6649</v>
      </c>
      <c r="C6654">
        <f t="shared" si="315"/>
        <v>0.29839335928631511</v>
      </c>
      <c r="D6654">
        <f t="shared" si="316"/>
        <v>5.4193700170133898E-4</v>
      </c>
      <c r="E6654" s="2">
        <f t="shared" si="317"/>
        <v>0.32068101452106612</v>
      </c>
      <c r="K6654">
        <v>6649</v>
      </c>
      <c r="L6654" s="14">
        <v>-6.1818150948208205E-4</v>
      </c>
      <c r="M6654" s="14">
        <v>-0.26789368322928597</v>
      </c>
    </row>
    <row r="6655" spans="1:13" x14ac:dyDescent="0.55000000000000004">
      <c r="A6655">
        <v>6650</v>
      </c>
      <c r="C6655">
        <f t="shared" si="315"/>
        <v>0.26505300750957117</v>
      </c>
      <c r="D6655">
        <f t="shared" si="316"/>
        <v>3.2771991245884668E-4</v>
      </c>
      <c r="E6655" s="2">
        <f t="shared" si="317"/>
        <v>0.31720440425230129</v>
      </c>
      <c r="K6655">
        <v>6650</v>
      </c>
      <c r="L6655" s="14">
        <v>-5.1690711440812603E-4</v>
      </c>
      <c r="M6655" s="14">
        <v>-0.29815601607962999</v>
      </c>
    </row>
    <row r="6656" spans="1:13" x14ac:dyDescent="0.55000000000000004">
      <c r="A6656">
        <v>6651</v>
      </c>
      <c r="C6656">
        <f t="shared" si="315"/>
        <v>0.16518993772203608</v>
      </c>
      <c r="D6656">
        <f t="shared" si="316"/>
        <v>3.1252032976844357E-5</v>
      </c>
      <c r="E6656" s="2">
        <f t="shared" si="317"/>
        <v>0.17550507867960541</v>
      </c>
      <c r="K6656">
        <v>6651</v>
      </c>
      <c r="L6656" s="14">
        <v>-2.8617012587172101E-4</v>
      </c>
      <c r="M6656" s="14">
        <v>-0.25374332507719</v>
      </c>
    </row>
    <row r="6657" spans="1:13" x14ac:dyDescent="0.55000000000000004">
      <c r="A6657">
        <v>6652</v>
      </c>
      <c r="C6657">
        <f t="shared" si="315"/>
        <v>2.386767549821571E-2</v>
      </c>
      <c r="D6657">
        <f t="shared" si="316"/>
        <v>-2.7305944803365583E-4</v>
      </c>
      <c r="E6657" s="2">
        <f t="shared" si="317"/>
        <v>2.8780009504316792E-2</v>
      </c>
      <c r="K6657">
        <v>6652</v>
      </c>
      <c r="L6657" s="14">
        <v>1.6239945959833799E-5</v>
      </c>
      <c r="M6657" s="14">
        <v>-0.14577904419985799</v>
      </c>
    </row>
    <row r="6658" spans="1:13" x14ac:dyDescent="0.55000000000000004">
      <c r="A6658">
        <v>6653</v>
      </c>
      <c r="C6658">
        <f t="shared" si="315"/>
        <v>-0.12344487018859296</v>
      </c>
      <c r="D6658">
        <f t="shared" si="316"/>
        <v>-5.0883876323320814E-4</v>
      </c>
      <c r="E6658" s="2">
        <f t="shared" si="317"/>
        <v>1.4918514957640978E-2</v>
      </c>
      <c r="K6658">
        <v>6653</v>
      </c>
      <c r="L6658" s="14">
        <v>3.1458262258043701E-4</v>
      </c>
      <c r="M6658" s="14">
        <v>-1.3034973551383001E-3</v>
      </c>
    </row>
    <row r="6659" spans="1:13" x14ac:dyDescent="0.55000000000000004">
      <c r="A6659">
        <v>6654</v>
      </c>
      <c r="C6659">
        <f t="shared" si="315"/>
        <v>-0.23977535546947334</v>
      </c>
      <c r="D6659">
        <f t="shared" si="316"/>
        <v>-6.1691027433134836E-4</v>
      </c>
      <c r="E6659" s="2">
        <f t="shared" si="317"/>
        <v>0.14689886245874245</v>
      </c>
      <c r="K6659">
        <v>6654</v>
      </c>
      <c r="L6659" s="14">
        <v>5.3413612984685999E-4</v>
      </c>
      <c r="M6659" s="14">
        <v>0.14349851848848699</v>
      </c>
    </row>
    <row r="6660" spans="1:13" x14ac:dyDescent="0.55000000000000004">
      <c r="A6660">
        <v>6655</v>
      </c>
      <c r="C6660">
        <f t="shared" si="315"/>
        <v>-0.2959272805909976</v>
      </c>
      <c r="D6660">
        <f t="shared" si="316"/>
        <v>-5.7015031000915328E-4</v>
      </c>
      <c r="E6660" s="2">
        <f t="shared" si="317"/>
        <v>0.3006194247444065</v>
      </c>
      <c r="K6660">
        <v>6655</v>
      </c>
      <c r="L6660" s="14">
        <v>6.1991192985315E-4</v>
      </c>
      <c r="M6660" s="14">
        <v>0.25236044017649001</v>
      </c>
    </row>
    <row r="6661" spans="1:13" x14ac:dyDescent="0.55000000000000004">
      <c r="A6661">
        <v>6656</v>
      </c>
      <c r="C6661">
        <f t="shared" si="315"/>
        <v>-0.27780769593633364</v>
      </c>
      <c r="D6661">
        <f t="shared" si="316"/>
        <v>-3.802946356896494E-4</v>
      </c>
      <c r="E6661" s="2">
        <f t="shared" si="317"/>
        <v>0.33157422336040715</v>
      </c>
      <c r="K6661">
        <v>6656</v>
      </c>
      <c r="L6661" s="14">
        <v>5.5042694137329997E-4</v>
      </c>
      <c r="M6661" s="14">
        <v>0.298017124091778</v>
      </c>
    </row>
    <row r="6662" spans="1:13" x14ac:dyDescent="0.55000000000000004">
      <c r="A6662">
        <v>6657</v>
      </c>
      <c r="C6662">
        <f t="shared" ref="C6662:C6725" si="318">$D$1*COS($B$2*(A6662-$L$2)+$B$1)</f>
        <v>-0.18996423532326157</v>
      </c>
      <c r="D6662">
        <f t="shared" ref="D6662:D6725" si="319">$D$2*COS($B$2*(A6662-$L$3)+$B$3)</f>
        <v>-9.499302378694117E-5</v>
      </c>
      <c r="E6662" s="2">
        <f t="shared" ref="E6662:E6725" si="320">(M6662-C6662)^2</f>
        <v>0.21067898576366101</v>
      </c>
      <c r="K6662">
        <v>6657</v>
      </c>
      <c r="L6662" s="14">
        <v>3.4308411082566203E-4</v>
      </c>
      <c r="M6662" s="14">
        <v>0.26903357051426202</v>
      </c>
    </row>
    <row r="6663" spans="1:13" x14ac:dyDescent="0.55000000000000004">
      <c r="A6663">
        <v>6658</v>
      </c>
      <c r="C6663">
        <f t="shared" si="318"/>
        <v>-5.4443755776697404E-2</v>
      </c>
      <c r="D6663">
        <f t="shared" si="319"/>
        <v>2.1414983478374957E-4</v>
      </c>
      <c r="E6663" s="2">
        <f t="shared" si="320"/>
        <v>5.1580153979953504E-2</v>
      </c>
      <c r="K6663">
        <v>6658</v>
      </c>
      <c r="L6663" s="14">
        <v>4.9813736382429899E-5</v>
      </c>
      <c r="M6663" s="14">
        <v>0.172668890238344</v>
      </c>
    </row>
    <row r="6664" spans="1:13" x14ac:dyDescent="0.55000000000000004">
      <c r="A6664">
        <v>6659</v>
      </c>
      <c r="C6664">
        <f t="shared" si="318"/>
        <v>9.4740958889851193E-2</v>
      </c>
      <c r="D6664">
        <f t="shared" si="319"/>
        <v>4.695455987529998E-4</v>
      </c>
      <c r="E6664" s="2">
        <f t="shared" si="320"/>
        <v>3.8047608639013232E-3</v>
      </c>
      <c r="K6664">
        <v>6659</v>
      </c>
      <c r="L6664" s="14">
        <v>-2.55932797359766E-4</v>
      </c>
      <c r="M6664" s="14">
        <v>3.30582152422043E-2</v>
      </c>
    </row>
    <row r="6665" spans="1:13" x14ac:dyDescent="0.55000000000000004">
      <c r="A6665">
        <v>6660</v>
      </c>
      <c r="C6665">
        <f t="shared" si="318"/>
        <v>0.22014768985601127</v>
      </c>
      <c r="D6665">
        <f t="shared" si="319"/>
        <v>6.0709531467117864E-4</v>
      </c>
      <c r="E6665" s="2">
        <f t="shared" si="320"/>
        <v>0.11221145615473484</v>
      </c>
      <c r="K6665">
        <v>6660</v>
      </c>
      <c r="L6665" s="14">
        <v>-4.9757937431140202E-4</v>
      </c>
      <c r="M6665" s="14">
        <v>-0.114832094839625</v>
      </c>
    </row>
    <row r="6666" spans="1:13" x14ac:dyDescent="0.55000000000000004">
      <c r="A6666">
        <v>6661</v>
      </c>
      <c r="C6666">
        <f t="shared" si="318"/>
        <v>0.29030199101342935</v>
      </c>
      <c r="D6666">
        <f t="shared" si="319"/>
        <v>5.9227690316079017E-4</v>
      </c>
      <c r="E6666" s="2">
        <f t="shared" si="320"/>
        <v>0.27485272640395358</v>
      </c>
      <c r="K6666">
        <v>6661</v>
      </c>
      <c r="L6666" s="14">
        <v>-6.1460411020840603E-4</v>
      </c>
      <c r="M6666" s="14">
        <v>-0.233961994402271</v>
      </c>
    </row>
    <row r="6667" spans="1:13" x14ac:dyDescent="0.55000000000000004">
      <c r="A6667">
        <v>6662</v>
      </c>
      <c r="C6667">
        <f t="shared" si="318"/>
        <v>0.2875966115069325</v>
      </c>
      <c r="D6667">
        <f t="shared" si="319"/>
        <v>4.2880947316361012E-4</v>
      </c>
      <c r="E6667" s="2">
        <f t="shared" si="320"/>
        <v>0.33883024961259256</v>
      </c>
      <c r="K6667">
        <v>6662</v>
      </c>
      <c r="L6667" s="14">
        <v>-5.7769743397661903E-4</v>
      </c>
      <c r="M6667" s="14">
        <v>-0.29449466107202699</v>
      </c>
    </row>
    <row r="6668" spans="1:13" x14ac:dyDescent="0.55000000000000004">
      <c r="A6668">
        <v>6663</v>
      </c>
      <c r="C6668">
        <f t="shared" si="318"/>
        <v>0.21271054456777599</v>
      </c>
      <c r="D6668">
        <f t="shared" si="319"/>
        <v>1.5771990398889707E-4</v>
      </c>
      <c r="E6668" s="2">
        <f t="shared" si="320"/>
        <v>0.24401609964716212</v>
      </c>
      <c r="K6668">
        <v>6663</v>
      </c>
      <c r="L6668" s="14">
        <v>-3.9610285163068802E-4</v>
      </c>
      <c r="M6668" s="14">
        <v>-0.281269312964049</v>
      </c>
    </row>
    <row r="6669" spans="1:13" x14ac:dyDescent="0.55000000000000004">
      <c r="A6669">
        <v>6664</v>
      </c>
      <c r="C6669">
        <f t="shared" si="318"/>
        <v>8.4438614524640104E-2</v>
      </c>
      <c r="D6669">
        <f t="shared" si="319"/>
        <v>-1.5295403661523123E-4</v>
      </c>
      <c r="E6669" s="2">
        <f t="shared" si="320"/>
        <v>7.9544832749729164E-2</v>
      </c>
      <c r="K6669">
        <v>6664</v>
      </c>
      <c r="L6669" s="14">
        <v>-1.15301852850155E-4</v>
      </c>
      <c r="M6669" s="14">
        <v>-0.19759832055608501</v>
      </c>
    </row>
    <row r="6670" spans="1:13" x14ac:dyDescent="0.55000000000000004">
      <c r="A6670">
        <v>6665</v>
      </c>
      <c r="C6670">
        <f t="shared" si="318"/>
        <v>-6.5025627935165767E-2</v>
      </c>
      <c r="D6670">
        <f t="shared" si="319"/>
        <v>-4.2523973803765237E-4</v>
      </c>
      <c r="E6670" s="2">
        <f t="shared" si="320"/>
        <v>3.4577337863670787E-7</v>
      </c>
      <c r="K6670">
        <v>6665</v>
      </c>
      <c r="L6670" s="14">
        <v>1.94377210257463E-4</v>
      </c>
      <c r="M6670" s="14">
        <v>-6.4437602953862499E-2</v>
      </c>
    </row>
    <row r="6671" spans="1:13" x14ac:dyDescent="0.55000000000000004">
      <c r="A6671">
        <v>6666</v>
      </c>
      <c r="C6671">
        <f t="shared" si="318"/>
        <v>-0.1981698084188965</v>
      </c>
      <c r="D6671">
        <f t="shared" si="319"/>
        <v>-5.9079922856385505E-4</v>
      </c>
      <c r="E6671" s="2">
        <f t="shared" si="320"/>
        <v>8.0106954791596435E-2</v>
      </c>
      <c r="K6671">
        <v>6666</v>
      </c>
      <c r="L6671" s="14">
        <v>4.5537329522743198E-4</v>
      </c>
      <c r="M6671" s="14">
        <v>8.4861912050022706E-2</v>
      </c>
    </row>
    <row r="6672" spans="1:13" x14ac:dyDescent="0.55000000000000004">
      <c r="A6672">
        <v>6667</v>
      </c>
      <c r="C6672">
        <f t="shared" si="318"/>
        <v>-0.2815775440776172</v>
      </c>
      <c r="D6672">
        <f t="shared" si="319"/>
        <v>-6.0808056578018777E-4</v>
      </c>
      <c r="E6672" s="2">
        <f t="shared" si="320"/>
        <v>0.24451519647825007</v>
      </c>
      <c r="K6672">
        <v>6667</v>
      </c>
      <c r="L6672" s="14">
        <v>6.0231831347685603E-4</v>
      </c>
      <c r="M6672" s="14">
        <v>0.21290723473589701</v>
      </c>
    </row>
    <row r="6673" spans="1:13" x14ac:dyDescent="0.55000000000000004">
      <c r="A6673">
        <v>6668</v>
      </c>
      <c r="C6673">
        <f t="shared" si="318"/>
        <v>-0.29431525135656156</v>
      </c>
      <c r="D6673">
        <f t="shared" si="319"/>
        <v>-4.7274649830703747E-4</v>
      </c>
      <c r="E6673" s="2">
        <f t="shared" si="320"/>
        <v>0.33865866906212316</v>
      </c>
      <c r="K6673">
        <v>6668</v>
      </c>
      <c r="L6673" s="14">
        <v>5.9840897360445501E-4</v>
      </c>
      <c r="M6673" s="14">
        <v>0.28762861970157</v>
      </c>
    </row>
    <row r="6674" spans="1:13" x14ac:dyDescent="0.55000000000000004">
      <c r="A6674">
        <v>6669</v>
      </c>
      <c r="C6674">
        <f t="shared" si="318"/>
        <v>-0.23318603421828088</v>
      </c>
      <c r="D6674">
        <f t="shared" si="319"/>
        <v>-2.1876302446436152E-4</v>
      </c>
      <c r="E6674" s="2">
        <f t="shared" si="320"/>
        <v>0.27404980710614785</v>
      </c>
      <c r="K6674">
        <v>6669</v>
      </c>
      <c r="L6674" s="14">
        <v>4.4462439403305501E-4</v>
      </c>
      <c r="M6674" s="14">
        <v>0.29031163254456899</v>
      </c>
    </row>
    <row r="6675" spans="1:13" x14ac:dyDescent="0.55000000000000004">
      <c r="A6675">
        <v>6670</v>
      </c>
      <c r="C6675">
        <f t="shared" si="318"/>
        <v>-0.11353203766282172</v>
      </c>
      <c r="D6675">
        <f t="shared" si="319"/>
        <v>9.0125357360183039E-5</v>
      </c>
      <c r="E6675" s="2">
        <f t="shared" si="320"/>
        <v>0.11143334465624864</v>
      </c>
      <c r="K6675">
        <v>6670</v>
      </c>
      <c r="L6675" s="14">
        <v>1.79480876726584E-4</v>
      </c>
      <c r="M6675" s="14">
        <v>0.220284296054162</v>
      </c>
    </row>
    <row r="6676" spans="1:13" x14ac:dyDescent="0.55000000000000004">
      <c r="A6676">
        <v>6671</v>
      </c>
      <c r="C6676">
        <f t="shared" si="318"/>
        <v>3.4616107276213462E-2</v>
      </c>
      <c r="D6676">
        <f t="shared" si="319"/>
        <v>3.7639417417195301E-4</v>
      </c>
      <c r="E6676" s="2">
        <f t="shared" si="320"/>
        <v>3.6565342828272919E-3</v>
      </c>
      <c r="K6676">
        <v>6671</v>
      </c>
      <c r="L6676" s="14">
        <v>-1.3061473957458401E-4</v>
      </c>
      <c r="M6676" s="14">
        <v>9.5085391072429304E-2</v>
      </c>
    </row>
    <row r="6677" spans="1:13" x14ac:dyDescent="0.55000000000000004">
      <c r="A6677">
        <v>6672</v>
      </c>
      <c r="C6677">
        <f t="shared" si="318"/>
        <v>0.17407633894258434</v>
      </c>
      <c r="D6677">
        <f t="shared" si="319"/>
        <v>5.6819598703518337E-4</v>
      </c>
      <c r="E6677" s="2">
        <f t="shared" si="320"/>
        <v>5.1986088005258169E-2</v>
      </c>
      <c r="K6677">
        <v>6672</v>
      </c>
      <c r="L6677" s="14">
        <v>-4.0799708407427999E-4</v>
      </c>
      <c r="M6677" s="14">
        <v>-5.3928239970336099E-2</v>
      </c>
    </row>
    <row r="6678" spans="1:13" x14ac:dyDescent="0.55000000000000004">
      <c r="A6678">
        <v>6673</v>
      </c>
      <c r="C6678">
        <f t="shared" si="318"/>
        <v>0.269847078772458</v>
      </c>
      <c r="D6678">
        <f t="shared" si="319"/>
        <v>6.1739258377371169E-4</v>
      </c>
      <c r="E6678" s="2">
        <f t="shared" si="320"/>
        <v>0.21094021964657533</v>
      </c>
      <c r="K6678">
        <v>6673</v>
      </c>
      <c r="L6678" s="14">
        <v>-5.8319402783741498E-4</v>
      </c>
      <c r="M6678" s="14">
        <v>-0.18943520876601799</v>
      </c>
    </row>
    <row r="6679" spans="1:13" x14ac:dyDescent="0.55000000000000004">
      <c r="A6679">
        <v>6674</v>
      </c>
      <c r="C6679">
        <f t="shared" si="318"/>
        <v>0.29789188975556025</v>
      </c>
      <c r="D6679">
        <f t="shared" si="319"/>
        <v>5.1163665558814789E-4</v>
      </c>
      <c r="E6679" s="2">
        <f t="shared" si="320"/>
        <v>0.33107232192749997</v>
      </c>
      <c r="K6679">
        <v>6674</v>
      </c>
      <c r="L6679" s="14">
        <v>-6.1232640945557801E-4</v>
      </c>
      <c r="M6679" s="14">
        <v>-0.27749695435553301</v>
      </c>
    </row>
    <row r="6680" spans="1:13" x14ac:dyDescent="0.55000000000000004">
      <c r="A6680">
        <v>6675</v>
      </c>
      <c r="C6680">
        <f t="shared" si="318"/>
        <v>0.25117211547284451</v>
      </c>
      <c r="D6680">
        <f t="shared" si="319"/>
        <v>2.7747071129497353E-4</v>
      </c>
      <c r="E6680" s="2">
        <f t="shared" si="320"/>
        <v>0.29946065290796192</v>
      </c>
      <c r="K6680">
        <v>6675</v>
      </c>
      <c r="L6680" s="14">
        <v>-4.8809784322832402E-4</v>
      </c>
      <c r="M6680" s="14">
        <v>-0.29605786626057801</v>
      </c>
    </row>
    <row r="6681" spans="1:13" x14ac:dyDescent="0.55000000000000004">
      <c r="A6681">
        <v>6676</v>
      </c>
      <c r="C6681">
        <f t="shared" si="318"/>
        <v>0.14141343449456686</v>
      </c>
      <c r="D6681">
        <f t="shared" si="319"/>
        <v>-2.6334532914700205E-5</v>
      </c>
      <c r="E6681" s="2">
        <f t="shared" si="320"/>
        <v>0.14583438391558398</v>
      </c>
      <c r="K6681">
        <v>6676</v>
      </c>
      <c r="L6681" s="14">
        <v>-2.41622144225345E-4</v>
      </c>
      <c r="M6681" s="14">
        <v>-0.240469248950996</v>
      </c>
    </row>
    <row r="6682" spans="1:13" x14ac:dyDescent="0.55000000000000004">
      <c r="A6682">
        <v>6677</v>
      </c>
      <c r="C6682">
        <f t="shared" si="318"/>
        <v>-3.8370377788108055E-3</v>
      </c>
      <c r="D6682">
        <f t="shared" si="319"/>
        <v>-3.2353036444299611E-4</v>
      </c>
      <c r="E6682" s="2">
        <f t="shared" si="320"/>
        <v>1.459664568875111E-2</v>
      </c>
      <c r="K6682">
        <v>6677</v>
      </c>
      <c r="L6682" s="14">
        <v>6.5369319713832805E-5</v>
      </c>
      <c r="M6682" s="14">
        <v>-0.124653616478719</v>
      </c>
    </row>
    <row r="6683" spans="1:13" x14ac:dyDescent="0.55000000000000004">
      <c r="A6683">
        <v>6678</v>
      </c>
      <c r="C6683">
        <f t="shared" si="318"/>
        <v>-0.1481244944518717</v>
      </c>
      <c r="D6683">
        <f t="shared" si="319"/>
        <v>-5.3952689398411116E-4</v>
      </c>
      <c r="E6683" s="2">
        <f t="shared" si="320"/>
        <v>2.9072562703705784E-2</v>
      </c>
      <c r="K6683">
        <v>6678</v>
      </c>
      <c r="L6683" s="14">
        <v>3.55988632008863E-4</v>
      </c>
      <c r="M6683" s="14">
        <v>2.2382287535548901E-2</v>
      </c>
    </row>
    <row r="6684" spans="1:13" x14ac:dyDescent="0.55000000000000004">
      <c r="A6684">
        <v>6679</v>
      </c>
      <c r="C6684">
        <f t="shared" si="318"/>
        <v>-0.25523582523412541</v>
      </c>
      <c r="D6684">
        <f t="shared" si="319"/>
        <v>-6.201135454598092E-4</v>
      </c>
      <c r="E6684" s="2">
        <f t="shared" si="320"/>
        <v>0.17560142243614596</v>
      </c>
      <c r="K6684">
        <v>6679</v>
      </c>
      <c r="L6684" s="14">
        <v>5.5744838302412901E-4</v>
      </c>
      <c r="M6684" s="14">
        <v>0.163812408786907</v>
      </c>
    </row>
    <row r="6685" spans="1:13" x14ac:dyDescent="0.55000000000000004">
      <c r="A6685">
        <v>6680</v>
      </c>
      <c r="C6685">
        <f t="shared" si="318"/>
        <v>-0.29828834382694119</v>
      </c>
      <c r="D6685">
        <f t="shared" si="319"/>
        <v>-5.450647679815263E-4</v>
      </c>
      <c r="E6685" s="2">
        <f t="shared" si="320"/>
        <v>0.31640966985862495</v>
      </c>
      <c r="K6685">
        <v>6680</v>
      </c>
      <c r="L6685" s="14">
        <v>6.1929172835229601E-4</v>
      </c>
      <c r="M6685" s="14">
        <v>0.26421469603917802</v>
      </c>
    </row>
    <row r="6686" spans="1:13" x14ac:dyDescent="0.55000000000000004">
      <c r="A6686">
        <v>6681</v>
      </c>
      <c r="C6686">
        <f t="shared" si="318"/>
        <v>-0.26647677553861115</v>
      </c>
      <c r="D6686">
        <f t="shared" si="319"/>
        <v>-3.3321622279359748E-4</v>
      </c>
      <c r="E6686" s="2">
        <f t="shared" si="320"/>
        <v>0.31913409699835937</v>
      </c>
      <c r="K6686">
        <v>6681</v>
      </c>
      <c r="L6686" s="14">
        <v>5.2602961850766199E-4</v>
      </c>
      <c r="M6686" s="14">
        <v>0.29844277359945798</v>
      </c>
    </row>
    <row r="6687" spans="1:13" x14ac:dyDescent="0.55000000000000004">
      <c r="A6687">
        <v>6682</v>
      </c>
      <c r="C6687">
        <f t="shared" si="318"/>
        <v>-0.16778515347484974</v>
      </c>
      <c r="D6687">
        <f t="shared" si="319"/>
        <v>-3.7737429325165623E-5</v>
      </c>
      <c r="E6687" s="2">
        <f t="shared" si="320"/>
        <v>0.18122828940347169</v>
      </c>
      <c r="K6687">
        <v>6682</v>
      </c>
      <c r="L6687" s="14">
        <v>3.0102012745694202E-4</v>
      </c>
      <c r="M6687" s="14">
        <v>0.25792400710719798</v>
      </c>
    </row>
    <row r="6688" spans="1:13" x14ac:dyDescent="0.55000000000000004">
      <c r="A6688">
        <v>6683</v>
      </c>
      <c r="C6688">
        <f t="shared" si="318"/>
        <v>-2.698299452365064E-2</v>
      </c>
      <c r="D6688">
        <f t="shared" si="319"/>
        <v>2.6721266345384299E-4</v>
      </c>
      <c r="E6688" s="2">
        <f t="shared" si="320"/>
        <v>3.2324288586947983E-2</v>
      </c>
      <c r="K6688">
        <v>6683</v>
      </c>
      <c r="L6688" s="14">
        <v>6.1827809133324395E-7</v>
      </c>
      <c r="M6688" s="14">
        <v>0.15280657299056299</v>
      </c>
    </row>
    <row r="6689" spans="1:13" x14ac:dyDescent="0.55000000000000004">
      <c r="A6689">
        <v>6684</v>
      </c>
      <c r="C6689">
        <f t="shared" si="318"/>
        <v>0.12059132730018067</v>
      </c>
      <c r="D6689">
        <f t="shared" si="319"/>
        <v>5.0509801011099109E-4</v>
      </c>
      <c r="E6689" s="2">
        <f t="shared" si="320"/>
        <v>1.2359556568652345E-2</v>
      </c>
      <c r="K6689">
        <v>6684</v>
      </c>
      <c r="L6689" s="14">
        <v>-2.9993842285776901E-4</v>
      </c>
      <c r="M6689" s="14">
        <v>9.4177847252840795E-3</v>
      </c>
    </row>
    <row r="6690" spans="1:13" x14ac:dyDescent="0.55000000000000004">
      <c r="A6690">
        <v>6685</v>
      </c>
      <c r="C6690">
        <f t="shared" si="318"/>
        <v>0.23789976783516351</v>
      </c>
      <c r="D6690">
        <f t="shared" si="319"/>
        <v>6.1621440285158382E-4</v>
      </c>
      <c r="E6690" s="2">
        <f t="shared" si="320"/>
        <v>0.14004772913617805</v>
      </c>
      <c r="K6690">
        <v>6685</v>
      </c>
      <c r="L6690" s="14">
        <v>-5.2537368511925298E-4</v>
      </c>
      <c r="M6690" s="14">
        <v>-0.136329746148138</v>
      </c>
    </row>
    <row r="6691" spans="1:13" x14ac:dyDescent="0.55000000000000004">
      <c r="A6691">
        <v>6686</v>
      </c>
      <c r="C6691">
        <f t="shared" si="318"/>
        <v>0.29550038117275151</v>
      </c>
      <c r="D6691">
        <f t="shared" si="319"/>
        <v>5.7267396924545516E-4</v>
      </c>
      <c r="E6691" s="2">
        <f t="shared" si="320"/>
        <v>0.29531945542472976</v>
      </c>
      <c r="K6691">
        <v>6686</v>
      </c>
      <c r="L6691" s="14">
        <v>-6.1922584876089397E-4</v>
      </c>
      <c r="M6691" s="14">
        <v>-0.24793264637041301</v>
      </c>
    </row>
    <row r="6692" spans="1:13" x14ac:dyDescent="0.55000000000000004">
      <c r="A6692">
        <v>6687</v>
      </c>
      <c r="C6692">
        <f t="shared" si="318"/>
        <v>0.27893662748980519</v>
      </c>
      <c r="D6692">
        <f t="shared" si="319"/>
        <v>3.8540444036822203E-4</v>
      </c>
      <c r="E6692" s="2">
        <f t="shared" si="320"/>
        <v>0.33220918356087564</v>
      </c>
      <c r="K6692">
        <v>6687</v>
      </c>
      <c r="L6692" s="14">
        <v>-5.5798905718208703E-4</v>
      </c>
      <c r="M6692" s="14">
        <v>-0.29743927724674402</v>
      </c>
    </row>
    <row r="6693" spans="1:13" x14ac:dyDescent="0.55000000000000004">
      <c r="A6693">
        <v>6688</v>
      </c>
      <c r="C6693">
        <f t="shared" si="318"/>
        <v>0.19236565982451856</v>
      </c>
      <c r="D6693">
        <f t="shared" si="319"/>
        <v>1.0140652063959957E-4</v>
      </c>
      <c r="E6693" s="2">
        <f t="shared" si="320"/>
        <v>0.21605396571257693</v>
      </c>
      <c r="K6693">
        <v>6688</v>
      </c>
      <c r="L6693" s="14">
        <v>-3.5700044471922201E-4</v>
      </c>
      <c r="M6693" s="14">
        <v>-0.27245039595731102</v>
      </c>
    </row>
    <row r="6694" spans="1:13" x14ac:dyDescent="0.55000000000000004">
      <c r="A6694">
        <v>6689</v>
      </c>
      <c r="C6694">
        <f t="shared" si="318"/>
        <v>5.7514966289665445E-2</v>
      </c>
      <c r="D6694">
        <f t="shared" si="319"/>
        <v>-2.0804229828970435E-4</v>
      </c>
      <c r="E6694" s="2">
        <f t="shared" si="320"/>
        <v>5.6045633061670111E-2</v>
      </c>
      <c r="K6694">
        <v>6689</v>
      </c>
      <c r="L6694" s="14">
        <v>-6.65988562064533E-5</v>
      </c>
      <c r="M6694" s="14">
        <v>-0.179224622840818</v>
      </c>
    </row>
    <row r="6695" spans="1:13" x14ac:dyDescent="0.55000000000000004">
      <c r="A6695">
        <v>6690</v>
      </c>
      <c r="C6695">
        <f t="shared" si="318"/>
        <v>-9.1770771460461462E-2</v>
      </c>
      <c r="D6695">
        <f t="shared" si="319"/>
        <v>-4.6527688552603453E-4</v>
      </c>
      <c r="E6695" s="2">
        <f t="shared" si="320"/>
        <v>2.5664194248406999E-3</v>
      </c>
      <c r="K6695">
        <v>6690</v>
      </c>
      <c r="L6695" s="14">
        <v>2.4048282899253101E-4</v>
      </c>
      <c r="M6695" s="14">
        <v>-4.11109311050014E-2</v>
      </c>
    </row>
    <row r="6696" spans="1:13" x14ac:dyDescent="0.55000000000000004">
      <c r="A6696">
        <v>6691</v>
      </c>
      <c r="C6696">
        <f t="shared" si="318"/>
        <v>-0.21802397995265571</v>
      </c>
      <c r="D6696">
        <f t="shared" si="319"/>
        <v>-6.057367817624272E-4</v>
      </c>
      <c r="E6696" s="2">
        <f t="shared" si="320"/>
        <v>0.10583520287961477</v>
      </c>
      <c r="K6696">
        <v>6691</v>
      </c>
      <c r="L6696" s="14">
        <v>4.8733409782317298E-4</v>
      </c>
      <c r="M6696" s="14">
        <v>0.107299248359764</v>
      </c>
    </row>
    <row r="6697" spans="1:13" x14ac:dyDescent="0.55000000000000004">
      <c r="A6697">
        <v>6692</v>
      </c>
      <c r="C6697">
        <f t="shared" si="318"/>
        <v>-0.28955776505759723</v>
      </c>
      <c r="D6697">
        <f t="shared" si="319"/>
        <v>-5.9416951369474752E-4</v>
      </c>
      <c r="E6697" s="2">
        <f t="shared" si="320"/>
        <v>0.26873174877955874</v>
      </c>
      <c r="K6697">
        <v>6692</v>
      </c>
      <c r="L6697" s="14">
        <v>6.1212951865274195E-4</v>
      </c>
      <c r="M6697" s="14">
        <v>0.22883566543661599</v>
      </c>
    </row>
    <row r="6698" spans="1:13" x14ac:dyDescent="0.55000000000000004">
      <c r="A6698">
        <v>6693</v>
      </c>
      <c r="C6698">
        <f t="shared" si="318"/>
        <v>-0.28841865452649917</v>
      </c>
      <c r="D6698">
        <f t="shared" si="319"/>
        <v>-4.3347822178931781E-4</v>
      </c>
      <c r="E6698" s="2">
        <f t="shared" si="320"/>
        <v>0.33811599582877544</v>
      </c>
      <c r="K6698">
        <v>6693</v>
      </c>
      <c r="L6698" s="14">
        <v>5.8361330415988703E-4</v>
      </c>
      <c r="M6698" s="14">
        <v>0.29305877051146001</v>
      </c>
    </row>
    <row r="6699" spans="1:13" x14ac:dyDescent="0.55000000000000004">
      <c r="A6699">
        <v>6694</v>
      </c>
      <c r="C6699">
        <f t="shared" si="318"/>
        <v>-0.21489254109212236</v>
      </c>
      <c r="D6699">
        <f t="shared" si="319"/>
        <v>-1.6399303321071521E-4</v>
      </c>
      <c r="E6699" s="2">
        <f t="shared" si="320"/>
        <v>0.24877752770274839</v>
      </c>
      <c r="K6699">
        <v>6694</v>
      </c>
      <c r="L6699" s="14">
        <v>4.0892751716609501E-4</v>
      </c>
      <c r="M6699" s="14">
        <v>0.283883488507084</v>
      </c>
    </row>
    <row r="6700" spans="1:13" x14ac:dyDescent="0.55000000000000004">
      <c r="A6700">
        <v>6695</v>
      </c>
      <c r="C6700">
        <f t="shared" si="318"/>
        <v>-8.7432929418992583E-2</v>
      </c>
      <c r="D6700">
        <f t="shared" si="319"/>
        <v>1.4665095000490649E-4</v>
      </c>
      <c r="E6700" s="2">
        <f t="shared" si="320"/>
        <v>8.4704721152341261E-2</v>
      </c>
      <c r="K6700">
        <v>6695</v>
      </c>
      <c r="L6700" s="14">
        <v>1.3182329669590901E-4</v>
      </c>
      <c r="M6700" s="14">
        <v>0.20360782572080099</v>
      </c>
    </row>
    <row r="6701" spans="1:13" x14ac:dyDescent="0.55000000000000004">
      <c r="A6701">
        <v>6696</v>
      </c>
      <c r="C6701">
        <f t="shared" si="318"/>
        <v>6.197050459412979E-2</v>
      </c>
      <c r="D6701">
        <f t="shared" si="319"/>
        <v>4.2048863591942395E-4</v>
      </c>
      <c r="E6701" s="2">
        <f t="shared" si="320"/>
        <v>1.0747085940962922E-4</v>
      </c>
      <c r="K6701">
        <v>6696</v>
      </c>
      <c r="L6701" s="14">
        <v>-1.78296886204129E-4</v>
      </c>
      <c r="M6701" s="14">
        <v>7.2337319891492294E-2</v>
      </c>
    </row>
    <row r="6702" spans="1:13" x14ac:dyDescent="0.55000000000000004">
      <c r="A6702">
        <v>6697</v>
      </c>
      <c r="C6702">
        <f t="shared" si="318"/>
        <v>0.19582064819287348</v>
      </c>
      <c r="D6702">
        <f t="shared" si="319"/>
        <v>5.8879253742413437E-4</v>
      </c>
      <c r="E6702" s="2">
        <f t="shared" si="320"/>
        <v>7.4458672495082964E-2</v>
      </c>
      <c r="K6702">
        <v>6697</v>
      </c>
      <c r="L6702" s="14">
        <v>-4.43761507880762E-4</v>
      </c>
      <c r="M6702" s="14">
        <v>-7.7050516452793996E-2</v>
      </c>
    </row>
    <row r="6703" spans="1:13" x14ac:dyDescent="0.55000000000000004">
      <c r="A6703">
        <v>6698</v>
      </c>
      <c r="C6703">
        <f t="shared" si="318"/>
        <v>0.28052393666697018</v>
      </c>
      <c r="D6703">
        <f t="shared" si="319"/>
        <v>6.0932192279735157E-4</v>
      </c>
      <c r="E6703" s="2">
        <f t="shared" si="320"/>
        <v>0.23781667395437145</v>
      </c>
      <c r="K6703">
        <v>6698</v>
      </c>
      <c r="L6703" s="14">
        <v>-5.9808330701212396E-4</v>
      </c>
      <c r="M6703" s="14">
        <v>-0.207140572964776</v>
      </c>
    </row>
    <row r="6704" spans="1:13" x14ac:dyDescent="0.55000000000000004">
      <c r="A6704">
        <v>6699</v>
      </c>
      <c r="C6704">
        <f t="shared" si="318"/>
        <v>0.29482163001308082</v>
      </c>
      <c r="D6704">
        <f t="shared" si="319"/>
        <v>4.7692434903550752E-4</v>
      </c>
      <c r="E6704" s="2">
        <f t="shared" si="320"/>
        <v>0.33660026665839304</v>
      </c>
      <c r="K6704">
        <v>6699</v>
      </c>
      <c r="L6704" s="14">
        <v>-6.0261143166282503E-4</v>
      </c>
      <c r="M6704" s="14">
        <v>-0.28535098797090602</v>
      </c>
    </row>
    <row r="6705" spans="1:13" x14ac:dyDescent="0.55000000000000004">
      <c r="A6705">
        <v>6700</v>
      </c>
      <c r="C6705">
        <f t="shared" si="318"/>
        <v>0.23512530857279529</v>
      </c>
      <c r="D6705">
        <f t="shared" si="319"/>
        <v>2.2482881643339791E-4</v>
      </c>
      <c r="E6705" s="2">
        <f t="shared" si="320"/>
        <v>0.2779596487578726</v>
      </c>
      <c r="K6705">
        <v>6700</v>
      </c>
      <c r="L6705" s="14">
        <v>-4.5621178492365199E-4</v>
      </c>
      <c r="M6705" s="14">
        <v>-0.29209347785070899</v>
      </c>
    </row>
    <row r="6706" spans="1:13" x14ac:dyDescent="0.55000000000000004">
      <c r="A6706">
        <v>6701</v>
      </c>
      <c r="C6706">
        <f t="shared" si="318"/>
        <v>0.11641749072900821</v>
      </c>
      <c r="D6706">
        <f t="shared" si="319"/>
        <v>-8.3694010078058426E-5</v>
      </c>
      <c r="E6706" s="2">
        <f t="shared" si="320"/>
        <v>0.11703024445915168</v>
      </c>
      <c r="K6706">
        <v>6701</v>
      </c>
      <c r="L6706" s="14">
        <v>-1.95551066517903E-4</v>
      </c>
      <c r="M6706" s="14">
        <v>-0.225679344186417</v>
      </c>
    </row>
    <row r="6707" spans="1:13" x14ac:dyDescent="0.55000000000000004">
      <c r="A6707">
        <v>6702</v>
      </c>
      <c r="C6707">
        <f t="shared" si="318"/>
        <v>-3.1508663397437776E-2</v>
      </c>
      <c r="D6707">
        <f t="shared" si="319"/>
        <v>-3.7121140418245186E-4</v>
      </c>
      <c r="E6707" s="2">
        <f t="shared" si="320"/>
        <v>5.0742479027152867E-3</v>
      </c>
      <c r="K6707">
        <v>6702</v>
      </c>
      <c r="L6707" s="14">
        <v>1.14086629607998E-4</v>
      </c>
      <c r="M6707" s="14">
        <v>-0.102742418757627</v>
      </c>
    </row>
    <row r="6708" spans="1:13" x14ac:dyDescent="0.55000000000000004">
      <c r="A6708">
        <v>6703</v>
      </c>
      <c r="C6708">
        <f t="shared" si="318"/>
        <v>-0.17152680716505472</v>
      </c>
      <c r="D6708">
        <f t="shared" si="319"/>
        <v>-5.6556256036156024E-4</v>
      </c>
      <c r="E6708" s="2">
        <f t="shared" si="320"/>
        <v>4.7286150777431056E-2</v>
      </c>
      <c r="K6708">
        <v>6703</v>
      </c>
      <c r="L6708" s="14">
        <v>3.9515062160651001E-4</v>
      </c>
      <c r="M6708" s="14">
        <v>4.5926982816704501E-2</v>
      </c>
    </row>
    <row r="6709" spans="1:13" x14ac:dyDescent="0.55000000000000004">
      <c r="A6709">
        <v>6704</v>
      </c>
      <c r="C6709">
        <f t="shared" si="318"/>
        <v>-0.26849533783246843</v>
      </c>
      <c r="D6709">
        <f t="shared" si="319"/>
        <v>-6.17969435002816E-4</v>
      </c>
      <c r="E6709" s="2">
        <f t="shared" si="320"/>
        <v>0.20393264701882499</v>
      </c>
      <c r="K6709">
        <v>6704</v>
      </c>
      <c r="L6709" s="14">
        <v>5.7724668908718001E-4</v>
      </c>
      <c r="M6709" s="14">
        <v>0.183093686634275</v>
      </c>
    </row>
    <row r="6710" spans="1:13" x14ac:dyDescent="0.55000000000000004">
      <c r="A6710">
        <v>6705</v>
      </c>
      <c r="C6710">
        <f t="shared" si="318"/>
        <v>-0.29807719813660988</v>
      </c>
      <c r="D6710">
        <f t="shared" si="319"/>
        <v>-5.1527900722053352E-4</v>
      </c>
      <c r="E6710" s="2">
        <f t="shared" si="320"/>
        <v>0.32773408196130055</v>
      </c>
      <c r="K6710">
        <v>6705</v>
      </c>
      <c r="L6710" s="14">
        <v>6.1476774230748599E-4</v>
      </c>
      <c r="M6710" s="14">
        <v>0.27440344080352103</v>
      </c>
    </row>
    <row r="6711" spans="1:13" x14ac:dyDescent="0.55000000000000004">
      <c r="A6711">
        <v>6706</v>
      </c>
      <c r="C6711">
        <f t="shared" si="318"/>
        <v>-0.25284796467728055</v>
      </c>
      <c r="D6711">
        <f t="shared" si="319"/>
        <v>-2.8326440984559255E-4</v>
      </c>
      <c r="E6711" s="2">
        <f t="shared" si="320"/>
        <v>0.30231865437484484</v>
      </c>
      <c r="K6711">
        <v>6706</v>
      </c>
      <c r="L6711" s="14">
        <v>4.9831640072468505E-4</v>
      </c>
      <c r="M6711" s="14">
        <v>0.29698715094816303</v>
      </c>
    </row>
    <row r="6712" spans="1:13" x14ac:dyDescent="0.55000000000000004">
      <c r="A6712">
        <v>6707</v>
      </c>
      <c r="C6712">
        <f t="shared" si="318"/>
        <v>-0.1441592216961744</v>
      </c>
      <c r="D6712">
        <f t="shared" si="319"/>
        <v>1.9843583660577381E-5</v>
      </c>
      <c r="E6712" s="2">
        <f t="shared" si="320"/>
        <v>0.15159171595220258</v>
      </c>
      <c r="K6712">
        <v>6707</v>
      </c>
      <c r="L6712" s="14">
        <v>2.5705862524986702E-4</v>
      </c>
      <c r="M6712" s="14">
        <v>0.24518858676330901</v>
      </c>
    </row>
    <row r="6713" spans="1:13" x14ac:dyDescent="0.55000000000000004">
      <c r="A6713">
        <v>6708</v>
      </c>
      <c r="C6713">
        <f t="shared" si="318"/>
        <v>7.1044729103292509E-4</v>
      </c>
      <c r="D6713">
        <f t="shared" si="319"/>
        <v>3.1797125592975093E-4</v>
      </c>
      <c r="E6713" s="2">
        <f t="shared" si="320"/>
        <v>1.7231963255144544E-2</v>
      </c>
      <c r="K6713">
        <v>6708</v>
      </c>
      <c r="L6713" s="14">
        <v>-4.8581077594717199E-5</v>
      </c>
      <c r="M6713" s="14">
        <v>0.13198101998401901</v>
      </c>
    </row>
    <row r="6714" spans="1:13" x14ac:dyDescent="0.55000000000000004">
      <c r="A6714">
        <v>6709</v>
      </c>
      <c r="C6714">
        <f t="shared" si="318"/>
        <v>0.14540180898703553</v>
      </c>
      <c r="D6714">
        <f t="shared" si="319"/>
        <v>5.362948452718615E-4</v>
      </c>
      <c r="E6714" s="2">
        <f t="shared" si="320"/>
        <v>2.5498922685362677E-2</v>
      </c>
      <c r="K6714">
        <v>6709</v>
      </c>
      <c r="L6714" s="14">
        <v>-3.4205334818057903E-4</v>
      </c>
      <c r="M6714" s="14">
        <v>-1.42820120010742E-2</v>
      </c>
    </row>
    <row r="6715" spans="1:13" x14ac:dyDescent="0.55000000000000004">
      <c r="A6715">
        <v>6710</v>
      </c>
      <c r="C6715">
        <f t="shared" si="318"/>
        <v>0.25360038145424879</v>
      </c>
      <c r="D6715">
        <f t="shared" si="319"/>
        <v>6.2001973264914835E-4</v>
      </c>
      <c r="E6715" s="2">
        <f t="shared" si="320"/>
        <v>0.16856641677361819</v>
      </c>
      <c r="K6715">
        <v>6710</v>
      </c>
      <c r="L6715" s="14">
        <v>-5.4985623576969699E-4</v>
      </c>
      <c r="M6715" s="14">
        <v>-0.15696802548132899</v>
      </c>
    </row>
    <row r="6716" spans="1:13" x14ac:dyDescent="0.55000000000000004">
      <c r="A6716">
        <v>6711</v>
      </c>
      <c r="C6716">
        <f t="shared" si="318"/>
        <v>0.2981506036483535</v>
      </c>
      <c r="D6716">
        <f t="shared" si="319"/>
        <v>5.4813273611051304E-4</v>
      </c>
      <c r="E6716" s="2">
        <f t="shared" si="320"/>
        <v>0.31191222709341737</v>
      </c>
      <c r="K6716">
        <v>6711</v>
      </c>
      <c r="L6716" s="14">
        <v>-6.19944218049849E-4</v>
      </c>
      <c r="M6716" s="14">
        <v>-0.26034042322084999</v>
      </c>
    </row>
    <row r="6717" spans="1:13" x14ac:dyDescent="0.55000000000000004">
      <c r="A6717">
        <v>6712</v>
      </c>
      <c r="C6717">
        <f t="shared" si="318"/>
        <v>0.26787130884280519</v>
      </c>
      <c r="D6717">
        <f t="shared" si="319"/>
        <v>3.3867597652949321E-4</v>
      </c>
      <c r="E6717" s="2">
        <f t="shared" si="320"/>
        <v>0.32078659412923877</v>
      </c>
      <c r="K6717">
        <v>6712</v>
      </c>
      <c r="L6717" s="14">
        <v>-5.3476332506469603E-4</v>
      </c>
      <c r="M6717" s="14">
        <v>-0.29850894692997398</v>
      </c>
    </row>
    <row r="6718" spans="1:13" x14ac:dyDescent="0.55000000000000004">
      <c r="A6718">
        <v>6713</v>
      </c>
      <c r="C6718">
        <f t="shared" si="318"/>
        <v>0.17036196179690266</v>
      </c>
      <c r="D6718">
        <f t="shared" si="319"/>
        <v>4.4218685562738085E-5</v>
      </c>
      <c r="E6718" s="2">
        <f t="shared" si="320"/>
        <v>0.18686255302525184</v>
      </c>
      <c r="K6718">
        <v>6713</v>
      </c>
      <c r="L6718" s="14">
        <v>-3.15647639886266E-4</v>
      </c>
      <c r="M6718" s="14">
        <v>-0.26191405306542098</v>
      </c>
    </row>
    <row r="6719" spans="1:13" x14ac:dyDescent="0.55000000000000004">
      <c r="A6719">
        <v>6714</v>
      </c>
      <c r="C6719">
        <f t="shared" si="318"/>
        <v>3.0095353285210846E-2</v>
      </c>
      <c r="D6719">
        <f t="shared" si="319"/>
        <v>-2.6133656342432605E-4</v>
      </c>
      <c r="E6719" s="2">
        <f t="shared" si="320"/>
        <v>3.6030308645069994E-2</v>
      </c>
      <c r="K6719">
        <v>6714</v>
      </c>
      <c r="L6719" s="14">
        <v>-1.74760451625236E-5</v>
      </c>
      <c r="M6719" s="14">
        <v>-0.15972115981380799</v>
      </c>
    </row>
    <row r="6720" spans="1:13" x14ac:dyDescent="0.55000000000000004">
      <c r="A6720">
        <v>6715</v>
      </c>
      <c r="C6720">
        <f t="shared" si="318"/>
        <v>-0.11772455453736265</v>
      </c>
      <c r="D6720">
        <f t="shared" si="319"/>
        <v>-5.0130184352425739E-4</v>
      </c>
      <c r="E6720" s="2">
        <f t="shared" si="320"/>
        <v>1.0039928435360687E-2</v>
      </c>
      <c r="K6720">
        <v>6715</v>
      </c>
      <c r="L6720" s="14">
        <v>2.85072533485686E-4</v>
      </c>
      <c r="M6720" s="14">
        <v>-1.75251112486862E-2</v>
      </c>
    </row>
    <row r="6721" spans="1:13" x14ac:dyDescent="0.55000000000000004">
      <c r="A6721">
        <v>6716</v>
      </c>
      <c r="C6721">
        <f t="shared" si="318"/>
        <v>-0.23599808061210148</v>
      </c>
      <c r="D6721">
        <f t="shared" si="319"/>
        <v>-6.1545092751224455E-4</v>
      </c>
      <c r="E6721" s="2">
        <f t="shared" si="320"/>
        <v>0.13326755565163981</v>
      </c>
      <c r="K6721">
        <v>6716</v>
      </c>
      <c r="L6721" s="14">
        <v>5.16222927660798E-4</v>
      </c>
      <c r="M6721" s="14">
        <v>0.12906021014656599</v>
      </c>
    </row>
    <row r="6722" spans="1:13" x14ac:dyDescent="0.55000000000000004">
      <c r="A6722">
        <v>6717</v>
      </c>
      <c r="C6722">
        <f t="shared" si="318"/>
        <v>-0.29504106289804788</v>
      </c>
      <c r="D6722">
        <f t="shared" si="319"/>
        <v>-5.7513480137090121E-4</v>
      </c>
      <c r="E6722" s="2">
        <f t="shared" si="320"/>
        <v>0.28983435818001663</v>
      </c>
      <c r="K6722">
        <v>6717</v>
      </c>
      <c r="L6722" s="14">
        <v>6.1808208718871604E-4</v>
      </c>
      <c r="M6722" s="14">
        <v>0.243321601279193</v>
      </c>
    </row>
    <row r="6723" spans="1:13" x14ac:dyDescent="0.55000000000000004">
      <c r="A6723">
        <v>6718</v>
      </c>
      <c r="C6723">
        <f t="shared" si="318"/>
        <v>-0.28003495736874956</v>
      </c>
      <c r="D6723">
        <f t="shared" si="319"/>
        <v>-3.90471962965192E-4</v>
      </c>
      <c r="E6723" s="2">
        <f t="shared" si="320"/>
        <v>0.33255583787903842</v>
      </c>
      <c r="K6723">
        <v>6718</v>
      </c>
      <c r="L6723" s="14">
        <v>5.6513875367731996E-4</v>
      </c>
      <c r="M6723" s="14">
        <v>0.296641587913819</v>
      </c>
    </row>
    <row r="6724" spans="1:13" x14ac:dyDescent="0.55000000000000004">
      <c r="A6724">
        <v>6719</v>
      </c>
      <c r="C6724">
        <f t="shared" si="318"/>
        <v>-0.19474598020845274</v>
      </c>
      <c r="D6724">
        <f t="shared" si="319"/>
        <v>-1.0780889235115522E-4</v>
      </c>
      <c r="E6724" s="2">
        <f t="shared" si="320"/>
        <v>0.22128728870607331</v>
      </c>
      <c r="K6724">
        <v>6719</v>
      </c>
      <c r="L6724" s="14">
        <v>3.70652913441136E-4</v>
      </c>
      <c r="M6724" s="14">
        <v>0.27566584862461702</v>
      </c>
    </row>
    <row r="6725" spans="1:13" x14ac:dyDescent="0.55000000000000004">
      <c r="A6725">
        <v>6720</v>
      </c>
      <c r="C6725">
        <f t="shared" si="318"/>
        <v>-6.0579866935394765E-2</v>
      </c>
      <c r="D6725">
        <f t="shared" si="319"/>
        <v>2.0191193781187545E-4</v>
      </c>
      <c r="E6725" s="2">
        <f t="shared" si="320"/>
        <v>6.062810702504965E-2</v>
      </c>
      <c r="K6725">
        <v>6720</v>
      </c>
      <c r="L6725" s="14">
        <v>8.3334751669878994E-5</v>
      </c>
      <c r="M6725" s="14">
        <v>0.18564788744060901</v>
      </c>
    </row>
    <row r="6726" spans="1:13" x14ac:dyDescent="0.55000000000000004">
      <c r="A6726">
        <v>6721</v>
      </c>
      <c r="C6726">
        <f t="shared" ref="C6726:C6789" si="321">$D$1*COS($B$2*(A6726-$L$2)+$B$1)</f>
        <v>8.8790516012021578E-2</v>
      </c>
      <c r="D6726">
        <f t="shared" ref="D6726:D6789" si="322">$D$2*COS($B$2*(A6726-$L$3)+$B$3)</f>
        <v>4.6095712754405064E-4</v>
      </c>
      <c r="E6726" s="2">
        <f t="shared" ref="E6726:E6789" si="323">(M6726-C6726)^2</f>
        <v>1.5726978615084783E-3</v>
      </c>
      <c r="K6726">
        <v>6721</v>
      </c>
      <c r="L6726" s="14">
        <v>-2.24855115628367E-4</v>
      </c>
      <c r="M6726" s="14">
        <v>4.9133261171217503E-2</v>
      </c>
    </row>
    <row r="6727" spans="1:13" x14ac:dyDescent="0.55000000000000004">
      <c r="A6727">
        <v>6722</v>
      </c>
      <c r="C6727">
        <f t="shared" si="321"/>
        <v>0.21587635100025418</v>
      </c>
      <c r="D6727">
        <f t="shared" si="322"/>
        <v>6.0431179447652391E-4</v>
      </c>
      <c r="E6727" s="2">
        <f t="shared" si="323"/>
        <v>9.9580288551985863E-2</v>
      </c>
      <c r="K6727">
        <v>6722</v>
      </c>
      <c r="L6727" s="14">
        <v>-4.7672862431762098E-4</v>
      </c>
      <c r="M6727" s="14">
        <v>-9.9687095159128894E-2</v>
      </c>
    </row>
    <row r="6728" spans="1:13" x14ac:dyDescent="0.55000000000000004">
      <c r="A6728">
        <v>6723</v>
      </c>
      <c r="C6728">
        <f t="shared" si="321"/>
        <v>0.28878177219986023</v>
      </c>
      <c r="D6728">
        <f t="shared" si="322"/>
        <v>5.9599693887733775E-4</v>
      </c>
      <c r="E6728" s="2">
        <f t="shared" si="323"/>
        <v>0.26247380329407594</v>
      </c>
      <c r="K6728">
        <v>6723</v>
      </c>
      <c r="L6728" s="14">
        <v>-6.0920249163684797E-4</v>
      </c>
      <c r="M6728" s="14">
        <v>-0.223540200093029</v>
      </c>
    </row>
    <row r="6729" spans="1:13" x14ac:dyDescent="0.55000000000000004">
      <c r="A6729">
        <v>6724</v>
      </c>
      <c r="C6729">
        <f t="shared" si="321"/>
        <v>0.28920905561408716</v>
      </c>
      <c r="D6729">
        <f t="shared" si="322"/>
        <v>4.3809941423863792E-4</v>
      </c>
      <c r="E6729" s="2">
        <f t="shared" si="323"/>
        <v>0.33711416234256819</v>
      </c>
      <c r="K6729">
        <v>6724</v>
      </c>
      <c r="L6729" s="14">
        <v>-5.8909781570773998E-4</v>
      </c>
      <c r="M6729" s="14">
        <v>-0.291406275170907</v>
      </c>
    </row>
    <row r="6730" spans="1:13" x14ac:dyDescent="0.55000000000000004">
      <c r="A6730">
        <v>6725</v>
      </c>
      <c r="C6730">
        <f t="shared" si="321"/>
        <v>0.21705096211238367</v>
      </c>
      <c r="D6730">
        <f t="shared" si="322"/>
        <v>1.7024817102899407E-4</v>
      </c>
      <c r="E6730" s="2">
        <f t="shared" si="323"/>
        <v>0.25334995059674148</v>
      </c>
      <c r="K6730">
        <v>6725</v>
      </c>
      <c r="L6730" s="14">
        <v>-4.21449937337095E-4</v>
      </c>
      <c r="M6730" s="14">
        <v>-0.28628784087894299</v>
      </c>
    </row>
    <row r="6731" spans="1:13" x14ac:dyDescent="0.55000000000000004">
      <c r="A6731">
        <v>6726</v>
      </c>
      <c r="C6731">
        <f t="shared" si="321"/>
        <v>9.0417652191746967E-2</v>
      </c>
      <c r="D6731">
        <f t="shared" si="322"/>
        <v>-1.4033177456221308E-4</v>
      </c>
      <c r="E6731" s="2">
        <f t="shared" si="323"/>
        <v>8.9930709159719735E-2</v>
      </c>
      <c r="K6731">
        <v>6726</v>
      </c>
      <c r="L6731" s="14">
        <v>-1.4824730767477501E-4</v>
      </c>
      <c r="M6731" s="14">
        <v>-0.209466840838019</v>
      </c>
    </row>
    <row r="6732" spans="1:13" x14ac:dyDescent="0.55000000000000004">
      <c r="A6732">
        <v>6727</v>
      </c>
      <c r="C6732">
        <f t="shared" si="321"/>
        <v>-5.8908582571870254E-2</v>
      </c>
      <c r="D6732">
        <f t="shared" si="322"/>
        <v>-4.1569140269071843E-4</v>
      </c>
      <c r="E6732" s="2">
        <f t="shared" si="323"/>
        <v>4.526251356496977E-4</v>
      </c>
      <c r="K6732">
        <v>6727</v>
      </c>
      <c r="L6732" s="14">
        <v>1.62084779854222E-4</v>
      </c>
      <c r="M6732" s="14">
        <v>-8.0183571071272497E-2</v>
      </c>
    </row>
    <row r="6733" spans="1:13" x14ac:dyDescent="0.55000000000000004">
      <c r="A6733">
        <v>6728</v>
      </c>
      <c r="C6733">
        <f t="shared" si="321"/>
        <v>-0.19345000480848706</v>
      </c>
      <c r="D6733">
        <f t="shared" si="322"/>
        <v>-5.8672125083219042E-4</v>
      </c>
      <c r="E6733" s="2">
        <f t="shared" si="323"/>
        <v>6.8975660028874647E-2</v>
      </c>
      <c r="K6733">
        <v>6728</v>
      </c>
      <c r="L6733" s="14">
        <v>4.3182172876775397E-4</v>
      </c>
      <c r="M6733" s="14">
        <v>6.9182171493036695E-2</v>
      </c>
    </row>
    <row r="6734" spans="1:13" x14ac:dyDescent="0.55000000000000004">
      <c r="A6734">
        <v>6729</v>
      </c>
      <c r="C6734">
        <f t="shared" si="321"/>
        <v>-0.27943955344074006</v>
      </c>
      <c r="D6734">
        <f t="shared" si="322"/>
        <v>-6.1049643211748988E-4</v>
      </c>
      <c r="E6734" s="2">
        <f t="shared" si="323"/>
        <v>0.23103438501363222</v>
      </c>
      <c r="K6734">
        <v>6729</v>
      </c>
      <c r="L6734" s="14">
        <v>5.9340624688387997E-4</v>
      </c>
      <c r="M6734" s="14">
        <v>0.201220810031881</v>
      </c>
    </row>
    <row r="6735" spans="1:13" x14ac:dyDescent="0.55000000000000004">
      <c r="A6735">
        <v>6730</v>
      </c>
      <c r="C6735">
        <f t="shared" si="321"/>
        <v>-0.29529566427780596</v>
      </c>
      <c r="D6735">
        <f t="shared" si="322"/>
        <v>-4.8104987718506541E-4</v>
      </c>
      <c r="E6735" s="2">
        <f t="shared" si="323"/>
        <v>0.33426680327246105</v>
      </c>
      <c r="K6735">
        <v>6730</v>
      </c>
      <c r="L6735" s="14">
        <v>6.0636848924283801E-4</v>
      </c>
      <c r="M6735" s="14">
        <v>0.28286244841496</v>
      </c>
    </row>
    <row r="6736" spans="1:13" x14ac:dyDescent="0.55000000000000004">
      <c r="A6736">
        <v>6731</v>
      </c>
      <c r="C6736">
        <f t="shared" si="321"/>
        <v>-0.23703878771987916</v>
      </c>
      <c r="D6736">
        <f t="shared" si="322"/>
        <v>-2.3086994280607017E-4</v>
      </c>
      <c r="E6736" s="2">
        <f t="shared" si="323"/>
        <v>0.28164060024538112</v>
      </c>
      <c r="K6736">
        <v>6731</v>
      </c>
      <c r="L6736" s="14">
        <v>4.6746198183391399E-4</v>
      </c>
      <c r="M6736" s="14">
        <v>0.29365943184127702</v>
      </c>
    </row>
    <row r="6737" spans="1:13" x14ac:dyDescent="0.55000000000000004">
      <c r="A6737">
        <v>6732</v>
      </c>
      <c r="C6737">
        <f t="shared" si="321"/>
        <v>-0.11929017182547301</v>
      </c>
      <c r="D6737">
        <f t="shared" si="322"/>
        <v>7.7253480864972136E-5</v>
      </c>
      <c r="E6737" s="2">
        <f t="shared" si="323"/>
        <v>0.1226384715695711</v>
      </c>
      <c r="K6737">
        <v>6732</v>
      </c>
      <c r="L6737" s="14">
        <v>2.11476721151086E-4</v>
      </c>
      <c r="M6737" s="14">
        <v>0.23090758883208901</v>
      </c>
    </row>
    <row r="6738" spans="1:13" x14ac:dyDescent="0.55000000000000004">
      <c r="A6738">
        <v>6733</v>
      </c>
      <c r="C6738">
        <f t="shared" si="321"/>
        <v>2.8397762755487048E-2</v>
      </c>
      <c r="D6738">
        <f t="shared" si="322"/>
        <v>3.6598790920579563E-4</v>
      </c>
      <c r="E6738" s="2">
        <f t="shared" si="323"/>
        <v>6.7118276934332371E-3</v>
      </c>
      <c r="K6738">
        <v>6733</v>
      </c>
      <c r="L6738" s="14">
        <v>-9.7474196250366105E-5</v>
      </c>
      <c r="M6738" s="14">
        <v>0.110323507753218</v>
      </c>
    </row>
    <row r="6739" spans="1:13" x14ac:dyDescent="0.55000000000000004">
      <c r="A6739">
        <v>6734</v>
      </c>
      <c r="C6739">
        <f t="shared" si="321"/>
        <v>0.16895845746614702</v>
      </c>
      <c r="D6739">
        <f t="shared" si="322"/>
        <v>5.6286708675794901E-4</v>
      </c>
      <c r="E6739" s="2">
        <f t="shared" si="323"/>
        <v>4.2787020839007199E-2</v>
      </c>
      <c r="K6739">
        <v>6734</v>
      </c>
      <c r="L6739" s="14">
        <v>-3.8201209651490001E-4</v>
      </c>
      <c r="M6739" s="14">
        <v>-3.7891780239800998E-2</v>
      </c>
    </row>
    <row r="6740" spans="1:13" x14ac:dyDescent="0.55000000000000004">
      <c r="A6740">
        <v>6735</v>
      </c>
      <c r="C6740">
        <f t="shared" si="321"/>
        <v>0.26711414071451339</v>
      </c>
      <c r="D6740">
        <f t="shared" si="322"/>
        <v>6.1847848983068057E-4</v>
      </c>
      <c r="E6740" s="2">
        <f t="shared" si="323"/>
        <v>0.19689718041328319</v>
      </c>
      <c r="K6740">
        <v>6735</v>
      </c>
      <c r="L6740" s="14">
        <v>-5.7087269737628003E-4</v>
      </c>
      <c r="M6740" s="14">
        <v>-0.17661683680822299</v>
      </c>
    </row>
    <row r="6741" spans="1:13" x14ac:dyDescent="0.55000000000000004">
      <c r="A6741">
        <v>6736</v>
      </c>
      <c r="C6741">
        <f t="shared" si="321"/>
        <v>0.29822980496288892</v>
      </c>
      <c r="D6741">
        <f t="shared" si="322"/>
        <v>5.1886482844810445E-4</v>
      </c>
      <c r="E6741" s="2">
        <f t="shared" si="323"/>
        <v>0.32414452381745823</v>
      </c>
      <c r="K6741">
        <v>6736</v>
      </c>
      <c r="L6741" s="14">
        <v>-6.1675468974266496E-4</v>
      </c>
      <c r="M6741" s="14">
        <v>-0.27110711094671402</v>
      </c>
    </row>
    <row r="6742" spans="1:13" x14ac:dyDescent="0.55000000000000004">
      <c r="A6742">
        <v>6737</v>
      </c>
      <c r="C6742">
        <f t="shared" si="321"/>
        <v>0.25449607435109434</v>
      </c>
      <c r="D6742">
        <f t="shared" si="322"/>
        <v>2.8902703192786375E-4</v>
      </c>
      <c r="E6742" s="2">
        <f t="shared" si="323"/>
        <v>0.3049171110969463</v>
      </c>
      <c r="K6742">
        <v>6737</v>
      </c>
      <c r="L6742" s="14">
        <v>-5.0816664399467497E-4</v>
      </c>
      <c r="M6742" s="14">
        <v>-0.297696927322185</v>
      </c>
    </row>
    <row r="6743" spans="1:13" x14ac:dyDescent="0.55000000000000004">
      <c r="A6743">
        <v>6738</v>
      </c>
      <c r="C6743">
        <f t="shared" si="321"/>
        <v>0.14688919342879117</v>
      </c>
      <c r="D6743">
        <f t="shared" si="322"/>
        <v>-1.3350457399820106E-5</v>
      </c>
      <c r="E6743" s="2">
        <f t="shared" si="323"/>
        <v>0.15730416808807679</v>
      </c>
      <c r="K6743">
        <v>6738</v>
      </c>
      <c r="L6743" s="14">
        <v>-2.7230510982122598E-4</v>
      </c>
      <c r="M6743" s="14">
        <v>-0.24972670147215301</v>
      </c>
    </row>
    <row r="6744" spans="1:13" x14ac:dyDescent="0.55000000000000004">
      <c r="A6744">
        <v>6739</v>
      </c>
      <c r="C6744">
        <f t="shared" si="321"/>
        <v>2.4162211343945208E-3</v>
      </c>
      <c r="D6744">
        <f t="shared" si="322"/>
        <v>-3.1237726332546313E-4</v>
      </c>
      <c r="E6744" s="2">
        <f t="shared" si="323"/>
        <v>2.0058234089359746E-2</v>
      </c>
      <c r="K6744">
        <v>6739</v>
      </c>
      <c r="L6744" s="14">
        <v>3.1756928365210199E-5</v>
      </c>
      <c r="M6744" s="14">
        <v>-0.13921087404643501</v>
      </c>
    </row>
    <row r="6745" spans="1:13" x14ac:dyDescent="0.55000000000000004">
      <c r="A6745">
        <v>6740</v>
      </c>
      <c r="C6745">
        <f t="shared" si="321"/>
        <v>-0.14266317173101889</v>
      </c>
      <c r="D6745">
        <f t="shared" si="322"/>
        <v>-5.3300396054207859E-4</v>
      </c>
      <c r="E6745" s="2">
        <f t="shared" si="323"/>
        <v>2.2151664370026431E-2</v>
      </c>
      <c r="K6745">
        <v>6740</v>
      </c>
      <c r="L6745" s="14">
        <v>3.2786524683689797E-4</v>
      </c>
      <c r="M6745" s="14">
        <v>6.1711803857771499E-3</v>
      </c>
    </row>
    <row r="6746" spans="1:13" x14ac:dyDescent="0.55000000000000004">
      <c r="A6746">
        <v>6741</v>
      </c>
      <c r="C6746">
        <f t="shared" si="321"/>
        <v>-0.25193711559735382</v>
      </c>
      <c r="D6746">
        <f t="shared" si="322"/>
        <v>-6.1985789850249541E-4</v>
      </c>
      <c r="E6746" s="2">
        <f t="shared" si="323"/>
        <v>0.16155957401728654</v>
      </c>
      <c r="K6746">
        <v>6741</v>
      </c>
      <c r="L6746" s="14">
        <v>5.41857680309957E-4</v>
      </c>
      <c r="M6746" s="14">
        <v>0.15000762440714799</v>
      </c>
    </row>
    <row r="6747" spans="1:13" x14ac:dyDescent="0.55000000000000004">
      <c r="A6747">
        <v>6742</v>
      </c>
      <c r="C6747">
        <f t="shared" si="321"/>
        <v>-0.29798015386179827</v>
      </c>
      <c r="D6747">
        <f t="shared" si="322"/>
        <v>-5.5114056950660679E-4</v>
      </c>
      <c r="E6747" s="2">
        <f t="shared" si="323"/>
        <v>0.30719736590916841</v>
      </c>
      <c r="K6747">
        <v>6742</v>
      </c>
      <c r="L6747" s="14">
        <v>6.2013849630837797E-4</v>
      </c>
      <c r="M6747" s="14">
        <v>0.25627372831600698</v>
      </c>
    </row>
    <row r="6748" spans="1:13" x14ac:dyDescent="0.55000000000000004">
      <c r="A6748">
        <v>6743</v>
      </c>
      <c r="C6748">
        <f t="shared" si="321"/>
        <v>-0.26923645443021871</v>
      </c>
      <c r="D6748">
        <f t="shared" si="322"/>
        <v>-3.4409857468601149E-4</v>
      </c>
      <c r="E6748" s="2">
        <f t="shared" si="323"/>
        <v>0.32215947697678193</v>
      </c>
      <c r="K6748">
        <v>6743</v>
      </c>
      <c r="L6748" s="14">
        <v>5.4310177884643097E-4</v>
      </c>
      <c r="M6748" s="14">
        <v>0.29835448716133101</v>
      </c>
    </row>
    <row r="6749" spans="1:13" x14ac:dyDescent="0.55000000000000004">
      <c r="A6749">
        <v>6744</v>
      </c>
      <c r="C6749">
        <f t="shared" si="321"/>
        <v>-0.17292007999082989</v>
      </c>
      <c r="D6749">
        <f t="shared" si="322"/>
        <v>-5.0695090641695093E-5</v>
      </c>
      <c r="E6749" s="2">
        <f t="shared" si="323"/>
        <v>0.19239679784459082</v>
      </c>
      <c r="K6749">
        <v>6744</v>
      </c>
      <c r="L6749" s="14">
        <v>3.3004185171355899E-4</v>
      </c>
      <c r="M6749" s="14">
        <v>0.26571051384023298</v>
      </c>
    </row>
    <row r="6750" spans="1:13" x14ac:dyDescent="0.55000000000000004">
      <c r="A6750">
        <v>6745</v>
      </c>
      <c r="C6750">
        <f t="shared" si="321"/>
        <v>-3.32044103398293E-2</v>
      </c>
      <c r="D6750">
        <f t="shared" si="322"/>
        <v>2.5543179258596092E-4</v>
      </c>
      <c r="E6750" s="2">
        <f t="shared" si="323"/>
        <v>3.9888918953737459E-2</v>
      </c>
      <c r="K6750">
        <v>6745</v>
      </c>
      <c r="L6750" s="14">
        <v>3.4320895388022403E-5</v>
      </c>
      <c r="M6750" s="14">
        <v>0.16651769397949101</v>
      </c>
    </row>
    <row r="6751" spans="1:13" x14ac:dyDescent="0.55000000000000004">
      <c r="A6751">
        <v>6746</v>
      </c>
      <c r="C6751">
        <f t="shared" si="321"/>
        <v>0.11484486640902151</v>
      </c>
      <c r="D6751">
        <f t="shared" si="322"/>
        <v>4.9745067994414382E-4</v>
      </c>
      <c r="E6751" s="2">
        <f t="shared" si="323"/>
        <v>7.9611687481144881E-3</v>
      </c>
      <c r="K6751">
        <v>6746</v>
      </c>
      <c r="L6751" s="14">
        <v>-2.6999594209882298E-4</v>
      </c>
      <c r="M6751" s="14">
        <v>2.5619484660807702E-2</v>
      </c>
    </row>
    <row r="6752" spans="1:13" x14ac:dyDescent="0.55000000000000004">
      <c r="A6752">
        <v>6747</v>
      </c>
      <c r="C6752">
        <f t="shared" si="321"/>
        <v>0.23407050243123684</v>
      </c>
      <c r="D6752">
        <f t="shared" si="322"/>
        <v>6.1461993207294308E-4</v>
      </c>
      <c r="E6752" s="2">
        <f t="shared" si="323"/>
        <v>0.12656929445557824</v>
      </c>
      <c r="K6752">
        <v>6747</v>
      </c>
      <c r="L6752" s="14">
        <v>-5.0669062095379301E-4</v>
      </c>
      <c r="M6752" s="14">
        <v>-0.121695283522919</v>
      </c>
    </row>
    <row r="6753" spans="1:13" x14ac:dyDescent="0.55000000000000004">
      <c r="A6753">
        <v>6748</v>
      </c>
      <c r="C6753">
        <f t="shared" si="321"/>
        <v>0.29454937615793242</v>
      </c>
      <c r="D6753">
        <f t="shared" si="322"/>
        <v>5.7753253641168239E-4</v>
      </c>
      <c r="E6753" s="2">
        <f t="shared" si="323"/>
        <v>0.28417438146260077</v>
      </c>
      <c r="K6753">
        <v>6748</v>
      </c>
      <c r="L6753" s="14">
        <v>-6.1648149051047501E-4</v>
      </c>
      <c r="M6753" s="14">
        <v>-0.238530713005601</v>
      </c>
    </row>
    <row r="6754" spans="1:13" x14ac:dyDescent="0.55000000000000004">
      <c r="A6754">
        <v>6749</v>
      </c>
      <c r="C6754">
        <f t="shared" si="321"/>
        <v>0.28110256507721815</v>
      </c>
      <c r="D6754">
        <f t="shared" si="322"/>
        <v>3.9549664753106431E-4</v>
      </c>
      <c r="E6754" s="2">
        <f t="shared" si="323"/>
        <v>0.33261427562654927</v>
      </c>
      <c r="K6754">
        <v>6749</v>
      </c>
      <c r="L6754" s="14">
        <v>-5.7187074639529001E-4</v>
      </c>
      <c r="M6754" s="14">
        <v>-0.295624645678915</v>
      </c>
    </row>
    <row r="6755" spans="1:13" x14ac:dyDescent="0.55000000000000004">
      <c r="A6755">
        <v>6750</v>
      </c>
      <c r="C6755">
        <f t="shared" si="321"/>
        <v>0.19710493533406478</v>
      </c>
      <c r="D6755">
        <f t="shared" si="322"/>
        <v>1.1419943652803188E-4</v>
      </c>
      <c r="E6755" s="2">
        <f t="shared" si="323"/>
        <v>0.22636897517746066</v>
      </c>
      <c r="K6755">
        <v>6750</v>
      </c>
      <c r="L6755" s="14">
        <v>-3.8403142621685202E-4</v>
      </c>
      <c r="M6755" s="14">
        <v>-0.27867755191978599</v>
      </c>
    </row>
    <row r="6756" spans="1:13" x14ac:dyDescent="0.55000000000000004">
      <c r="A6756">
        <v>6751</v>
      </c>
      <c r="C6756">
        <f t="shared" si="321"/>
        <v>6.3638121464450387E-2</v>
      </c>
      <c r="D6756">
        <f t="shared" si="322"/>
        <v>-1.9575942591040706E-4</v>
      </c>
      <c r="E6756" s="2">
        <f t="shared" si="323"/>
        <v>6.5317076808260349E-2</v>
      </c>
      <c r="K6756">
        <v>6751</v>
      </c>
      <c r="L6756" s="14">
        <v>-1.0000905298439299E-4</v>
      </c>
      <c r="M6756" s="14">
        <v>-0.19193393649232299</v>
      </c>
    </row>
    <row r="6757" spans="1:13" x14ac:dyDescent="0.55000000000000004">
      <c r="A6757">
        <v>6752</v>
      </c>
      <c r="C6757">
        <f t="shared" si="321"/>
        <v>-8.5800519503411318E-2</v>
      </c>
      <c r="D6757">
        <f t="shared" si="322"/>
        <v>-4.5658679872052812E-4</v>
      </c>
      <c r="E6757" s="2">
        <f t="shared" si="323"/>
        <v>8.2261372897886288E-4</v>
      </c>
      <c r="K6757">
        <v>6752</v>
      </c>
      <c r="L6757" s="14">
        <v>2.0906120797912901E-4</v>
      </c>
      <c r="M6757" s="14">
        <v>-5.7119275998659597E-2</v>
      </c>
    </row>
    <row r="6758" spans="1:13" x14ac:dyDescent="0.55000000000000004">
      <c r="A6758">
        <v>6753</v>
      </c>
      <c r="C6758">
        <f t="shared" si="321"/>
        <v>-0.21370503861161519</v>
      </c>
      <c r="D6758">
        <f t="shared" si="322"/>
        <v>-6.0282050914645916E-4</v>
      </c>
      <c r="E6758" s="2">
        <f t="shared" si="323"/>
        <v>9.3456341934739007E-2</v>
      </c>
      <c r="K6758">
        <v>6753</v>
      </c>
      <c r="L6758" s="14">
        <v>4.65770792482701E-4</v>
      </c>
      <c r="M6758" s="14">
        <v>9.2001261511131693E-2</v>
      </c>
    </row>
    <row r="6759" spans="1:13" x14ac:dyDescent="0.55000000000000004">
      <c r="A6759">
        <v>6754</v>
      </c>
      <c r="C6759">
        <f t="shared" si="321"/>
        <v>-0.28797409757310716</v>
      </c>
      <c r="D6759">
        <f t="shared" si="322"/>
        <v>-5.9775897822477635E-4</v>
      </c>
      <c r="E6759" s="2">
        <f t="shared" si="323"/>
        <v>0.25609025610716912</v>
      </c>
      <c r="K6759">
        <v>6754</v>
      </c>
      <c r="L6759" s="14">
        <v>6.0582519257675602E-4</v>
      </c>
      <c r="M6759" s="14">
        <v>0.21807951234106901</v>
      </c>
    </row>
    <row r="6760" spans="1:13" x14ac:dyDescent="0.55000000000000004">
      <c r="A6760">
        <v>6755</v>
      </c>
      <c r="C6760">
        <f t="shared" si="321"/>
        <v>-0.28996772805610466</v>
      </c>
      <c r="D6760">
        <f t="shared" si="322"/>
        <v>-4.4267254352821535E-4</v>
      </c>
      <c r="E6760" s="2">
        <f t="shared" si="323"/>
        <v>0.33582734832630307</v>
      </c>
      <c r="K6760">
        <v>6755</v>
      </c>
      <c r="L6760" s="14">
        <v>5.9414691492331705E-4</v>
      </c>
      <c r="M6760" s="14">
        <v>0.28953839643810902</v>
      </c>
    </row>
    <row r="6761" spans="1:13" x14ac:dyDescent="0.55000000000000004">
      <c r="A6761">
        <v>6756</v>
      </c>
      <c r="C6761">
        <f t="shared" si="321"/>
        <v>-0.21918557083177162</v>
      </c>
      <c r="D6761">
        <f t="shared" si="322"/>
        <v>-1.7648463120294351E-4</v>
      </c>
      <c r="E6761" s="2">
        <f t="shared" si="323"/>
        <v>0.2577249338807962</v>
      </c>
      <c r="K6761">
        <v>6756</v>
      </c>
      <c r="L6761" s="14">
        <v>4.3366085660746301E-4</v>
      </c>
      <c r="M6761" s="14">
        <v>0.28848059298141399</v>
      </c>
    </row>
    <row r="6762" spans="1:13" x14ac:dyDescent="0.55000000000000004">
      <c r="A6762">
        <v>6757</v>
      </c>
      <c r="C6762">
        <f t="shared" si="321"/>
        <v>-9.3392455393920784E-2</v>
      </c>
      <c r="D6762">
        <f t="shared" si="322"/>
        <v>1.3399720355340263E-4</v>
      </c>
      <c r="E6762" s="2">
        <f t="shared" si="323"/>
        <v>9.5211427856391612E-2</v>
      </c>
      <c r="K6762">
        <v>6757</v>
      </c>
      <c r="L6762" s="14">
        <v>1.6456174651762601E-4</v>
      </c>
      <c r="M6762" s="14">
        <v>0.21517103540884999</v>
      </c>
    </row>
    <row r="6763" spans="1:13" x14ac:dyDescent="0.55000000000000004">
      <c r="A6763">
        <v>6758</v>
      </c>
      <c r="C6763">
        <f t="shared" si="321"/>
        <v>5.5840197786771177E-2</v>
      </c>
      <c r="D6763">
        <f t="shared" si="322"/>
        <v>4.1084856464803276E-4</v>
      </c>
      <c r="E6763" s="2">
        <f t="shared" si="323"/>
        <v>1.0323599956341377E-3</v>
      </c>
      <c r="K6763">
        <v>6758</v>
      </c>
      <c r="L6763" s="14">
        <v>-1.4575287385450999E-4</v>
      </c>
      <c r="M6763" s="14">
        <v>8.7970557193944601E-2</v>
      </c>
    </row>
    <row r="6764" spans="1:13" x14ac:dyDescent="0.55000000000000004">
      <c r="A6764">
        <v>6759</v>
      </c>
      <c r="C6764">
        <f t="shared" si="321"/>
        <v>0.191058138345089</v>
      </c>
      <c r="D6764">
        <f t="shared" si="322"/>
        <v>5.8458559602543808E-4</v>
      </c>
      <c r="E6764" s="2">
        <f t="shared" si="323"/>
        <v>6.3665801829699026E-2</v>
      </c>
      <c r="K6764">
        <v>6759</v>
      </c>
      <c r="L6764" s="14">
        <v>-4.195627827846E-4</v>
      </c>
      <c r="M6764" s="14">
        <v>-6.1262692799901902E-2</v>
      </c>
    </row>
    <row r="6765" spans="1:13" x14ac:dyDescent="0.55000000000000004">
      <c r="A6765">
        <v>6760</v>
      </c>
      <c r="C6765">
        <f t="shared" si="321"/>
        <v>0.27832451336481118</v>
      </c>
      <c r="D6765">
        <f t="shared" si="322"/>
        <v>6.1160396488713401E-4</v>
      </c>
      <c r="E6765" s="2">
        <f t="shared" si="323"/>
        <v>0.22418031299816477</v>
      </c>
      <c r="K6765">
        <v>6760</v>
      </c>
      <c r="L6765" s="14">
        <v>-5.8829058998774301E-4</v>
      </c>
      <c r="M6765" s="14">
        <v>-0.195152321335858</v>
      </c>
    </row>
    <row r="6766" spans="1:13" x14ac:dyDescent="0.55000000000000004">
      <c r="A6766">
        <v>6761</v>
      </c>
      <c r="C6766">
        <f t="shared" si="321"/>
        <v>0.29573730214522442</v>
      </c>
      <c r="D6766">
        <f t="shared" si="322"/>
        <v>4.8512263015086399E-4</v>
      </c>
      <c r="E6766" s="2">
        <f t="shared" si="323"/>
        <v>0.33166327773766069</v>
      </c>
      <c r="K6766">
        <v>6761</v>
      </c>
      <c r="L6766" s="14">
        <v>-6.09677369438588E-4</v>
      </c>
      <c r="M6766" s="14">
        <v>-0.28016484035613898</v>
      </c>
    </row>
    <row r="6767" spans="1:13" x14ac:dyDescent="0.55000000000000004">
      <c r="A6767">
        <v>6762</v>
      </c>
      <c r="C6767">
        <f t="shared" si="321"/>
        <v>0.23892626173491061</v>
      </c>
      <c r="D6767">
        <f t="shared" si="322"/>
        <v>2.3688574082042868E-4</v>
      </c>
      <c r="E6767" s="2">
        <f t="shared" si="323"/>
        <v>0.28508615582523883</v>
      </c>
      <c r="K6767">
        <v>6762</v>
      </c>
      <c r="L6767" s="14">
        <v>-4.7836666954972299E-4</v>
      </c>
      <c r="M6767" s="14">
        <v>-0.295008337092735</v>
      </c>
    </row>
    <row r="6768" spans="1:13" x14ac:dyDescent="0.55000000000000004">
      <c r="A6768">
        <v>6763</v>
      </c>
      <c r="C6768">
        <f t="shared" si="321"/>
        <v>0.12214976579514003</v>
      </c>
      <c r="D6768">
        <f t="shared" si="322"/>
        <v>-7.0804476300696578E-5</v>
      </c>
      <c r="E6768" s="2">
        <f t="shared" si="323"/>
        <v>0.12824630416377758</v>
      </c>
      <c r="K6768">
        <v>6763</v>
      </c>
      <c r="L6768" s="14">
        <v>-2.2724606970075701E-4</v>
      </c>
      <c r="M6768" s="14">
        <v>-0.235965165705597</v>
      </c>
    </row>
    <row r="6769" spans="1:13" x14ac:dyDescent="0.55000000000000004">
      <c r="A6769">
        <v>6764</v>
      </c>
      <c r="C6769">
        <f t="shared" si="321"/>
        <v>-2.528374664643673E-2</v>
      </c>
      <c r="D6769">
        <f t="shared" si="322"/>
        <v>-3.6072426231029066E-4</v>
      </c>
      <c r="E6769" s="2">
        <f t="shared" si="323"/>
        <v>8.5635235435233149E-3</v>
      </c>
      <c r="K6769">
        <v>6764</v>
      </c>
      <c r="L6769" s="14">
        <v>8.0789718037032707E-5</v>
      </c>
      <c r="M6769" s="14">
        <v>-0.11782305474587799</v>
      </c>
    </row>
    <row r="6770" spans="1:13" x14ac:dyDescent="0.55000000000000004">
      <c r="A6770">
        <v>6765</v>
      </c>
      <c r="C6770">
        <f t="shared" si="321"/>
        <v>-0.16637157161524477</v>
      </c>
      <c r="D6770">
        <f t="shared" si="322"/>
        <v>-5.6010986194028568E-4</v>
      </c>
      <c r="E6770" s="2">
        <f t="shared" si="323"/>
        <v>3.8494496039197419E-2</v>
      </c>
      <c r="K6770">
        <v>6765</v>
      </c>
      <c r="L6770" s="14">
        <v>3.68591219709423E-4</v>
      </c>
      <c r="M6770" s="14">
        <v>2.9828571196113599E-2</v>
      </c>
    </row>
    <row r="6771" spans="1:13" x14ac:dyDescent="0.55000000000000004">
      <c r="A6771">
        <v>6766</v>
      </c>
      <c r="C6771">
        <f t="shared" si="321"/>
        <v>-0.26570363894743665</v>
      </c>
      <c r="D6771">
        <f t="shared" si="322"/>
        <v>-6.1891969240974499E-4</v>
      </c>
      <c r="E6771" s="2">
        <f t="shared" si="323"/>
        <v>0.18984589277698219</v>
      </c>
      <c r="K6771">
        <v>6766</v>
      </c>
      <c r="L6771" s="14">
        <v>5.6407676383166702E-4</v>
      </c>
      <c r="M6771" s="14">
        <v>0.170009446439016</v>
      </c>
    </row>
    <row r="6772" spans="1:13" x14ac:dyDescent="0.55000000000000004">
      <c r="A6772">
        <v>6767</v>
      </c>
      <c r="C6772">
        <f t="shared" si="321"/>
        <v>-0.29834969349215568</v>
      </c>
      <c r="D6772">
        <f t="shared" si="322"/>
        <v>-5.2239372587636391E-4</v>
      </c>
      <c r="E6772" s="2">
        <f t="shared" si="323"/>
        <v>0.32031082873780536</v>
      </c>
      <c r="K6772">
        <v>6767</v>
      </c>
      <c r="L6772" s="14">
        <v>6.1828578317407398E-4</v>
      </c>
      <c r="M6772" s="14">
        <v>0.26761040115923002</v>
      </c>
    </row>
    <row r="6773" spans="1:13" x14ac:dyDescent="0.55000000000000004">
      <c r="A6773">
        <v>6768</v>
      </c>
      <c r="C6773">
        <f t="shared" si="321"/>
        <v>-0.25611626368290835</v>
      </c>
      <c r="D6773">
        <f t="shared" si="322"/>
        <v>-2.9475794533408102E-4</v>
      </c>
      <c r="E6773" s="2">
        <f t="shared" si="323"/>
        <v>0.30725174314832898</v>
      </c>
      <c r="K6773">
        <v>6768</v>
      </c>
      <c r="L6773" s="14">
        <v>5.17641292553996E-4</v>
      </c>
      <c r="M6773" s="14">
        <v>0.298186670774712</v>
      </c>
    </row>
    <row r="6774" spans="1:13" x14ac:dyDescent="0.55000000000000004">
      <c r="A6774">
        <v>6769</v>
      </c>
      <c r="C6774">
        <f t="shared" si="321"/>
        <v>-0.14960305019174863</v>
      </c>
      <c r="D6774">
        <f t="shared" si="322"/>
        <v>6.8558664825355925E-6</v>
      </c>
      <c r="E6774" s="2">
        <f t="shared" si="323"/>
        <v>0.16296019787486296</v>
      </c>
      <c r="K6774">
        <v>6769</v>
      </c>
      <c r="L6774" s="14">
        <v>2.8735032900032499E-4</v>
      </c>
      <c r="M6774" s="14">
        <v>0.254080238878858</v>
      </c>
    </row>
    <row r="6775" spans="1:13" x14ac:dyDescent="0.55000000000000004">
      <c r="A6775">
        <v>6770</v>
      </c>
      <c r="C6775">
        <f t="shared" si="321"/>
        <v>-5.5426244845547812E-3</v>
      </c>
      <c r="D6775">
        <f t="shared" si="322"/>
        <v>3.0674900032223517E-4</v>
      </c>
      <c r="E6775" s="2">
        <f t="shared" si="323"/>
        <v>2.3067673960002495E-2</v>
      </c>
      <c r="K6775">
        <v>6770</v>
      </c>
      <c r="L6775" s="14">
        <v>-1.49093070435026E-5</v>
      </c>
      <c r="M6775" s="14">
        <v>0.146337834956423</v>
      </c>
    </row>
    <row r="6776" spans="1:13" x14ac:dyDescent="0.55000000000000004">
      <c r="A6776">
        <v>6771</v>
      </c>
      <c r="C6776">
        <f t="shared" si="321"/>
        <v>0.13990888313517061</v>
      </c>
      <c r="D6776">
        <f t="shared" si="322"/>
        <v>5.296546008322653E-4</v>
      </c>
      <c r="E6776" s="2">
        <f t="shared" si="323"/>
        <v>1.9034250355851653E-2</v>
      </c>
      <c r="K6776">
        <v>6771</v>
      </c>
      <c r="L6776" s="14">
        <v>-3.1343481464765898E-4</v>
      </c>
      <c r="M6776" s="14">
        <v>1.9442124551314699E-3</v>
      </c>
    </row>
    <row r="6777" spans="1:13" x14ac:dyDescent="0.55000000000000004">
      <c r="A6777">
        <v>6772</v>
      </c>
      <c r="C6777">
        <f t="shared" si="321"/>
        <v>0.2502462101375777</v>
      </c>
      <c r="D6777">
        <f t="shared" si="322"/>
        <v>6.196280607744059E-4</v>
      </c>
      <c r="E6777" s="2">
        <f t="shared" si="323"/>
        <v>0.1545925256880033</v>
      </c>
      <c r="K6777">
        <v>6772</v>
      </c>
      <c r="L6777" s="14">
        <v>-5.3345862851488304E-4</v>
      </c>
      <c r="M6777" s="14">
        <v>-0.142936350116566</v>
      </c>
    </row>
    <row r="6778" spans="1:13" x14ac:dyDescent="0.55000000000000004">
      <c r="A6778">
        <v>6773</v>
      </c>
      <c r="C6778">
        <f t="shared" si="321"/>
        <v>0.29777701316703886</v>
      </c>
      <c r="D6778">
        <f t="shared" si="322"/>
        <v>5.5408793818539676E-4</v>
      </c>
      <c r="E6778" s="2">
        <f t="shared" si="323"/>
        <v>0.30227413545818643</v>
      </c>
      <c r="K6778">
        <v>6773</v>
      </c>
      <c r="L6778" s="14">
        <v>-6.1987441953347997E-4</v>
      </c>
      <c r="M6778" s="14">
        <v>-0.25201761708882903</v>
      </c>
    </row>
    <row r="6779" spans="1:13" x14ac:dyDescent="0.55000000000000004">
      <c r="A6779">
        <v>6774</v>
      </c>
      <c r="C6779">
        <f t="shared" si="321"/>
        <v>0.27057206253299459</v>
      </c>
      <c r="D6779">
        <f t="shared" si="322"/>
        <v>3.4948342235890706E-4</v>
      </c>
      <c r="E6779" s="2">
        <f t="shared" si="323"/>
        <v>0.3232508888756469</v>
      </c>
      <c r="K6779">
        <v>6774</v>
      </c>
      <c r="L6779" s="14">
        <v>-5.5103881675819602E-4</v>
      </c>
      <c r="M6779" s="14">
        <v>-0.29797950845740101</v>
      </c>
    </row>
    <row r="6780" spans="1:13" x14ac:dyDescent="0.55000000000000004">
      <c r="A6780">
        <v>6775</v>
      </c>
      <c r="C6780">
        <f t="shared" si="321"/>
        <v>0.17545922740972938</v>
      </c>
      <c r="D6780">
        <f t="shared" si="322"/>
        <v>5.7165934046382536E-5</v>
      </c>
      <c r="E6780" s="2">
        <f t="shared" si="323"/>
        <v>0.19782018460963499</v>
      </c>
      <c r="K6780">
        <v>6775</v>
      </c>
      <c r="L6780" s="14">
        <v>-3.4419212392917698E-4</v>
      </c>
      <c r="M6780" s="14">
        <v>-0.26931058340214997</v>
      </c>
    </row>
    <row r="6781" spans="1:13" x14ac:dyDescent="0.55000000000000004">
      <c r="A6781">
        <v>6776</v>
      </c>
      <c r="C6781">
        <f t="shared" si="321"/>
        <v>3.6309824593689623E-2</v>
      </c>
      <c r="D6781">
        <f t="shared" si="322"/>
        <v>-2.494989987495013E-4</v>
      </c>
      <c r="E6781" s="2">
        <f t="shared" si="323"/>
        <v>4.3890659215607142E-2</v>
      </c>
      <c r="K6781">
        <v>6776</v>
      </c>
      <c r="L6781" s="14">
        <v>-5.1140378449175103E-5</v>
      </c>
      <c r="M6781" s="14">
        <v>-0.17319115205226099</v>
      </c>
    </row>
    <row r="6782" spans="1:13" x14ac:dyDescent="0.55000000000000004">
      <c r="A6782">
        <v>6777</v>
      </c>
      <c r="C6782">
        <f t="shared" si="321"/>
        <v>-0.11195257884096317</v>
      </c>
      <c r="D6782">
        <f t="shared" si="322"/>
        <v>-4.9354494187541615E-4</v>
      </c>
      <c r="E6782" s="2">
        <f t="shared" si="323"/>
        <v>6.124260811825679E-3</v>
      </c>
      <c r="K6782">
        <v>6777</v>
      </c>
      <c r="L6782" s="14">
        <v>2.5471979206529799E-4</v>
      </c>
      <c r="M6782" s="14">
        <v>-3.3694922270978402E-2</v>
      </c>
    </row>
    <row r="6783" spans="1:13" x14ac:dyDescent="0.55000000000000004">
      <c r="A6783">
        <v>6778</v>
      </c>
      <c r="C6783">
        <f t="shared" si="321"/>
        <v>-0.23211724476397311</v>
      </c>
      <c r="D6783">
        <f t="shared" si="322"/>
        <v>-6.1372150770081001E-4</v>
      </c>
      <c r="E6783" s="2">
        <f t="shared" si="323"/>
        <v>0.11996362488973723</v>
      </c>
      <c r="K6783">
        <v>6778</v>
      </c>
      <c r="L6783" s="14">
        <v>4.9678381049014699E-4</v>
      </c>
      <c r="M6783" s="14">
        <v>0.114240409821193</v>
      </c>
    </row>
    <row r="6784" spans="1:13" x14ac:dyDescent="0.55000000000000004">
      <c r="A6784">
        <v>6779</v>
      </c>
      <c r="C6784">
        <f t="shared" si="321"/>
        <v>-0.29402537489454156</v>
      </c>
      <c r="D6784">
        <f t="shared" si="322"/>
        <v>-5.7986691131626622E-4</v>
      </c>
      <c r="E6784" s="2">
        <f t="shared" si="323"/>
        <v>0.27835004473586566</v>
      </c>
      <c r="K6784">
        <v>6779</v>
      </c>
      <c r="L6784" s="14">
        <v>6.1442524175471904E-4</v>
      </c>
      <c r="M6784" s="14">
        <v>0.23356352257759599</v>
      </c>
    </row>
    <row r="6785" spans="1:13" x14ac:dyDescent="0.55000000000000004">
      <c r="A6785">
        <v>6780</v>
      </c>
      <c r="C6785">
        <f t="shared" si="321"/>
        <v>-0.28213933348974102</v>
      </c>
      <c r="D6785">
        <f t="shared" si="322"/>
        <v>-4.0047794281603336E-4</v>
      </c>
      <c r="E6785" s="2">
        <f t="shared" si="323"/>
        <v>0.33238515244326811</v>
      </c>
      <c r="K6785">
        <v>6780</v>
      </c>
      <c r="L6785" s="14">
        <v>5.78180059604344E-4</v>
      </c>
      <c r="M6785" s="14">
        <v>0.29438920218153702</v>
      </c>
    </row>
    <row r="6786" spans="1:13" x14ac:dyDescent="0.55000000000000004">
      <c r="A6786">
        <v>6781</v>
      </c>
      <c r="C6786">
        <f t="shared" si="321"/>
        <v>-0.19944226640430232</v>
      </c>
      <c r="D6786">
        <f t="shared" si="322"/>
        <v>-1.2057745207423255E-4</v>
      </c>
      <c r="E6786" s="2">
        <f t="shared" si="323"/>
        <v>0.23128938103142704</v>
      </c>
      <c r="K6786">
        <v>6781</v>
      </c>
      <c r="L6786" s="14">
        <v>3.9712609475737001E-4</v>
      </c>
      <c r="M6786" s="14">
        <v>0.28148327984108801</v>
      </c>
    </row>
    <row r="6787" spans="1:13" x14ac:dyDescent="0.55000000000000004">
      <c r="A6787">
        <v>6782</v>
      </c>
      <c r="C6787">
        <f t="shared" si="321"/>
        <v>-6.6689394360802887E-2</v>
      </c>
      <c r="D6787">
        <f t="shared" si="322"/>
        <v>1.8958543756717033E-4</v>
      </c>
      <c r="E6787" s="2">
        <f t="shared" si="323"/>
        <v>7.0101838709539344E-2</v>
      </c>
      <c r="K6787">
        <v>6782</v>
      </c>
      <c r="L6787" s="14">
        <v>1.1660943588697701E-4</v>
      </c>
      <c r="M6787" s="14">
        <v>0.19807812386894399</v>
      </c>
    </row>
    <row r="6788" spans="1:13" x14ac:dyDescent="0.55000000000000004">
      <c r="A6788">
        <v>6783</v>
      </c>
      <c r="C6788">
        <f t="shared" si="321"/>
        <v>8.2801109962185926E-2</v>
      </c>
      <c r="D6788">
        <f t="shared" si="322"/>
        <v>4.5216637851698983E-4</v>
      </c>
      <c r="E6788" s="2">
        <f t="shared" si="323"/>
        <v>3.1463795575605502E-4</v>
      </c>
      <c r="K6788">
        <v>6783</v>
      </c>
      <c r="L6788" s="14">
        <v>-1.9311277959372999E-4</v>
      </c>
      <c r="M6788" s="14">
        <v>6.5063072986351903E-2</v>
      </c>
    </row>
    <row r="6789" spans="1:13" x14ac:dyDescent="0.55000000000000004">
      <c r="A6789">
        <v>6784</v>
      </c>
      <c r="C6789">
        <f t="shared" si="321"/>
        <v>0.21151028099781777</v>
      </c>
      <c r="D6789">
        <f t="shared" si="322"/>
        <v>6.0126308937867188E-4</v>
      </c>
      <c r="E6789" s="2">
        <f t="shared" si="323"/>
        <v>8.747262251898924E-2</v>
      </c>
      <c r="K6789">
        <v>6784</v>
      </c>
      <c r="L6789" s="14">
        <v>-4.5446870144047799E-4</v>
      </c>
      <c r="M6789" s="14">
        <v>-8.42474281476739E-2</v>
      </c>
    </row>
    <row r="6790" spans="1:13" x14ac:dyDescent="0.55000000000000004">
      <c r="A6790">
        <v>6785</v>
      </c>
      <c r="C6790">
        <f t="shared" ref="C6790:C6853" si="324">$D$1*COS($B$2*(A6790-$L$2)+$B$1)</f>
        <v>0.28713482978598104</v>
      </c>
      <c r="D6790">
        <f t="shared" ref="D6790:D6853" si="325">$D$2*COS($B$2*(A6790-$L$3)+$B$3)</f>
        <v>5.9945543842665071E-4</v>
      </c>
      <c r="E6790" s="2">
        <f t="shared" ref="E6790:E6853" si="326">(M6790-C6790)^2</f>
        <v>0.24959263413728022</v>
      </c>
      <c r="K6790">
        <v>6785</v>
      </c>
      <c r="L6790" s="14">
        <v>-6.0200011769231596E-4</v>
      </c>
      <c r="M6790" s="14">
        <v>-0.21245763826901301</v>
      </c>
    </row>
    <row r="6791" spans="1:13" x14ac:dyDescent="0.55000000000000004">
      <c r="A6791">
        <v>6786</v>
      </c>
      <c r="C6791">
        <f t="shared" si="324"/>
        <v>0.29069458861985714</v>
      </c>
      <c r="D6791">
        <f t="shared" si="325"/>
        <v>4.4719710794762467E-4</v>
      </c>
      <c r="E6791" s="2">
        <f t="shared" si="326"/>
        <v>0.33425869849472667</v>
      </c>
      <c r="K6791">
        <v>6786</v>
      </c>
      <c r="L6791" s="14">
        <v>-5.9875686993050999E-4</v>
      </c>
      <c r="M6791" s="14">
        <v>-0.28745651489437701</v>
      </c>
    </row>
    <row r="6792" spans="1:13" x14ac:dyDescent="0.55000000000000004">
      <c r="A6792">
        <v>6787</v>
      </c>
      <c r="C6792">
        <f t="shared" si="324"/>
        <v>0.22129613306590584</v>
      </c>
      <c r="D6792">
        <f t="shared" si="325"/>
        <v>1.8270172954086688E-4</v>
      </c>
      <c r="E6792" s="2">
        <f t="shared" si="326"/>
        <v>0.26189446676246758</v>
      </c>
      <c r="K6792">
        <v>6787</v>
      </c>
      <c r="L6792" s="14">
        <v>-4.4555124967665303E-4</v>
      </c>
      <c r="M6792" s="14">
        <v>-0.29046012411368899</v>
      </c>
    </row>
    <row r="6793" spans="1:13" x14ac:dyDescent="0.55000000000000004">
      <c r="A6793">
        <v>6788</v>
      </c>
      <c r="C6793">
        <f t="shared" si="324"/>
        <v>9.6357012664791172E-2</v>
      </c>
      <c r="D6793">
        <f t="shared" si="325"/>
        <v>-1.2764793193374875E-4</v>
      </c>
      <c r="E6793" s="2">
        <f t="shared" si="326"/>
        <v>0.10053541798196854</v>
      </c>
      <c r="K6793">
        <v>6788</v>
      </c>
      <c r="L6793" s="14">
        <v>-1.80754554941991E-4</v>
      </c>
      <c r="M6793" s="14">
        <v>-0.220716193364934</v>
      </c>
    </row>
    <row r="6794" spans="1:13" x14ac:dyDescent="0.55000000000000004">
      <c r="A6794">
        <v>6789</v>
      </c>
      <c r="C6794">
        <f t="shared" si="324"/>
        <v>-5.2765686870511114E-2</v>
      </c>
      <c r="D6794">
        <f t="shared" si="325"/>
        <v>-4.0596065309791415E-4</v>
      </c>
      <c r="E6794" s="2">
        <f t="shared" si="326"/>
        <v>1.842713239832836E-3</v>
      </c>
      <c r="K6794">
        <v>6789</v>
      </c>
      <c r="L6794" s="14">
        <v>1.2931323939774299E-4</v>
      </c>
      <c r="M6794" s="14">
        <v>-9.5692522764073501E-2</v>
      </c>
    </row>
    <row r="6795" spans="1:13" x14ac:dyDescent="0.55000000000000004">
      <c r="A6795">
        <v>6790</v>
      </c>
      <c r="C6795">
        <f t="shared" si="324"/>
        <v>-0.18864531121037995</v>
      </c>
      <c r="D6795">
        <f t="shared" si="325"/>
        <v>-5.8238580730302211E-4</v>
      </c>
      <c r="E6795" s="2">
        <f t="shared" si="326"/>
        <v>5.8536533804392991E-2</v>
      </c>
      <c r="K6795">
        <v>6790</v>
      </c>
      <c r="L6795" s="14">
        <v>4.0699373072921599E-4</v>
      </c>
      <c r="M6795" s="14">
        <v>5.32979337963633E-2</v>
      </c>
    </row>
    <row r="6796" spans="1:13" x14ac:dyDescent="0.55000000000000004">
      <c r="A6796">
        <v>6791</v>
      </c>
      <c r="C6796">
        <f t="shared" si="324"/>
        <v>-0.2771789387683799</v>
      </c>
      <c r="D6796">
        <f t="shared" si="325"/>
        <v>-6.1264439960070189E-4</v>
      </c>
      <c r="E6796" s="2">
        <f t="shared" si="326"/>
        <v>0.21726648491316744</v>
      </c>
      <c r="K6796">
        <v>6791</v>
      </c>
      <c r="L6796" s="14">
        <v>5.8274011739375096E-4</v>
      </c>
      <c r="M6796" s="14">
        <v>0.188939592201123</v>
      </c>
    </row>
    <row r="6797" spans="1:13" x14ac:dyDescent="0.55000000000000004">
      <c r="A6797">
        <v>6792</v>
      </c>
      <c r="C6797">
        <f t="shared" si="324"/>
        <v>-0.29614649516397867</v>
      </c>
      <c r="D6797">
        <f t="shared" si="325"/>
        <v>-4.8914216111793369E-4</v>
      </c>
      <c r="E6797" s="2">
        <f t="shared" si="326"/>
        <v>0.32879518948327546</v>
      </c>
      <c r="K6797">
        <v>6792</v>
      </c>
      <c r="L6797" s="14">
        <v>6.1253562659978604E-4</v>
      </c>
      <c r="M6797" s="14">
        <v>0.27726015764297601</v>
      </c>
    </row>
    <row r="6798" spans="1:13" x14ac:dyDescent="0.55000000000000004">
      <c r="A6798">
        <v>6793</v>
      </c>
      <c r="C6798">
        <f t="shared" si="324"/>
        <v>-0.24078752354624752</v>
      </c>
      <c r="D6798">
        <f t="shared" si="325"/>
        <v>-2.428755504932561E-4</v>
      </c>
      <c r="E6798" s="2">
        <f t="shared" si="326"/>
        <v>0.28829030281344886</v>
      </c>
      <c r="K6798">
        <v>6793</v>
      </c>
      <c r="L6798" s="14">
        <v>4.8891778822874796E-4</v>
      </c>
      <c r="M6798" s="14">
        <v>0.29613919660599902</v>
      </c>
    </row>
    <row r="6799" spans="1:13" x14ac:dyDescent="0.55000000000000004">
      <c r="A6799">
        <v>6794</v>
      </c>
      <c r="C6799">
        <f t="shared" si="324"/>
        <v>-0.12499595891670016</v>
      </c>
      <c r="D6799">
        <f t="shared" si="325"/>
        <v>6.4347703894820847E-5</v>
      </c>
      <c r="E6799" s="2">
        <f t="shared" si="326"/>
        <v>0.1338420486095592</v>
      </c>
      <c r="K6799">
        <v>6794</v>
      </c>
      <c r="L6799" s="14">
        <v>2.4284745677005901E-4</v>
      </c>
      <c r="M6799" s="14">
        <v>0.24084833666484801</v>
      </c>
    </row>
    <row r="6800" spans="1:13" x14ac:dyDescent="0.55000000000000004">
      <c r="A6800">
        <v>6795</v>
      </c>
      <c r="C6800">
        <f t="shared" si="324"/>
        <v>2.2166956695174093E-2</v>
      </c>
      <c r="D6800">
        <f t="shared" si="325"/>
        <v>3.5542104094727777E-4</v>
      </c>
      <c r="E6800" s="2">
        <f t="shared" si="326"/>
        <v>1.0623128059690876E-2</v>
      </c>
      <c r="K6800">
        <v>6795</v>
      </c>
      <c r="L6800" s="14">
        <v>-6.4045526752939201E-5</v>
      </c>
      <c r="M6800" s="14">
        <v>0.125235516691377</v>
      </c>
    </row>
    <row r="6801" spans="1:13" x14ac:dyDescent="0.55000000000000004">
      <c r="A6801">
        <v>6796</v>
      </c>
      <c r="C6801">
        <f t="shared" si="324"/>
        <v>0.16376643341530184</v>
      </c>
      <c r="D6801">
        <f t="shared" si="325"/>
        <v>5.5729118839912964E-4</v>
      </c>
      <c r="E6801" s="2">
        <f t="shared" si="326"/>
        <v>3.4413866884068077E-2</v>
      </c>
      <c r="K6801">
        <v>6796</v>
      </c>
      <c r="L6801" s="14">
        <v>-3.5489791079106102E-4</v>
      </c>
      <c r="M6801" s="14">
        <v>-2.17433153421909E-2</v>
      </c>
    </row>
    <row r="6802" spans="1:13" x14ac:dyDescent="0.55000000000000004">
      <c r="A6802">
        <v>6797</v>
      </c>
      <c r="C6802">
        <f t="shared" si="324"/>
        <v>0.26426398727504646</v>
      </c>
      <c r="D6802">
        <f t="shared" si="325"/>
        <v>6.1929299433640642E-4</v>
      </c>
      <c r="E6802" s="2">
        <f t="shared" si="326"/>
        <v>0.18279078203522817</v>
      </c>
      <c r="K6802">
        <v>6797</v>
      </c>
      <c r="L6802" s="14">
        <v>-5.5686391144476103E-4</v>
      </c>
      <c r="M6802" s="14">
        <v>-0.163276399162572</v>
      </c>
    </row>
    <row r="6803" spans="1:13" x14ac:dyDescent="0.55000000000000004">
      <c r="A6803">
        <v>6798</v>
      </c>
      <c r="C6803">
        <f t="shared" si="324"/>
        <v>0.29843685057163866</v>
      </c>
      <c r="D6803">
        <f t="shared" si="325"/>
        <v>5.2586531235583112E-4</v>
      </c>
      <c r="E6803" s="2">
        <f t="shared" si="326"/>
        <v>0.31624061148606164</v>
      </c>
      <c r="K6803">
        <v>6798</v>
      </c>
      <c r="L6803" s="14">
        <v>-6.1935989094421195E-4</v>
      </c>
      <c r="M6803" s="14">
        <v>-0.26391589591944198</v>
      </c>
    </row>
    <row r="6804" spans="1:13" x14ac:dyDescent="0.55000000000000004">
      <c r="A6804">
        <v>6799</v>
      </c>
      <c r="C6804">
        <f t="shared" si="324"/>
        <v>0.25770835492443978</v>
      </c>
      <c r="D6804">
        <f t="shared" si="325"/>
        <v>3.0045652133524467E-4</v>
      </c>
      <c r="E6804" s="2">
        <f t="shared" si="326"/>
        <v>0.30931881118753224</v>
      </c>
      <c r="K6804">
        <v>6799</v>
      </c>
      <c r="L6804" s="14">
        <v>-5.2673334352686802E-4</v>
      </c>
      <c r="M6804" s="14">
        <v>-0.29845601932793198</v>
      </c>
    </row>
    <row r="6805" spans="1:13" x14ac:dyDescent="0.55000000000000004">
      <c r="A6805">
        <v>6800</v>
      </c>
      <c r="C6805">
        <f t="shared" si="324"/>
        <v>0.15230049425232464</v>
      </c>
      <c r="D6805">
        <f t="shared" si="325"/>
        <v>-3.6052341951608226E-7</v>
      </c>
      <c r="E6805" s="2">
        <f t="shared" si="326"/>
        <v>0.16854840851372749</v>
      </c>
      <c r="K6805">
        <v>6800</v>
      </c>
      <c r="L6805" s="14">
        <v>-3.0218316260678403E-4</v>
      </c>
      <c r="M6805" s="14">
        <v>-0.25824598120901399</v>
      </c>
    </row>
    <row r="6806" spans="1:13" x14ac:dyDescent="0.55000000000000004">
      <c r="A6806">
        <v>6801</v>
      </c>
      <c r="C6806">
        <f t="shared" si="324"/>
        <v>8.6684197625804156E-3</v>
      </c>
      <c r="D6806">
        <f t="shared" si="325"/>
        <v>-3.0108708439520899E-4</v>
      </c>
      <c r="E6806" s="2">
        <f t="shared" si="326"/>
        <v>2.625211838849088E-2</v>
      </c>
      <c r="K6806">
        <v>6801</v>
      </c>
      <c r="L6806" s="14">
        <v>-1.9493340035869298E-6</v>
      </c>
      <c r="M6806" s="14">
        <v>-0.15335663505454</v>
      </c>
    </row>
    <row r="6807" spans="1:13" x14ac:dyDescent="0.55000000000000004">
      <c r="A6807">
        <v>6802</v>
      </c>
      <c r="C6807">
        <f t="shared" si="324"/>
        <v>-0.13713924536792199</v>
      </c>
      <c r="D6807">
        <f t="shared" si="325"/>
        <v>-5.2624713359511715E-4</v>
      </c>
      <c r="E6807" s="2">
        <f t="shared" si="326"/>
        <v>1.6149600149973249E-2</v>
      </c>
      <c r="K6807">
        <v>6802</v>
      </c>
      <c r="L6807" s="14">
        <v>2.98772717393599E-4</v>
      </c>
      <c r="M6807" s="14">
        <v>-1.00581682951601E-2</v>
      </c>
    </row>
    <row r="6808" spans="1:13" x14ac:dyDescent="0.55000000000000004">
      <c r="A6808">
        <v>6803</v>
      </c>
      <c r="C6808">
        <f t="shared" si="324"/>
        <v>-0.24852785058135229</v>
      </c>
      <c r="D6808">
        <f t="shared" si="325"/>
        <v>-6.1933024467999574E-4</v>
      </c>
      <c r="E6808" s="2">
        <f t="shared" si="326"/>
        <v>0.14767671333264726</v>
      </c>
      <c r="K6808">
        <v>6803</v>
      </c>
      <c r="L6808" s="14">
        <v>5.2466528826817897E-4</v>
      </c>
      <c r="M6808" s="14">
        <v>0.13575942911008801</v>
      </c>
    </row>
    <row r="6809" spans="1:13" x14ac:dyDescent="0.55000000000000004">
      <c r="A6809">
        <v>6804</v>
      </c>
      <c r="C6809">
        <f t="shared" si="324"/>
        <v>-0.2975412038503038</v>
      </c>
      <c r="D6809">
        <f t="shared" si="325"/>
        <v>-5.5697451879595618E-4</v>
      </c>
      <c r="E6809" s="2">
        <f t="shared" si="326"/>
        <v>0.29715193223666025</v>
      </c>
      <c r="K6809">
        <v>6804</v>
      </c>
      <c r="L6809" s="14">
        <v>6.19152182908843E-4</v>
      </c>
      <c r="M6809" s="14">
        <v>0.24757523530435999</v>
      </c>
    </row>
    <row r="6810" spans="1:13" x14ac:dyDescent="0.55000000000000004">
      <c r="A6810">
        <v>6805</v>
      </c>
      <c r="C6810">
        <f t="shared" si="324"/>
        <v>-0.27187798662378421</v>
      </c>
      <c r="D6810">
        <f t="shared" si="325"/>
        <v>-3.5482992878547748E-4</v>
      </c>
      <c r="E6810" s="2">
        <f t="shared" si="326"/>
        <v>0.32405953727727949</v>
      </c>
      <c r="K6810">
        <v>6805</v>
      </c>
      <c r="L6810" s="14">
        <v>5.58568572398696E-4</v>
      </c>
      <c r="M6810" s="14">
        <v>0.29738428797139699</v>
      </c>
    </row>
    <row r="6811" spans="1:13" x14ac:dyDescent="0.55000000000000004">
      <c r="A6811">
        <v>6806</v>
      </c>
      <c r="C6811">
        <f t="shared" si="324"/>
        <v>-0.17797912548795131</v>
      </c>
      <c r="D6811">
        <f t="shared" si="325"/>
        <v>-6.3630505871308383E-5</v>
      </c>
      <c r="E6811" s="2">
        <f t="shared" si="326"/>
        <v>0.20312213083209751</v>
      </c>
      <c r="K6811">
        <v>6806</v>
      </c>
      <c r="L6811" s="14">
        <v>3.5808799782343801E-4</v>
      </c>
      <c r="M6811" s="14">
        <v>0.27271160087780999</v>
      </c>
    </row>
    <row r="6812" spans="1:13" x14ac:dyDescent="0.55000000000000004">
      <c r="A6812">
        <v>6807</v>
      </c>
      <c r="C6812">
        <f t="shared" si="324"/>
        <v>-3.9411255356947242E-2</v>
      </c>
      <c r="D6812">
        <f t="shared" si="325"/>
        <v>2.4353883279191397E-4</v>
      </c>
      <c r="E6812" s="2">
        <f t="shared" si="326"/>
        <v>4.802578319323067E-2</v>
      </c>
      <c r="K6812">
        <v>6807</v>
      </c>
      <c r="L6812" s="14">
        <v>6.7922062776636704E-5</v>
      </c>
      <c r="M6812" s="14">
        <v>0.179736601564426</v>
      </c>
    </row>
    <row r="6813" spans="1:13" x14ac:dyDescent="0.55000000000000004">
      <c r="A6813">
        <v>6808</v>
      </c>
      <c r="C6813">
        <f t="shared" si="324"/>
        <v>0.10904800914125719</v>
      </c>
      <c r="D6813">
        <f t="shared" si="325"/>
        <v>4.8958505781011646E-4</v>
      </c>
      <c r="E6813" s="2">
        <f t="shared" si="326"/>
        <v>4.529633742207358E-3</v>
      </c>
      <c r="K6813">
        <v>6808</v>
      </c>
      <c r="L6813" s="14">
        <v>-2.3925537425046001E-4</v>
      </c>
      <c r="M6813" s="14">
        <v>4.1745455384305602E-2</v>
      </c>
    </row>
    <row r="6814" spans="1:13" x14ac:dyDescent="0.55000000000000004">
      <c r="A6814">
        <v>6809</v>
      </c>
      <c r="C6814">
        <f t="shared" si="324"/>
        <v>0.23013852189896764</v>
      </c>
      <c r="D6814">
        <f t="shared" si="325"/>
        <v>6.1275575296049244E-4</v>
      </c>
      <c r="E6814" s="2">
        <f t="shared" si="326"/>
        <v>0.1134609302523748</v>
      </c>
      <c r="K6814">
        <v>6809</v>
      </c>
      <c r="L6814" s="14">
        <v>-4.8650981856394301E-4</v>
      </c>
      <c r="M6814" s="14">
        <v>-0.106701099066819</v>
      </c>
    </row>
    <row r="6815" spans="1:13" x14ac:dyDescent="0.55000000000000004">
      <c r="A6815">
        <v>6810</v>
      </c>
      <c r="C6815">
        <f t="shared" si="324"/>
        <v>0.29346911659518438</v>
      </c>
      <c r="D6815">
        <f t="shared" si="325"/>
        <v>5.8213766998425562E-4</v>
      </c>
      <c r="E6815" s="2">
        <f t="shared" si="326"/>
        <v>0.27237211340303263</v>
      </c>
      <c r="K6815">
        <v>6810</v>
      </c>
      <c r="L6815" s="14">
        <v>-6.1191486073028498E-4</v>
      </c>
      <c r="M6815" s="14">
        <v>-0.22842370133109499</v>
      </c>
    </row>
    <row r="6816" spans="1:13" x14ac:dyDescent="0.55000000000000004">
      <c r="A6816">
        <v>6811</v>
      </c>
      <c r="C6816">
        <f t="shared" si="324"/>
        <v>0.28314514886417602</v>
      </c>
      <c r="D6816">
        <f t="shared" si="325"/>
        <v>4.054153023304595E-4</v>
      </c>
      <c r="E6816" s="2">
        <f t="shared" si="326"/>
        <v>0.33186968658861582</v>
      </c>
      <c r="K6816">
        <v>6811</v>
      </c>
      <c r="L6816" s="14">
        <v>-5.8406202998252297E-4</v>
      </c>
      <c r="M6816" s="14">
        <v>-0.29293617055923299</v>
      </c>
    </row>
    <row r="6817" spans="1:13" x14ac:dyDescent="0.55000000000000004">
      <c r="A6817">
        <v>6812</v>
      </c>
      <c r="C6817">
        <f t="shared" si="324"/>
        <v>0.2017577169944523</v>
      </c>
      <c r="D6817">
        <f t="shared" si="325"/>
        <v>1.269422392682555E-4</v>
      </c>
      <c r="E6817" s="2">
        <f t="shared" si="326"/>
        <v>0.23603921872935413</v>
      </c>
      <c r="K6817">
        <v>6812</v>
      </c>
      <c r="L6817" s="14">
        <v>-4.0992724056785099E-4</v>
      </c>
      <c r="M6817" s="14">
        <v>-0.28408095862673999</v>
      </c>
    </row>
    <row r="6818" spans="1:13" x14ac:dyDescent="0.55000000000000004">
      <c r="A6818">
        <v>6813</v>
      </c>
      <c r="C6818">
        <f t="shared" si="324"/>
        <v>6.9733350874366176E-2</v>
      </c>
      <c r="D6818">
        <f t="shared" si="325"/>
        <v>-1.8339065012018104E-4</v>
      </c>
      <c r="E6818" s="2">
        <f t="shared" si="326"/>
        <v>7.4971510407345912E-2</v>
      </c>
      <c r="K6818">
        <v>6813</v>
      </c>
      <c r="L6818" s="14">
        <v>-1.3312363074898301E-4</v>
      </c>
      <c r="M6818" s="14">
        <v>-0.20407590829585601</v>
      </c>
    </row>
    <row r="6819" spans="1:13" x14ac:dyDescent="0.55000000000000004">
      <c r="A6819">
        <v>6814</v>
      </c>
      <c r="C6819">
        <f t="shared" si="324"/>
        <v>-7.9792616452774759E-2</v>
      </c>
      <c r="D6819">
        <f t="shared" si="325"/>
        <v>-4.4769635189664553E-4</v>
      </c>
      <c r="E6819" s="2">
        <f t="shared" si="326"/>
        <v>4.6701310586765317E-5</v>
      </c>
      <c r="K6819">
        <v>6814</v>
      </c>
      <c r="L6819" s="14">
        <v>1.7702161823001701E-4</v>
      </c>
      <c r="M6819" s="14">
        <v>-7.2958780737251205E-2</v>
      </c>
    </row>
    <row r="6820" spans="1:13" x14ac:dyDescent="0.55000000000000004">
      <c r="A6820">
        <v>6815</v>
      </c>
      <c r="C6820">
        <f t="shared" si="324"/>
        <v>-0.2092923189420777</v>
      </c>
      <c r="D6820">
        <f t="shared" si="325"/>
        <v>-5.996397060351004E-4</v>
      </c>
      <c r="E6820" s="2">
        <f t="shared" si="326"/>
        <v>8.1638001313510594E-2</v>
      </c>
      <c r="K6820">
        <v>6815</v>
      </c>
      <c r="L6820" s="14">
        <v>4.4283070476091598E-4</v>
      </c>
      <c r="M6820" s="14">
        <v>7.6431326060415195E-2</v>
      </c>
    </row>
    <row r="6821" spans="1:13" x14ac:dyDescent="0.55000000000000004">
      <c r="A6821">
        <v>6816</v>
      </c>
      <c r="C6821">
        <f t="shared" si="324"/>
        <v>-0.28626406091315798</v>
      </c>
      <c r="D6821">
        <f t="shared" si="325"/>
        <v>-6.0108613336712705E-4</v>
      </c>
      <c r="E6821" s="2">
        <f t="shared" si="326"/>
        <v>0.24299259817021543</v>
      </c>
      <c r="K6821">
        <v>6816</v>
      </c>
      <c r="L6821" s="14">
        <v>5.97730094162193E-4</v>
      </c>
      <c r="M6821" s="14">
        <v>0.20667873310072701</v>
      </c>
    </row>
    <row r="6822" spans="1:13" x14ac:dyDescent="0.55000000000000004">
      <c r="A6822">
        <v>6817</v>
      </c>
      <c r="C6822">
        <f t="shared" si="324"/>
        <v>-0.29138955756267815</v>
      </c>
      <c r="D6822">
        <f t="shared" si="325"/>
        <v>-4.5167261111441143E-4</v>
      </c>
      <c r="E6822" s="2">
        <f t="shared" si="326"/>
        <v>0.33241189374162966</v>
      </c>
      <c r="K6822">
        <v>6817</v>
      </c>
      <c r="L6822" s="14">
        <v>6.0292427343224702E-4</v>
      </c>
      <c r="M6822" s="14">
        <v>0.28516216929418398</v>
      </c>
    </row>
    <row r="6823" spans="1:13" x14ac:dyDescent="0.55000000000000004">
      <c r="A6823">
        <v>6818</v>
      </c>
      <c r="C6823">
        <f t="shared" si="324"/>
        <v>-0.22338241726850591</v>
      </c>
      <c r="D6823">
        <f t="shared" si="325"/>
        <v>-1.8889878397522226E-4</v>
      </c>
      <c r="E6823" s="2">
        <f t="shared" si="326"/>
        <v>0.26585097901262894</v>
      </c>
      <c r="K6823">
        <v>6818</v>
      </c>
      <c r="L6823" s="14">
        <v>4.5711232815054599E-4</v>
      </c>
      <c r="M6823" s="14">
        <v>0.29222497117024498</v>
      </c>
    </row>
    <row r="6824" spans="1:13" x14ac:dyDescent="0.55000000000000004">
      <c r="A6824">
        <v>6819</v>
      </c>
      <c r="C6824">
        <f t="shared" si="324"/>
        <v>-9.9310998767699429E-2</v>
      </c>
      <c r="D6824">
        <f t="shared" si="325"/>
        <v>1.2128465627130469E-4</v>
      </c>
      <c r="E6824" s="2">
        <f t="shared" si="326"/>
        <v>0.10589115717587769</v>
      </c>
      <c r="K6824">
        <v>6819</v>
      </c>
      <c r="L6824" s="14">
        <v>1.9681376456452999E-4</v>
      </c>
      <c r="M6824" s="14">
        <v>0.22609821618460901</v>
      </c>
    </row>
    <row r="6825" spans="1:13" x14ac:dyDescent="0.55000000000000004">
      <c r="A6825">
        <v>6820</v>
      </c>
      <c r="C6825">
        <f t="shared" si="324"/>
        <v>4.9685387114037985E-2</v>
      </c>
      <c r="D6825">
        <f t="shared" si="325"/>
        <v>4.0102820427144616E-4</v>
      </c>
      <c r="E6825" s="2">
        <f t="shared" si="326"/>
        <v>2.8792210176894462E-3</v>
      </c>
      <c r="K6825">
        <v>6820</v>
      </c>
      <c r="L6825" s="14">
        <v>-1.12778027300628E-4</v>
      </c>
      <c r="M6825" s="14">
        <v>0.103343760344033</v>
      </c>
    </row>
    <row r="6826" spans="1:13" x14ac:dyDescent="0.55000000000000004">
      <c r="A6826">
        <v>6821</v>
      </c>
      <c r="C6826">
        <f t="shared" si="324"/>
        <v>0.18621178811162087</v>
      </c>
      <c r="D6826">
        <f t="shared" si="325"/>
        <v>5.8012212600011309E-4</v>
      </c>
      <c r="E6826" s="2">
        <f t="shared" si="326"/>
        <v>5.3594828702329636E-2</v>
      </c>
      <c r="K6826">
        <v>6821</v>
      </c>
      <c r="L6826" s="14">
        <v>-3.94123862604254E-4</v>
      </c>
      <c r="M6826" s="14">
        <v>-4.5293781372850998E-2</v>
      </c>
    </row>
    <row r="6827" spans="1:13" x14ac:dyDescent="0.55000000000000004">
      <c r="A6827">
        <v>6822</v>
      </c>
      <c r="C6827">
        <f t="shared" si="324"/>
        <v>0.27600295533053426</v>
      </c>
      <c r="D6827">
        <f t="shared" si="325"/>
        <v>6.1361762211382747E-4</v>
      </c>
      <c r="E6827" s="2">
        <f t="shared" si="326"/>
        <v>0.21030494392269081</v>
      </c>
      <c r="K6827">
        <v>6822</v>
      </c>
      <c r="L6827" s="14">
        <v>-5.76758931551707E-4</v>
      </c>
      <c r="M6827" s="14">
        <v>-0.18258721456268401</v>
      </c>
    </row>
    <row r="6828" spans="1:13" x14ac:dyDescent="0.55000000000000004">
      <c r="A6828">
        <v>6823</v>
      </c>
      <c r="C6828">
        <f t="shared" si="324"/>
        <v>0.29652319844218167</v>
      </c>
      <c r="D6828">
        <f t="shared" si="325"/>
        <v>4.9310802911020234E-4</v>
      </c>
      <c r="E6828" s="2">
        <f t="shared" si="326"/>
        <v>0.32566852393839524</v>
      </c>
      <c r="K6828">
        <v>6823</v>
      </c>
      <c r="L6828" s="14">
        <v>-6.14941148139381E-4</v>
      </c>
      <c r="M6828" s="14">
        <v>-0.27415054717644699</v>
      </c>
    </row>
    <row r="6829" spans="1:13" x14ac:dyDescent="0.55000000000000004">
      <c r="A6829">
        <v>6824</v>
      </c>
      <c r="C6829">
        <f t="shared" si="324"/>
        <v>0.2426223689579452</v>
      </c>
      <c r="D6829">
        <f t="shared" si="325"/>
        <v>2.4883871469247288E-4</v>
      </c>
      <c r="E6829" s="2">
        <f t="shared" si="326"/>
        <v>0.29124753355523902</v>
      </c>
      <c r="K6829">
        <v>6824</v>
      </c>
      <c r="L6829" s="14">
        <v>-4.9910753935762003E-4</v>
      </c>
      <c r="M6829" s="14">
        <v>-0.29705117454334501</v>
      </c>
    </row>
    <row r="6830" spans="1:13" x14ac:dyDescent="0.55000000000000004">
      <c r="A6830">
        <v>6825</v>
      </c>
      <c r="C6830">
        <f t="shared" si="324"/>
        <v>0.12782843893902904</v>
      </c>
      <c r="D6830">
        <f t="shared" si="325"/>
        <v>-5.7883872009131063E-5</v>
      </c>
      <c r="E6830" s="2">
        <f t="shared" si="326"/>
        <v>0.13941406670584414</v>
      </c>
      <c r="K6830">
        <v>6825</v>
      </c>
      <c r="L6830" s="14">
        <v>-2.5826935110535398E-4</v>
      </c>
      <c r="M6830" s="14">
        <v>-0.245553492474161</v>
      </c>
    </row>
    <row r="6831" spans="1:13" x14ac:dyDescent="0.55000000000000004">
      <c r="A6831">
        <v>6826</v>
      </c>
      <c r="C6831">
        <f t="shared" si="324"/>
        <v>-1.9047734843876851E-2</v>
      </c>
      <c r="D6831">
        <f t="shared" si="325"/>
        <v>-3.500788269316574E-4</v>
      </c>
      <c r="E6831" s="2">
        <f t="shared" si="326"/>
        <v>1.2883993434344333E-2</v>
      </c>
      <c r="K6831">
        <v>6826</v>
      </c>
      <c r="L6831" s="14">
        <v>4.7253998317982402E-5</v>
      </c>
      <c r="M6831" s="14">
        <v>-0.13255541491154599</v>
      </c>
    </row>
    <row r="6832" spans="1:13" x14ac:dyDescent="0.55000000000000004">
      <c r="A6832">
        <v>6827</v>
      </c>
      <c r="C6832">
        <f t="shared" si="324"/>
        <v>-0.16114332867170719</v>
      </c>
      <c r="D6832">
        <f t="shared" si="325"/>
        <v>-5.544113753664778E-4</v>
      </c>
      <c r="E6832" s="2">
        <f t="shared" si="326"/>
        <v>3.0549907144174115E-2</v>
      </c>
      <c r="K6832">
        <v>6827</v>
      </c>
      <c r="L6832" s="14">
        <v>3.4094229072005703E-4</v>
      </c>
      <c r="M6832" s="14">
        <v>1.3641988629758701E-2</v>
      </c>
    </row>
    <row r="6833" spans="1:13" x14ac:dyDescent="0.55000000000000004">
      <c r="A6833">
        <v>6828</v>
      </c>
      <c r="C6833">
        <f t="shared" si="324"/>
        <v>-0.26279534363913881</v>
      </c>
      <c r="D6833">
        <f t="shared" si="325"/>
        <v>-6.195983546563302E-4</v>
      </c>
      <c r="E6833" s="2">
        <f t="shared" si="326"/>
        <v>0.17574374420880395</v>
      </c>
      <c r="K6833">
        <v>6828</v>
      </c>
      <c r="L6833" s="14">
        <v>5.4923947135887498E-4</v>
      </c>
      <c r="M6833" s="14">
        <v>0.15642267148998701</v>
      </c>
    </row>
    <row r="6834" spans="1:13" x14ac:dyDescent="0.55000000000000004">
      <c r="A6834">
        <v>6829</v>
      </c>
      <c r="C6834">
        <f t="shared" si="324"/>
        <v>-0.29849126663947922</v>
      </c>
      <c r="D6834">
        <f t="shared" si="325"/>
        <v>-5.292792070245143E-4</v>
      </c>
      <c r="E6834" s="2">
        <f t="shared" si="326"/>
        <v>0.31194190117580972</v>
      </c>
      <c r="K6834">
        <v>6829</v>
      </c>
      <c r="L6834" s="14">
        <v>6.1997621916154595E-4</v>
      </c>
      <c r="M6834" s="14">
        <v>0.260026325899744</v>
      </c>
    </row>
    <row r="6835" spans="1:13" x14ac:dyDescent="0.55000000000000004">
      <c r="A6835">
        <v>6830</v>
      </c>
      <c r="C6835">
        <f t="shared" si="324"/>
        <v>-0.2592721734100002</v>
      </c>
      <c r="D6835">
        <f t="shared" si="325"/>
        <v>-3.0612213475003793E-4</v>
      </c>
      <c r="E6835" s="2">
        <f t="shared" si="326"/>
        <v>0.31111512295235133</v>
      </c>
      <c r="K6835">
        <v>6830</v>
      </c>
      <c r="L6835" s="14">
        <v>5.35436076821967E-4</v>
      </c>
      <c r="M6835" s="14">
        <v>0.298504773901693</v>
      </c>
    </row>
    <row r="6836" spans="1:13" x14ac:dyDescent="0.55000000000000004">
      <c r="A6836">
        <v>6831</v>
      </c>
      <c r="C6836">
        <f t="shared" si="324"/>
        <v>-0.15498122967840766</v>
      </c>
      <c r="D6836">
        <f t="shared" si="325"/>
        <v>-6.1348591959295219E-6</v>
      </c>
      <c r="E6836" s="2">
        <f t="shared" si="326"/>
        <v>0.17405757486309814</v>
      </c>
      <c r="K6836">
        <v>6831</v>
      </c>
      <c r="L6836" s="14">
        <v>3.16792647438054E-4</v>
      </c>
      <c r="M6836" s="14">
        <v>0.262220849490786</v>
      </c>
    </row>
    <row r="6837" spans="1:13" x14ac:dyDescent="0.55000000000000004">
      <c r="A6837">
        <v>6832</v>
      </c>
      <c r="C6837">
        <f t="shared" si="324"/>
        <v>-1.1793264042658496E-2</v>
      </c>
      <c r="D6837">
        <f t="shared" si="325"/>
        <v>2.9539213670378556E-4</v>
      </c>
      <c r="E6837" s="2">
        <f t="shared" si="326"/>
        <v>2.9603043693322409E-2</v>
      </c>
      <c r="K6837">
        <v>6832</v>
      </c>
      <c r="L6837" s="14">
        <v>1.88065342643722E-5</v>
      </c>
      <c r="M6837" s="14">
        <v>0.160262086624859</v>
      </c>
    </row>
    <row r="6838" spans="1:13" x14ac:dyDescent="0.55000000000000004">
      <c r="A6838">
        <v>6833</v>
      </c>
      <c r="C6838">
        <f t="shared" si="324"/>
        <v>0.13435456228163647</v>
      </c>
      <c r="D6838">
        <f t="shared" si="325"/>
        <v>5.2278193265821026E-4</v>
      </c>
      <c r="E6838" s="2">
        <f t="shared" si="326"/>
        <v>1.3500086427810724E-2</v>
      </c>
      <c r="K6838">
        <v>6833</v>
      </c>
      <c r="L6838" s="14">
        <v>-2.8388979208308999E-4</v>
      </c>
      <c r="M6838" s="14">
        <v>1.81646899699297E-2</v>
      </c>
    </row>
    <row r="6839" spans="1:13" x14ac:dyDescent="0.55000000000000004">
      <c r="A6839">
        <v>6834</v>
      </c>
      <c r="C6839">
        <f t="shared" si="324"/>
        <v>0.24678222544705322</v>
      </c>
      <c r="D6839">
        <f t="shared" si="325"/>
        <v>6.1896448289217433E-4</v>
      </c>
      <c r="E6839" s="2">
        <f t="shared" si="326"/>
        <v>0.14082336346825619</v>
      </c>
      <c r="K6839">
        <v>6834</v>
      </c>
      <c r="L6839" s="14">
        <v>-5.1548415887893103E-4</v>
      </c>
      <c r="M6839" s="14">
        <v>-0.12848216597352399</v>
      </c>
    </row>
    <row r="6840" spans="1:13" x14ac:dyDescent="0.55000000000000004">
      <c r="A6840">
        <v>6835</v>
      </c>
      <c r="C6840">
        <f t="shared" si="324"/>
        <v>0.29727275178184182</v>
      </c>
      <c r="D6840">
        <f t="shared" si="325"/>
        <v>5.5979999465631644E-4</v>
      </c>
      <c r="E6840" s="2">
        <f t="shared" si="326"/>
        <v>0.29184047719893597</v>
      </c>
      <c r="K6840">
        <v>6835</v>
      </c>
      <c r="L6840" s="14">
        <v>-6.1797232025198297E-4</v>
      </c>
      <c r="M6840" s="14">
        <v>-0.24294986640341701</v>
      </c>
    </row>
    <row r="6841" spans="1:13" x14ac:dyDescent="0.55000000000000004">
      <c r="A6841">
        <v>6836</v>
      </c>
      <c r="C6841">
        <f t="shared" si="324"/>
        <v>0.27315408343182274</v>
      </c>
      <c r="D6841">
        <f t="shared" si="325"/>
        <v>3.6013750740937478E-4</v>
      </c>
      <c r="E6841" s="2">
        <f t="shared" si="326"/>
        <v>0.32458469447877847</v>
      </c>
      <c r="K6841">
        <v>6836</v>
      </c>
      <c r="L6841" s="14">
        <v>-5.6568548039597096E-4</v>
      </c>
      <c r="M6841" s="14">
        <v>-0.29656926564102198</v>
      </c>
    </row>
    <row r="6842" spans="1:13" x14ac:dyDescent="0.55000000000000004">
      <c r="A6842">
        <v>6837</v>
      </c>
      <c r="C6842">
        <f t="shared" si="324"/>
        <v>0.18047949777165911</v>
      </c>
      <c r="D6842">
        <f t="shared" si="325"/>
        <v>7.0088096899025191E-5</v>
      </c>
      <c r="E6842" s="2">
        <f t="shared" si="326"/>
        <v>0.20829233439249029</v>
      </c>
      <c r="K6842">
        <v>6837</v>
      </c>
      <c r="L6842" s="14">
        <v>-3.7171920271684001E-4</v>
      </c>
      <c r="M6842" s="14">
        <v>-0.27591105251667702</v>
      </c>
    </row>
    <row r="6843" spans="1:13" x14ac:dyDescent="0.55000000000000004">
      <c r="A6843">
        <v>6838</v>
      </c>
      <c r="C6843">
        <f t="shared" si="324"/>
        <v>4.2508362376779692E-2</v>
      </c>
      <c r="D6843">
        <f t="shared" si="325"/>
        <v>-2.3755194859311567E-4</v>
      </c>
      <c r="E6843" s="2">
        <f t="shared" si="326"/>
        <v>5.2284282963922069E-2</v>
      </c>
      <c r="K6843">
        <v>6838</v>
      </c>
      <c r="L6843" s="14">
        <v>-8.4653544738756399E-5</v>
      </c>
      <c r="M6843" s="14">
        <v>-0.18614920466162399</v>
      </c>
    </row>
    <row r="6844" spans="1:13" x14ac:dyDescent="0.55000000000000004">
      <c r="A6844">
        <v>6839</v>
      </c>
      <c r="C6844">
        <f t="shared" si="324"/>
        <v>-0.10613147596948552</v>
      </c>
      <c r="D6844">
        <f t="shared" si="325"/>
        <v>-4.8557146218616777E-4</v>
      </c>
      <c r="E6844" s="2">
        <f t="shared" si="326"/>
        <v>3.1771645393483669E-3</v>
      </c>
      <c r="K6844">
        <v>6839</v>
      </c>
      <c r="L6844" s="14">
        <v>2.23614118671614E-4</v>
      </c>
      <c r="M6844" s="14">
        <v>-4.9765133713238603E-2</v>
      </c>
    </row>
    <row r="6845" spans="1:13" x14ac:dyDescent="0.55000000000000004">
      <c r="A6845">
        <v>6840</v>
      </c>
      <c r="C6845">
        <f t="shared" si="324"/>
        <v>-0.22813455091862245</v>
      </c>
      <c r="D6845">
        <f t="shared" si="325"/>
        <v>-6.1172277380334029E-4</v>
      </c>
      <c r="E6845" s="2">
        <f t="shared" si="326"/>
        <v>0.10707127569193009</v>
      </c>
      <c r="K6845">
        <v>6840</v>
      </c>
      <c r="L6845" s="14">
        <v>4.75876238859398E-4</v>
      </c>
      <c r="M6845" s="14">
        <v>9.9082923694103694E-2</v>
      </c>
    </row>
    <row r="6846" spans="1:13" x14ac:dyDescent="0.55000000000000004">
      <c r="A6846">
        <v>6841</v>
      </c>
      <c r="C6846">
        <f t="shared" si="324"/>
        <v>-0.29288066228603571</v>
      </c>
      <c r="D6846">
        <f t="shared" si="325"/>
        <v>-5.8434456329448548E-4</v>
      </c>
      <c r="E6846" s="2">
        <f t="shared" si="326"/>
        <v>0.26625157323629739</v>
      </c>
      <c r="K6846">
        <v>6841</v>
      </c>
      <c r="L6846" s="14">
        <v>6.08952202902983E-4</v>
      </c>
      <c r="M6846" s="14">
        <v>0.223115048196423</v>
      </c>
    </row>
    <row r="6847" spans="1:13" x14ac:dyDescent="0.55000000000000004">
      <c r="A6847">
        <v>6842</v>
      </c>
      <c r="C6847">
        <f t="shared" si="324"/>
        <v>-0.28411990085418753</v>
      </c>
      <c r="D6847">
        <f t="shared" si="325"/>
        <v>-4.1030818440482362E-4</v>
      </c>
      <c r="E6847" s="2">
        <f t="shared" si="326"/>
        <v>0.33106965387295328</v>
      </c>
      <c r="K6847">
        <v>6842</v>
      </c>
      <c r="L6847" s="14">
        <v>5.8951231006430696E-4</v>
      </c>
      <c r="M6847" s="14">
        <v>0.29126662477267601</v>
      </c>
    </row>
    <row r="6848" spans="1:13" x14ac:dyDescent="0.55000000000000004">
      <c r="A6848">
        <v>6843</v>
      </c>
      <c r="C6848">
        <f t="shared" si="324"/>
        <v>-0.20405103308027278</v>
      </c>
      <c r="D6848">
        <f t="shared" si="325"/>
        <v>-1.3329309983985954E-4</v>
      </c>
      <c r="E6848" s="2">
        <f t="shared" si="326"/>
        <v>0.2406095774300781</v>
      </c>
      <c r="K6848">
        <v>6843</v>
      </c>
      <c r="L6848" s="14">
        <v>4.2242540210115601E-4</v>
      </c>
      <c r="M6848" s="14">
        <v>0.286468668287652</v>
      </c>
    </row>
    <row r="6849" spans="1:13" x14ac:dyDescent="0.55000000000000004">
      <c r="A6849">
        <v>6844</v>
      </c>
      <c r="C6849">
        <f t="shared" si="324"/>
        <v>-7.276965705772237E-2</v>
      </c>
      <c r="D6849">
        <f t="shared" si="325"/>
        <v>1.7717574318929028E-4</v>
      </c>
      <c r="E6849" s="2">
        <f t="shared" si="326"/>
        <v>7.9915057338835443E-2</v>
      </c>
      <c r="K6849">
        <v>6844</v>
      </c>
      <c r="L6849" s="14">
        <v>1.4953943164482599E-4</v>
      </c>
      <c r="M6849" s="14">
        <v>0.209922856707385</v>
      </c>
    </row>
    <row r="6850" spans="1:13" x14ac:dyDescent="0.55000000000000004">
      <c r="A6850">
        <v>6845</v>
      </c>
      <c r="C6850">
        <f t="shared" si="324"/>
        <v>7.6775369023649009E-2</v>
      </c>
      <c r="D6850">
        <f t="shared" si="325"/>
        <v>4.4317720924627764E-4</v>
      </c>
      <c r="E6850" s="2">
        <f t="shared" si="326"/>
        <v>1.6202189750468839E-5</v>
      </c>
      <c r="K6850">
        <v>6845</v>
      </c>
      <c r="L6850" s="14">
        <v>-1.6079961714223401E-4</v>
      </c>
      <c r="M6850" s="14">
        <v>8.0800563397895903E-2</v>
      </c>
    </row>
    <row r="6851" spans="1:13" x14ac:dyDescent="0.55000000000000004">
      <c r="A6851">
        <v>6846</v>
      </c>
      <c r="C6851">
        <f t="shared" si="324"/>
        <v>0.20705139577333156</v>
      </c>
      <c r="D6851">
        <f t="shared" si="325"/>
        <v>5.979505372144373E-4</v>
      </c>
      <c r="E6851" s="2">
        <f t="shared" si="326"/>
        <v>7.5960942677251175E-2</v>
      </c>
      <c r="K6851">
        <v>6846</v>
      </c>
      <c r="L6851" s="14">
        <v>-4.3086540428761901E-4</v>
      </c>
      <c r="M6851" s="14">
        <v>-6.8558732264901404E-2</v>
      </c>
    </row>
    <row r="6852" spans="1:13" x14ac:dyDescent="0.55000000000000004">
      <c r="A6852">
        <v>6847</v>
      </c>
      <c r="C6852">
        <f t="shared" si="324"/>
        <v>0.28536188648524613</v>
      </c>
      <c r="D6852">
        <f t="shared" si="325"/>
        <v>6.0265088414536948E-4</v>
      </c>
      <c r="E6852" s="2">
        <f t="shared" si="326"/>
        <v>0.23630191575173748</v>
      </c>
      <c r="K6852">
        <v>6847</v>
      </c>
      <c r="L6852" s="14">
        <v>-5.9301827803425302E-4</v>
      </c>
      <c r="M6852" s="14">
        <v>-0.200747068124456</v>
      </c>
    </row>
    <row r="6853" spans="1:13" x14ac:dyDescent="0.55000000000000004">
      <c r="A6853">
        <v>6848</v>
      </c>
      <c r="C6853">
        <f t="shared" si="324"/>
        <v>0.29205255864067836</v>
      </c>
      <c r="D6853">
        <f t="shared" si="325"/>
        <v>4.5609856202855E-4</v>
      </c>
      <c r="E6853" s="2">
        <f t="shared" si="326"/>
        <v>0.33029114050278763</v>
      </c>
      <c r="K6853">
        <v>6848</v>
      </c>
      <c r="L6853" s="14">
        <v>-6.0664604522889199E-4</v>
      </c>
      <c r="M6853" s="14">
        <v>-0.28265705542784197</v>
      </c>
    </row>
    <row r="6854" spans="1:13" x14ac:dyDescent="0.55000000000000004">
      <c r="A6854">
        <v>6849</v>
      </c>
      <c r="C6854">
        <f t="shared" ref="C6854:C6917" si="327">$D$1*COS($B$2*(A6854-$L$2)+$B$1)</f>
        <v>0.22544419455679399</v>
      </c>
      <c r="D6854">
        <f t="shared" ref="D6854:D6917" si="328">$D$2*COS($B$2*(A6854-$L$3)+$B$3)</f>
        <v>1.9507511463745124E-4</v>
      </c>
      <c r="E6854" s="2">
        <f t="shared" ref="E6854:E6917" si="329">(M6854-C6854)^2</f>
        <v>0.26958735673623907</v>
      </c>
      <c r="K6854">
        <v>6849</v>
      </c>
      <c r="L6854" s="14">
        <v>-4.6833554703711098E-4</v>
      </c>
      <c r="M6854" s="14">
        <v>-0.29377382972225502</v>
      </c>
    </row>
    <row r="6855" spans="1:13" x14ac:dyDescent="0.55000000000000004">
      <c r="A6855">
        <v>6850</v>
      </c>
      <c r="C6855">
        <f t="shared" si="327"/>
        <v>0.10225408962573211</v>
      </c>
      <c r="D6855">
        <f t="shared" si="328"/>
        <v>-1.1490807467048401E-4</v>
      </c>
      <c r="E6855" s="2">
        <f t="shared" si="329"/>
        <v>0.11126708728839994</v>
      </c>
      <c r="K6855">
        <v>6850</v>
      </c>
      <c r="L6855" s="14">
        <v>-2.1272750574707799E-4</v>
      </c>
      <c r="M6855" s="14">
        <v>-0.23131312592219899</v>
      </c>
    </row>
    <row r="6856" spans="1:13" x14ac:dyDescent="0.55000000000000004">
      <c r="A6856">
        <v>6851</v>
      </c>
      <c r="C6856">
        <f t="shared" si="327"/>
        <v>-4.659963645619377E-2</v>
      </c>
      <c r="D6856">
        <f t="shared" si="328"/>
        <v>-3.9605175930616413E-4</v>
      </c>
      <c r="E6856" s="2">
        <f t="shared" si="329"/>
        <v>4.136930971649997E-3</v>
      </c>
      <c r="K6856">
        <v>6851</v>
      </c>
      <c r="L6856" s="14">
        <v>9.6159459022947594E-5</v>
      </c>
      <c r="M6856" s="14">
        <v>-0.110918614772473</v>
      </c>
    </row>
    <row r="6857" spans="1:13" x14ac:dyDescent="0.55000000000000004">
      <c r="A6857">
        <v>6852</v>
      </c>
      <c r="C6857">
        <f t="shared" si="327"/>
        <v>-0.18375783602659274</v>
      </c>
      <c r="D6857">
        <f t="shared" si="328"/>
        <v>-5.7779480046143018E-4</v>
      </c>
      <c r="E6857" s="2">
        <f t="shared" si="329"/>
        <v>4.8847182698384339E-2</v>
      </c>
      <c r="K6857">
        <v>6852</v>
      </c>
      <c r="L6857" s="14">
        <v>3.8096269075070098E-4</v>
      </c>
      <c r="M6857" s="14">
        <v>3.7256151536150299E-2</v>
      </c>
    </row>
    <row r="6858" spans="1:13" x14ac:dyDescent="0.55000000000000004">
      <c r="A6858">
        <v>6853</v>
      </c>
      <c r="C6858">
        <f t="shared" si="327"/>
        <v>-0.27479669206646579</v>
      </c>
      <c r="D6858">
        <f t="shared" si="328"/>
        <v>-6.145235256558838E-4</v>
      </c>
      <c r="E6858" s="2">
        <f t="shared" si="329"/>
        <v>0.20330772192263807</v>
      </c>
      <c r="K6858">
        <v>6853</v>
      </c>
      <c r="L6858" s="14">
        <v>5.7035145325898403E-4</v>
      </c>
      <c r="M6858" s="14">
        <v>0.176099883572159</v>
      </c>
    </row>
    <row r="6859" spans="1:13" x14ac:dyDescent="0.55000000000000004">
      <c r="A6859">
        <v>6854</v>
      </c>
      <c r="C6859">
        <f t="shared" si="327"/>
        <v>-0.29686737065234176</v>
      </c>
      <c r="D6859">
        <f t="shared" si="328"/>
        <v>-4.9701979903887339E-4</v>
      </c>
      <c r="E6859" s="2">
        <f t="shared" si="329"/>
        <v>0.3222897368056184</v>
      </c>
      <c r="K6859">
        <v>6854</v>
      </c>
      <c r="L6859" s="14">
        <v>6.1689215609501199E-4</v>
      </c>
      <c r="M6859" s="14">
        <v>0.270838307323155</v>
      </c>
    </row>
    <row r="6860" spans="1:13" x14ac:dyDescent="0.55000000000000004">
      <c r="A6860">
        <v>6855</v>
      </c>
      <c r="C6860">
        <f t="shared" si="327"/>
        <v>-0.2444305966721583</v>
      </c>
      <c r="D6860">
        <f t="shared" si="328"/>
        <v>-2.5477457920923015E-4</v>
      </c>
      <c r="E6860" s="2">
        <f t="shared" si="329"/>
        <v>0.29395285611726812</v>
      </c>
      <c r="K6860">
        <v>6855</v>
      </c>
      <c r="L6860" s="14">
        <v>5.0892839151594203E-4</v>
      </c>
      <c r="M6860" s="14">
        <v>0.29774359684618701</v>
      </c>
    </row>
    <row r="6861" spans="1:13" x14ac:dyDescent="0.55000000000000004">
      <c r="A6861">
        <v>6856</v>
      </c>
      <c r="C6861">
        <f t="shared" si="327"/>
        <v>-0.13064689511544375</v>
      </c>
      <c r="D6861">
        <f t="shared" si="328"/>
        <v>5.1413689779897145E-5</v>
      </c>
      <c r="E6861" s="2">
        <f t="shared" si="329"/>
        <v>0.1449508026956442</v>
      </c>
      <c r="K6861">
        <v>6856</v>
      </c>
      <c r="L6861" s="14">
        <v>2.7350035411917201E-4</v>
      </c>
      <c r="M6861" s="14">
        <v>0.250077155471913</v>
      </c>
    </row>
    <row r="6862" spans="1:13" x14ac:dyDescent="0.55000000000000004">
      <c r="A6862">
        <v>6857</v>
      </c>
      <c r="C6862">
        <f t="shared" si="327"/>
        <v>1.5926423297198188E-2</v>
      </c>
      <c r="D6862">
        <f t="shared" si="328"/>
        <v>3.4469820634886416E-4</v>
      </c>
      <c r="E6862" s="2">
        <f t="shared" si="329"/>
        <v>1.5339049356006128E-2</v>
      </c>
      <c r="K6862">
        <v>6857</v>
      </c>
      <c r="L6862" s="14">
        <v>-3.0427543639763E-5</v>
      </c>
      <c r="M6862" s="14">
        <v>0.13977733914365501</v>
      </c>
    </row>
    <row r="6863" spans="1:13" x14ac:dyDescent="0.55000000000000004">
      <c r="A6863">
        <v>6858</v>
      </c>
      <c r="C6863">
        <f t="shared" si="327"/>
        <v>0.15850254516092938</v>
      </c>
      <c r="D6863">
        <f t="shared" si="328"/>
        <v>5.5147073878183907E-4</v>
      </c>
      <c r="E6863" s="2">
        <f t="shared" si="329"/>
        <v>2.6906865785510787E-2</v>
      </c>
      <c r="K6863">
        <v>6858</v>
      </c>
      <c r="L6863" s="14">
        <v>-3.2673467433534198E-4</v>
      </c>
      <c r="M6863" s="14">
        <v>-5.5305788887904999E-3</v>
      </c>
    </row>
    <row r="6864" spans="1:13" x14ac:dyDescent="0.55000000000000004">
      <c r="A6864">
        <v>6859</v>
      </c>
      <c r="C6864">
        <f t="shared" si="327"/>
        <v>0.2612978691621699</v>
      </c>
      <c r="D6864">
        <f t="shared" si="328"/>
        <v>6.1983573986894194E-4</v>
      </c>
      <c r="E6864" s="2">
        <f t="shared" si="329"/>
        <v>0.1687165468978932</v>
      </c>
      <c r="K6864">
        <v>6859</v>
      </c>
      <c r="L6864" s="14">
        <v>-5.4120907892887002E-4</v>
      </c>
      <c r="M6864" s="14">
        <v>-0.149453329129318</v>
      </c>
    </row>
    <row r="6865" spans="1:13" x14ac:dyDescent="0.55000000000000004">
      <c r="A6865">
        <v>6860</v>
      </c>
      <c r="C6865">
        <f t="shared" si="327"/>
        <v>0.29851293572578091</v>
      </c>
      <c r="D6865">
        <f t="shared" si="328"/>
        <v>5.3263503534969436E-4</v>
      </c>
      <c r="E6865" s="2">
        <f t="shared" si="329"/>
        <v>0.30742312116262455</v>
      </c>
      <c r="K6865">
        <v>6860</v>
      </c>
      <c r="L6865" s="14">
        <v>-6.2013431228728397E-4</v>
      </c>
      <c r="M6865" s="14">
        <v>-0.25594456594826498</v>
      </c>
    </row>
    <row r="6866" spans="1:13" x14ac:dyDescent="0.55000000000000004">
      <c r="A6866">
        <v>6861</v>
      </c>
      <c r="C6866">
        <f t="shared" si="327"/>
        <v>0.26080754757565883</v>
      </c>
      <c r="D6866">
        <f t="shared" si="328"/>
        <v>3.1175416401341474E-4</v>
      </c>
      <c r="E6866" s="2">
        <f t="shared" si="329"/>
        <v>0.31263803839368576</v>
      </c>
      <c r="K6866">
        <v>6861</v>
      </c>
      <c r="L6866" s="14">
        <v>-5.4374306009936804E-4</v>
      </c>
      <c r="M6866" s="14">
        <v>-0.29833289846065297</v>
      </c>
    </row>
    <row r="6867" spans="1:13" x14ac:dyDescent="0.55000000000000004">
      <c r="A6867">
        <v>6862</v>
      </c>
      <c r="C6867">
        <f t="shared" si="327"/>
        <v>0.15764496237096251</v>
      </c>
      <c r="D6867">
        <f t="shared" si="328"/>
        <v>1.2629568766153086E-5</v>
      </c>
      <c r="E6867" s="2">
        <f t="shared" si="329"/>
        <v>0.17947666893701747</v>
      </c>
      <c r="K6867">
        <v>6862</v>
      </c>
      <c r="L6867" s="14">
        <v>-3.3116798537250998E-4</v>
      </c>
      <c r="M6867" s="14">
        <v>-0.26600190583062999</v>
      </c>
    </row>
    <row r="6868" spans="1:13" x14ac:dyDescent="0.55000000000000004">
      <c r="A6868">
        <v>6863</v>
      </c>
      <c r="C6868">
        <f t="shared" si="327"/>
        <v>1.4916814503308505E-2</v>
      </c>
      <c r="D6868">
        <f t="shared" si="328"/>
        <v>-2.8966478203122566E-4</v>
      </c>
      <c r="E6868" s="2">
        <f t="shared" si="329"/>
        <v>3.3111588847465089E-2</v>
      </c>
      <c r="K6868">
        <v>6863</v>
      </c>
      <c r="L6868" s="14">
        <v>-3.5649834292076298E-5</v>
      </c>
      <c r="M6868" s="14">
        <v>-0.16704908572930399</v>
      </c>
    </row>
    <row r="6869" spans="1:13" x14ac:dyDescent="0.55000000000000004">
      <c r="A6869">
        <v>6864</v>
      </c>
      <c r="C6869">
        <f t="shared" si="327"/>
        <v>-0.13155513938317379</v>
      </c>
      <c r="D6869">
        <f t="shared" si="328"/>
        <v>-5.1925937818792303E-4</v>
      </c>
      <c r="E6869" s="2">
        <f t="shared" si="329"/>
        <v>1.1087532669560285E-2</v>
      </c>
      <c r="K6869">
        <v>6864</v>
      </c>
      <c r="L6869" s="14">
        <v>2.6879703894232401E-4</v>
      </c>
      <c r="M6869" s="14">
        <v>-2.6257785809780099E-2</v>
      </c>
    </row>
    <row r="6870" spans="1:13" x14ac:dyDescent="0.55000000000000004">
      <c r="A6870">
        <v>6865</v>
      </c>
      <c r="C6870">
        <f t="shared" si="327"/>
        <v>-0.24500952624431713</v>
      </c>
      <c r="D6870">
        <f t="shared" si="328"/>
        <v>-6.1853081553806032E-4</v>
      </c>
      <c r="E6870" s="2">
        <f t="shared" si="329"/>
        <v>0.13404346316562296</v>
      </c>
      <c r="K6870">
        <v>6865</v>
      </c>
      <c r="L6870" s="14">
        <v>5.0592202627785003E-4</v>
      </c>
      <c r="M6870" s="14">
        <v>0.12110993945728001</v>
      </c>
    </row>
    <row r="6871" spans="1:13" x14ac:dyDescent="0.55000000000000004">
      <c r="A6871">
        <v>6866</v>
      </c>
      <c r="C6871">
        <f t="shared" si="327"/>
        <v>-0.29697168641308391</v>
      </c>
      <c r="D6871">
        <f t="shared" si="328"/>
        <v>-5.6256405578820965E-4</v>
      </c>
      <c r="E6871" s="2">
        <f t="shared" si="329"/>
        <v>0.28634979217221918</v>
      </c>
      <c r="K6871">
        <v>6866</v>
      </c>
      <c r="L6871" s="14">
        <v>6.1633570361969297E-4</v>
      </c>
      <c r="M6871" s="14">
        <v>0.238144929075745</v>
      </c>
    </row>
    <row r="6872" spans="1:13" x14ac:dyDescent="0.55000000000000004">
      <c r="A6872">
        <v>6867</v>
      </c>
      <c r="C6872">
        <f t="shared" si="327"/>
        <v>-0.27440021295864686</v>
      </c>
      <c r="D6872">
        <f t="shared" si="328"/>
        <v>-3.6540557594495559E-4</v>
      </c>
      <c r="E6872" s="2">
        <f t="shared" si="329"/>
        <v>0.32482619696870413</v>
      </c>
      <c r="K6872">
        <v>6867</v>
      </c>
      <c r="L6872" s="14">
        <v>5.7238428052086099E-4</v>
      </c>
      <c r="M6872" s="14">
        <v>0.29553504386330498</v>
      </c>
    </row>
    <row r="6873" spans="1:13" x14ac:dyDescent="0.55000000000000004">
      <c r="A6873">
        <v>6868</v>
      </c>
      <c r="C6873">
        <f t="shared" si="327"/>
        <v>-0.18296006994915875</v>
      </c>
      <c r="D6873">
        <f t="shared" si="328"/>
        <v>-7.6537998677937211E-5</v>
      </c>
      <c r="E6873" s="2">
        <f t="shared" si="329"/>
        <v>0.21332079637624604</v>
      </c>
      <c r="K6873">
        <v>6868</v>
      </c>
      <c r="L6873" s="14">
        <v>3.8507566355129201E-4</v>
      </c>
      <c r="M6873" s="14">
        <v>0.27890657354899001</v>
      </c>
    </row>
    <row r="6874" spans="1:13" x14ac:dyDescent="0.55000000000000004">
      <c r="A6874">
        <v>6869</v>
      </c>
      <c r="C6874">
        <f t="shared" si="327"/>
        <v>-4.5600805874715267E-2</v>
      </c>
      <c r="D6874">
        <f t="shared" si="328"/>
        <v>2.3153900296423707E-4</v>
      </c>
      <c r="E6874" s="2">
        <f t="shared" si="329"/>
        <v>5.6655913741737923E-2</v>
      </c>
      <c r="K6874">
        <v>6869</v>
      </c>
      <c r="L6874" s="14">
        <v>1.0132245780931399E-4</v>
      </c>
      <c r="M6874" s="14">
        <v>0.19242422167856099</v>
      </c>
    </row>
    <row r="6875" spans="1:13" x14ac:dyDescent="0.55000000000000004">
      <c r="A6875">
        <v>6870</v>
      </c>
      <c r="C6875">
        <f t="shared" si="327"/>
        <v>0.10320329928555884</v>
      </c>
      <c r="D6875">
        <f t="shared" si="328"/>
        <v>4.8150459531733357E-4</v>
      </c>
      <c r="E6875" s="2">
        <f t="shared" si="329"/>
        <v>2.0661815262294665E-3</v>
      </c>
      <c r="K6875">
        <v>6870</v>
      </c>
      <c r="L6875" s="14">
        <v>-2.078075860499E-4</v>
      </c>
      <c r="M6875" s="14">
        <v>5.77480297755288E-2</v>
      </c>
    </row>
    <row r="6876" spans="1:13" x14ac:dyDescent="0.55000000000000004">
      <c r="A6876">
        <v>6871</v>
      </c>
      <c r="C6876">
        <f t="shared" si="327"/>
        <v>0.22610555167526836</v>
      </c>
      <c r="D6876">
        <f t="shared" si="328"/>
        <v>6.1062268355578273E-4</v>
      </c>
      <c r="E6876" s="2">
        <f t="shared" si="329"/>
        <v>0.10080438698389939</v>
      </c>
      <c r="K6876">
        <v>6871</v>
      </c>
      <c r="L6876" s="14">
        <v>-4.6489093083824701E-4</v>
      </c>
      <c r="M6876" s="14">
        <v>-9.1391514427553097E-2</v>
      </c>
    </row>
    <row r="6877" spans="1:13" x14ac:dyDescent="0.55000000000000004">
      <c r="A6877">
        <v>6872</v>
      </c>
      <c r="C6877">
        <f t="shared" si="327"/>
        <v>0.29226007652544134</v>
      </c>
      <c r="D6877">
        <f t="shared" si="328"/>
        <v>5.864873491323526E-4</v>
      </c>
      <c r="E6877" s="2">
        <f t="shared" si="329"/>
        <v>0.2599996043739794</v>
      </c>
      <c r="K6877">
        <v>6872</v>
      </c>
      <c r="L6877" s="14">
        <v>-6.0553945802419495E-4</v>
      </c>
      <c r="M6877" s="14">
        <v>-0.21764148689045901</v>
      </c>
    </row>
    <row r="6878" spans="1:13" x14ac:dyDescent="0.55000000000000004">
      <c r="A6878">
        <v>6873</v>
      </c>
      <c r="C6878">
        <f t="shared" si="327"/>
        <v>0.28506348252135216</v>
      </c>
      <c r="D6878">
        <f t="shared" si="328"/>
        <v>4.1515605224915267E-4</v>
      </c>
      <c r="E6878" s="2">
        <f t="shared" si="329"/>
        <v>0.32998738124602311</v>
      </c>
      <c r="K6878">
        <v>6873</v>
      </c>
      <c r="L6878" s="14">
        <v>-5.9452687145390595E-4</v>
      </c>
      <c r="M6878" s="14">
        <v>-0.28938179881188603</v>
      </c>
    </row>
    <row r="6879" spans="1:13" x14ac:dyDescent="0.55000000000000004">
      <c r="A6879">
        <v>6874</v>
      </c>
      <c r="C6879">
        <f t="shared" si="327"/>
        <v>0.20632196306586159</v>
      </c>
      <c r="D6879">
        <f t="shared" si="328"/>
        <v>1.3962933704667017E-4</v>
      </c>
      <c r="E6879" s="2">
        <f t="shared" si="329"/>
        <v>0.24499194213655098</v>
      </c>
      <c r="K6879">
        <v>6874</v>
      </c>
      <c r="L6879" s="14">
        <v>-4.3461134175103801E-4</v>
      </c>
      <c r="M6879" s="14">
        <v>-0.28864464402652701</v>
      </c>
    </row>
    <row r="6880" spans="1:13" x14ac:dyDescent="0.55000000000000004">
      <c r="A6880">
        <v>6875</v>
      </c>
      <c r="C6880">
        <f t="shared" si="327"/>
        <v>7.5797979802758583E-2</v>
      </c>
      <c r="D6880">
        <f t="shared" si="328"/>
        <v>-1.7094139860162423E-4</v>
      </c>
      <c r="E6880" s="2">
        <f t="shared" si="329"/>
        <v>8.4921319365106024E-2</v>
      </c>
      <c r="K6880">
        <v>6875</v>
      </c>
      <c r="L6880" s="14">
        <v>-1.6584470537359599E-4</v>
      </c>
      <c r="M6880" s="14">
        <v>-0.21561464752335099</v>
      </c>
    </row>
    <row r="6881" spans="1:13" x14ac:dyDescent="0.55000000000000004">
      <c r="A6881">
        <v>6876</v>
      </c>
      <c r="C6881">
        <f t="shared" si="327"/>
        <v>-7.3749698696190691E-2</v>
      </c>
      <c r="D6881">
        <f t="shared" si="328"/>
        <v>-4.3860944635970301E-4</v>
      </c>
      <c r="E6881" s="2">
        <f t="shared" si="329"/>
        <v>2.2001570189728148E-4</v>
      </c>
      <c r="K6881">
        <v>6876</v>
      </c>
      <c r="L6881" s="14">
        <v>1.4445876629052101E-4</v>
      </c>
      <c r="M6881" s="14">
        <v>-8.8582624971787205E-2</v>
      </c>
    </row>
    <row r="6882" spans="1:13" x14ac:dyDescent="0.55000000000000004">
      <c r="A6882">
        <v>6877</v>
      </c>
      <c r="C6882">
        <f t="shared" si="327"/>
        <v>-0.2047877573395416</v>
      </c>
      <c r="D6882">
        <f t="shared" si="328"/>
        <v>-5.9619576823259114E-4</v>
      </c>
      <c r="E6882" s="2">
        <f t="shared" si="329"/>
        <v>7.0449487238810712E-2</v>
      </c>
      <c r="K6882">
        <v>6877</v>
      </c>
      <c r="L6882" s="14">
        <v>4.1858164378005299E-4</v>
      </c>
      <c r="M6882" s="14">
        <v>6.0635465530671298E-2</v>
      </c>
    </row>
    <row r="6883" spans="1:13" x14ac:dyDescent="0.55000000000000004">
      <c r="A6883">
        <v>6878</v>
      </c>
      <c r="C6883">
        <f t="shared" si="327"/>
        <v>-0.28442840547830489</v>
      </c>
      <c r="D6883">
        <f t="shared" si="328"/>
        <v>-6.0414951909516692E-4</v>
      </c>
      <c r="E6883" s="2">
        <f t="shared" si="329"/>
        <v>0.22953243393502348</v>
      </c>
      <c r="K6883">
        <v>6878</v>
      </c>
      <c r="L6883" s="14">
        <v>5.8786815189287205E-4</v>
      </c>
      <c r="M6883" s="14">
        <v>0.19466702753585299</v>
      </c>
    </row>
    <row r="6884" spans="1:13" x14ac:dyDescent="0.55000000000000004">
      <c r="A6884">
        <v>6879</v>
      </c>
      <c r="C6884">
        <f t="shared" si="327"/>
        <v>-0.29268351911710966</v>
      </c>
      <c r="D6884">
        <f t="shared" si="328"/>
        <v>-4.604744751263102E-4</v>
      </c>
      <c r="E6884" s="2">
        <f t="shared" si="329"/>
        <v>0.32790115887646354</v>
      </c>
      <c r="K6884">
        <v>6879</v>
      </c>
      <c r="L6884" s="14">
        <v>6.0991943449486901E-4</v>
      </c>
      <c r="M6884" s="14">
        <v>0.27994302486811601</v>
      </c>
    </row>
    <row r="6885" spans="1:13" x14ac:dyDescent="0.55000000000000004">
      <c r="A6885">
        <v>6880</v>
      </c>
      <c r="C6885">
        <f t="shared" si="327"/>
        <v>-0.22748123873660517</v>
      </c>
      <c r="D6885">
        <f t="shared" si="328"/>
        <v>-2.0123004393256605E-4</v>
      </c>
      <c r="E6885" s="2">
        <f t="shared" si="329"/>
        <v>0.27309695696879099</v>
      </c>
      <c r="K6885">
        <v>6880</v>
      </c>
      <c r="L6885" s="14">
        <v>4.7921261106214697E-4</v>
      </c>
      <c r="M6885" s="14">
        <v>0.29510555498171198</v>
      </c>
    </row>
    <row r="6886" spans="1:13" x14ac:dyDescent="0.55000000000000004">
      <c r="A6886">
        <v>6881</v>
      </c>
      <c r="C6886">
        <f t="shared" si="327"/>
        <v>-0.10518596235727504</v>
      </c>
      <c r="D6886">
        <f t="shared" si="328"/>
        <v>1.0851888669547264E-4</v>
      </c>
      <c r="E6886" s="2">
        <f t="shared" si="329"/>
        <v>0.11665164168685292</v>
      </c>
      <c r="K6886">
        <v>6881</v>
      </c>
      <c r="L6886" s="14">
        <v>2.2848401636969801E-4</v>
      </c>
      <c r="M6886" s="14">
        <v>0.236357068148184</v>
      </c>
    </row>
    <row r="6887" spans="1:13" x14ac:dyDescent="0.55000000000000004">
      <c r="A6887">
        <v>6882</v>
      </c>
      <c r="C6887">
        <f t="shared" si="327"/>
        <v>4.3508773429562594E-2</v>
      </c>
      <c r="D6887">
        <f t="shared" si="328"/>
        <v>3.9103186415958711E-4</v>
      </c>
      <c r="E6887" s="2">
        <f t="shared" si="329"/>
        <v>5.6104165517693273E-3</v>
      </c>
      <c r="K6887">
        <v>6882</v>
      </c>
      <c r="L6887" s="14">
        <v>-7.9469817634474999E-5</v>
      </c>
      <c r="M6887" s="14">
        <v>0.118411487344142</v>
      </c>
    </row>
    <row r="6888" spans="1:13" x14ac:dyDescent="0.55000000000000004">
      <c r="A6888">
        <v>6883</v>
      </c>
      <c r="C6888">
        <f t="shared" si="327"/>
        <v>0.1812837241743066</v>
      </c>
      <c r="D6888">
        <f t="shared" si="328"/>
        <v>5.7540408601399634E-4</v>
      </c>
      <c r="E6888" s="2">
        <f t="shared" si="329"/>
        <v>4.4299603217490366E-2</v>
      </c>
      <c r="K6888">
        <v>6883</v>
      </c>
      <c r="L6888" s="14">
        <v>-3.6751994281713699E-4</v>
      </c>
      <c r="M6888" s="14">
        <v>-2.91909850367774E-2</v>
      </c>
    </row>
    <row r="6889" spans="1:13" x14ac:dyDescent="0.55000000000000004">
      <c r="A6889">
        <v>6884</v>
      </c>
      <c r="C6889">
        <f t="shared" si="327"/>
        <v>0.27356028131331539</v>
      </c>
      <c r="D6889">
        <f t="shared" si="328"/>
        <v>6.1536201084169673E-4</v>
      </c>
      <c r="E6889" s="2">
        <f t="shared" si="329"/>
        <v>0.19628681226176636</v>
      </c>
      <c r="K6889">
        <v>6884</v>
      </c>
      <c r="L6889" s="14">
        <v>-5.6352241839304395E-4</v>
      </c>
      <c r="M6889" s="14">
        <v>-0.16948239412751201</v>
      </c>
    </row>
    <row r="6890" spans="1:13" x14ac:dyDescent="0.55000000000000004">
      <c r="A6890">
        <v>6885</v>
      </c>
      <c r="C6890">
        <f t="shared" si="327"/>
        <v>0.29717897403589699</v>
      </c>
      <c r="D6890">
        <f t="shared" si="328"/>
        <v>5.0087704175015948E-4</v>
      </c>
      <c r="E6890" s="2">
        <f t="shared" si="329"/>
        <v>0.31866573724865621</v>
      </c>
      <c r="K6890">
        <v>6885</v>
      </c>
      <c r="L6890" s="14">
        <v>-6.1838720844312699E-4</v>
      </c>
      <c r="M6890" s="14">
        <v>-0.267325886216569</v>
      </c>
    </row>
    <row r="6891" spans="1:13" x14ac:dyDescent="0.55000000000000004">
      <c r="A6891">
        <v>6886</v>
      </c>
      <c r="C6891">
        <f t="shared" si="327"/>
        <v>0.246212008311225</v>
      </c>
      <c r="D6891">
        <f t="shared" si="328"/>
        <v>2.6068249282968189E-4</v>
      </c>
      <c r="E6891" s="2">
        <f t="shared" si="329"/>
        <v>0.29640180367822766</v>
      </c>
      <c r="K6891">
        <v>6886</v>
      </c>
      <c r="L6891" s="14">
        <v>-5.1837308594289498E-4</v>
      </c>
      <c r="M6891" s="14">
        <v>-0.29821595173328602</v>
      </c>
    </row>
    <row r="6892" spans="1:13" x14ac:dyDescent="0.55000000000000004">
      <c r="A6892">
        <v>6887</v>
      </c>
      <c r="C6892">
        <f t="shared" si="327"/>
        <v>0.13345101823779418</v>
      </c>
      <c r="D6892">
        <f t="shared" si="328"/>
        <v>-4.4937867040074679E-5</v>
      </c>
      <c r="E6892" s="2">
        <f t="shared" si="329"/>
        <v>0.15044080998280168</v>
      </c>
      <c r="K6892">
        <v>6887</v>
      </c>
      <c r="L6892" s="14">
        <v>-2.88529208315103E-4</v>
      </c>
      <c r="M6892" s="14">
        <v>-0.25441598214094602</v>
      </c>
    </row>
    <row r="6893" spans="1:13" x14ac:dyDescent="0.55000000000000004">
      <c r="A6893">
        <v>6888</v>
      </c>
      <c r="C6893">
        <f t="shared" si="327"/>
        <v>-1.2803364489048308E-2</v>
      </c>
      <c r="D6893">
        <f t="shared" si="328"/>
        <v>-3.3927976949785351E-4</v>
      </c>
      <c r="E6893" s="2">
        <f t="shared" si="329"/>
        <v>1.7980821901812168E-2</v>
      </c>
      <c r="K6893">
        <v>6888</v>
      </c>
      <c r="L6893" s="14">
        <v>1.3578599440468599E-5</v>
      </c>
      <c r="M6893" s="14">
        <v>-0.14689595153923601</v>
      </c>
    </row>
    <row r="6894" spans="1:13" x14ac:dyDescent="0.55000000000000004">
      <c r="A6894">
        <v>6889</v>
      </c>
      <c r="C6894">
        <f t="shared" si="327"/>
        <v>-0.15584437260265011</v>
      </c>
      <c r="D6894">
        <f t="shared" si="328"/>
        <v>-5.4846960126178471E-4</v>
      </c>
      <c r="E6894" s="2">
        <f t="shared" si="329"/>
        <v>2.348846024174224E-2</v>
      </c>
      <c r="K6894">
        <v>6889</v>
      </c>
      <c r="L6894" s="14">
        <v>3.1228556273065898E-4</v>
      </c>
      <c r="M6894" s="14">
        <v>-2.5849185981997201E-3</v>
      </c>
    </row>
    <row r="6895" spans="1:13" x14ac:dyDescent="0.55000000000000004">
      <c r="A6895">
        <v>6890</v>
      </c>
      <c r="C6895">
        <f t="shared" si="327"/>
        <v>-0.25977172812957966</v>
      </c>
      <c r="D6895">
        <f t="shared" si="328"/>
        <v>-6.2000512393110406E-4</v>
      </c>
      <c r="E6895" s="2">
        <f t="shared" si="329"/>
        <v>0.16172080320024931</v>
      </c>
      <c r="K6895">
        <v>6890</v>
      </c>
      <c r="L6895" s="14">
        <v>5.3277866955597102E-4</v>
      </c>
      <c r="M6895" s="14">
        <v>0.14237352324142599</v>
      </c>
    </row>
    <row r="6896" spans="1:13" x14ac:dyDescent="0.55000000000000004">
      <c r="A6896">
        <v>6891</v>
      </c>
      <c r="C6896">
        <f t="shared" si="327"/>
        <v>-0.29850185545326413</v>
      </c>
      <c r="D6896">
        <f t="shared" si="328"/>
        <v>-5.3593242916901459E-4</v>
      </c>
      <c r="E6896" s="2">
        <f t="shared" si="329"/>
        <v>0.30269306805519824</v>
      </c>
      <c r="K6896">
        <v>6891</v>
      </c>
      <c r="L6896" s="14">
        <v>6.1983405347207495E-4</v>
      </c>
      <c r="M6896" s="14">
        <v>0.25167363296402101</v>
      </c>
    </row>
    <row r="6897" spans="1:13" x14ac:dyDescent="0.55000000000000004">
      <c r="A6897">
        <v>6892</v>
      </c>
      <c r="C6897">
        <f t="shared" si="327"/>
        <v>-0.26231430897806374</v>
      </c>
      <c r="D6897">
        <f t="shared" si="328"/>
        <v>-3.1735199124479052E-4</v>
      </c>
      <c r="E6897" s="2">
        <f t="shared" si="329"/>
        <v>0.31388547343907502</v>
      </c>
      <c r="K6897">
        <v>6892</v>
      </c>
      <c r="L6897" s="14">
        <v>5.5164815352478898E-4</v>
      </c>
      <c r="M6897" s="14">
        <v>0.29794052004090599</v>
      </c>
    </row>
    <row r="6898" spans="1:13" x14ac:dyDescent="0.55000000000000004">
      <c r="A6898">
        <v>6893</v>
      </c>
      <c r="C6898">
        <f t="shared" si="327"/>
        <v>-0.16029140009629575</v>
      </c>
      <c r="D6898">
        <f t="shared" si="328"/>
        <v>-1.9122892767345146E-5</v>
      </c>
      <c r="E6898" s="2">
        <f t="shared" si="329"/>
        <v>0.18479488482936851</v>
      </c>
      <c r="K6898">
        <v>6893</v>
      </c>
      <c r="L6898" s="14">
        <v>3.4529855135052498E-4</v>
      </c>
      <c r="M6898" s="14">
        <v>0.26958635558474497</v>
      </c>
    </row>
    <row r="6899" spans="1:13" x14ac:dyDescent="0.55000000000000004">
      <c r="A6899">
        <v>6894</v>
      </c>
      <c r="C6899">
        <f t="shared" si="327"/>
        <v>-1.8038728464992701E-2</v>
      </c>
      <c r="D6899">
        <f t="shared" si="328"/>
        <v>2.8390564871610637E-4</v>
      </c>
      <c r="E6899" s="2">
        <f t="shared" si="329"/>
        <v>3.6768578096481028E-2</v>
      </c>
      <c r="K6899">
        <v>6894</v>
      </c>
      <c r="L6899" s="14">
        <v>5.2466784913823298E-5</v>
      </c>
      <c r="M6899" s="14">
        <v>0.173712615980049</v>
      </c>
    </row>
    <row r="6900" spans="1:13" x14ac:dyDescent="0.55000000000000004">
      <c r="A6900">
        <v>6895</v>
      </c>
      <c r="C6900">
        <f t="shared" si="327"/>
        <v>0.1287412837847963</v>
      </c>
      <c r="D6900">
        <f t="shared" si="328"/>
        <v>5.1567985662807295E-4</v>
      </c>
      <c r="E6900" s="2">
        <f t="shared" si="329"/>
        <v>8.913212170701736E-3</v>
      </c>
      <c r="K6900">
        <v>6895</v>
      </c>
      <c r="L6900" s="14">
        <v>-2.5350561328484902E-4</v>
      </c>
      <c r="M6900" s="14">
        <v>3.4331474068317498E-2</v>
      </c>
    </row>
    <row r="6901" spans="1:13" x14ac:dyDescent="0.55000000000000004">
      <c r="A6901">
        <v>6896</v>
      </c>
      <c r="C6901">
        <f t="shared" si="327"/>
        <v>0.24320994745303187</v>
      </c>
      <c r="D6901">
        <f t="shared" si="328"/>
        <v>6.1802929019457971E-4</v>
      </c>
      <c r="E6901" s="2">
        <f t="shared" si="329"/>
        <v>0.12734773633362567</v>
      </c>
      <c r="K6901">
        <v>6896</v>
      </c>
      <c r="L6901" s="14">
        <v>-4.9598595800167896E-4</v>
      </c>
      <c r="M6901" s="14">
        <v>-0.113648198500827</v>
      </c>
    </row>
    <row r="6902" spans="1:13" x14ac:dyDescent="0.55000000000000004">
      <c r="A6902">
        <v>6897</v>
      </c>
      <c r="C6902">
        <f t="shared" si="327"/>
        <v>0.29663804077341221</v>
      </c>
      <c r="D6902">
        <f t="shared" si="328"/>
        <v>5.6526639895107555E-4</v>
      </c>
      <c r="E6902" s="2">
        <f t="shared" si="329"/>
        <v>0.28069017563486964</v>
      </c>
      <c r="K6902">
        <v>6897</v>
      </c>
      <c r="L6902" s="14">
        <v>-6.1424354266348597E-4</v>
      </c>
      <c r="M6902" s="14">
        <v>-0.233163974733201</v>
      </c>
    </row>
    <row r="6903" spans="1:13" x14ac:dyDescent="0.55000000000000004">
      <c r="A6903">
        <v>6898</v>
      </c>
      <c r="C6903">
        <f t="shared" si="327"/>
        <v>0.27561623849345412</v>
      </c>
      <c r="D6903">
        <f t="shared" si="328"/>
        <v>3.7063355644116304E-4</v>
      </c>
      <c r="E6903" s="2">
        <f t="shared" si="329"/>
        <v>0.32478444339558526</v>
      </c>
      <c r="K6903">
        <v>6898</v>
      </c>
      <c r="L6903" s="14">
        <v>-5.7866002157492505E-4</v>
      </c>
      <c r="M6903" s="14">
        <v>-0.294282387049357</v>
      </c>
    </row>
    <row r="6904" spans="1:13" x14ac:dyDescent="0.55000000000000004">
      <c r="A6904">
        <v>6899</v>
      </c>
      <c r="C6904">
        <f t="shared" si="327"/>
        <v>0.18542056988099292</v>
      </c>
      <c r="D6904">
        <f t="shared" si="328"/>
        <v>8.297950360002341E-5</v>
      </c>
      <c r="E6904" s="2">
        <f t="shared" si="329"/>
        <v>0.21819784308370635</v>
      </c>
      <c r="K6904">
        <v>6899</v>
      </c>
      <c r="L6904" s="14">
        <v>-3.98147508336765E-4</v>
      </c>
      <c r="M6904" s="14">
        <v>-0.28169594993361002</v>
      </c>
    </row>
    <row r="6905" spans="1:13" x14ac:dyDescent="0.55000000000000004">
      <c r="A6905">
        <v>6900</v>
      </c>
      <c r="C6905">
        <f t="shared" si="327"/>
        <v>4.8688246583909488E-2</v>
      </c>
      <c r="D6905">
        <f t="shared" si="328"/>
        <v>-2.2550065557556506E-4</v>
      </c>
      <c r="E6905" s="2">
        <f t="shared" si="329"/>
        <v>6.1130219198760202E-2</v>
      </c>
      <c r="K6905">
        <v>6900</v>
      </c>
      <c r="L6905" s="14">
        <v>-1.17916481707836E-4</v>
      </c>
      <c r="M6905" s="14">
        <v>-0.198557014642186</v>
      </c>
    </row>
    <row r="6906" spans="1:13" x14ac:dyDescent="0.55000000000000004">
      <c r="A6906">
        <v>6901</v>
      </c>
      <c r="C6906">
        <f t="shared" si="327"/>
        <v>-0.10026380033892575</v>
      </c>
      <c r="D6906">
        <f t="shared" si="328"/>
        <v>-4.7738490337836834E-4</v>
      </c>
      <c r="E6906" s="2">
        <f t="shared" si="329"/>
        <v>1.1954691462576893E-3</v>
      </c>
      <c r="K6906">
        <v>6901</v>
      </c>
      <c r="L6906" s="14">
        <v>1.9184745926556401E-4</v>
      </c>
      <c r="M6906" s="14">
        <v>-6.5688243275333999E-2</v>
      </c>
    </row>
    <row r="6907" spans="1:13" x14ac:dyDescent="0.55000000000000004">
      <c r="A6907">
        <v>6902</v>
      </c>
      <c r="C6907">
        <f t="shared" si="327"/>
        <v>-0.22405174676704537</v>
      </c>
      <c r="D6907">
        <f t="shared" si="328"/>
        <v>-6.0945560290689537E-4</v>
      </c>
      <c r="E6907" s="2">
        <f t="shared" si="329"/>
        <v>9.466963024315056E-2</v>
      </c>
      <c r="K6907">
        <v>6902</v>
      </c>
      <c r="L6907" s="14">
        <v>4.5356201393067201E-4</v>
      </c>
      <c r="M6907" s="14">
        <v>8.3632556120103202E-2</v>
      </c>
    </row>
    <row r="6908" spans="1:13" x14ac:dyDescent="0.55000000000000004">
      <c r="A6908">
        <v>6903</v>
      </c>
      <c r="C6908">
        <f t="shared" si="327"/>
        <v>-0.29160742739683532</v>
      </c>
      <c r="D6908">
        <f t="shared" si="328"/>
        <v>-5.8856579241637881E-4</v>
      </c>
      <c r="E6908" s="2">
        <f t="shared" si="329"/>
        <v>0.25362755495433181</v>
      </c>
      <c r="K6908">
        <v>6903</v>
      </c>
      <c r="L6908" s="14">
        <v>6.0167914851238103E-4</v>
      </c>
      <c r="M6908" s="14">
        <v>0.21200706301654801</v>
      </c>
    </row>
    <row r="6909" spans="1:13" x14ac:dyDescent="0.55000000000000004">
      <c r="A6909">
        <v>6904</v>
      </c>
      <c r="C6909">
        <f t="shared" si="327"/>
        <v>-0.28597579034689113</v>
      </c>
      <c r="D6909">
        <f t="shared" si="328"/>
        <v>-4.1995837401191005E-4</v>
      </c>
      <c r="E6909" s="2">
        <f t="shared" si="329"/>
        <v>0.32862573906303932</v>
      </c>
      <c r="K6909">
        <v>6904</v>
      </c>
      <c r="L6909" s="14">
        <v>5.9910200780270999E-4</v>
      </c>
      <c r="M6909" s="14">
        <v>0.28728308578416301</v>
      </c>
    </row>
    <row r="6910" spans="1:13" x14ac:dyDescent="0.55000000000000004">
      <c r="A6910">
        <v>6905</v>
      </c>
      <c r="C6910">
        <f t="shared" si="327"/>
        <v>-0.20857025781125846</v>
      </c>
      <c r="D6910">
        <f t="shared" si="328"/>
        <v>-1.4595025575061795E-4</v>
      </c>
      <c r="E6910" s="2">
        <f t="shared" si="329"/>
        <v>0.24917821180160921</v>
      </c>
      <c r="K6910">
        <v>6905</v>
      </c>
      <c r="L6910" s="14">
        <v>4.46476052679815E-4</v>
      </c>
      <c r="M6910" s="14">
        <v>0.29060727754225602</v>
      </c>
    </row>
    <row r="6911" spans="1:13" x14ac:dyDescent="0.55000000000000004">
      <c r="A6911">
        <v>6906</v>
      </c>
      <c r="C6911">
        <f t="shared" si="327"/>
        <v>-7.8817986877211782E-2</v>
      </c>
      <c r="D6911">
        <f t="shared" si="328"/>
        <v>1.6468830031678215E-4</v>
      </c>
      <c r="E6911" s="2">
        <f t="shared" si="329"/>
        <v>8.9979037653014127E-2</v>
      </c>
      <c r="K6911">
        <v>6906</v>
      </c>
      <c r="L6911" s="14">
        <v>1.82027400426912E-4</v>
      </c>
      <c r="M6911" s="14">
        <v>0.22114707384322299</v>
      </c>
    </row>
    <row r="6912" spans="1:13" x14ac:dyDescent="0.55000000000000004">
      <c r="A6912">
        <v>6907</v>
      </c>
      <c r="C6912">
        <f t="shared" si="327"/>
        <v>7.0715937411670579E-2</v>
      </c>
      <c r="D6912">
        <f t="shared" si="328"/>
        <v>4.3399356435860816E-4</v>
      </c>
      <c r="E6912" s="2">
        <f t="shared" si="329"/>
        <v>6.5450402069763803E-4</v>
      </c>
      <c r="K6912">
        <v>6907</v>
      </c>
      <c r="L6912" s="14">
        <v>-1.28011143478922E-4</v>
      </c>
      <c r="M6912" s="14">
        <v>9.6299213603308703E-2</v>
      </c>
    </row>
    <row r="6913" spans="1:13" x14ac:dyDescent="0.55000000000000004">
      <c r="A6913">
        <v>6908</v>
      </c>
      <c r="C6913">
        <f t="shared" si="327"/>
        <v>0.20250165198072401</v>
      </c>
      <c r="D6913">
        <f t="shared" si="328"/>
        <v>5.9437559160235474E-4</v>
      </c>
      <c r="E6913" s="2">
        <f t="shared" si="329"/>
        <v>6.5111235943740436E-2</v>
      </c>
      <c r="K6913">
        <v>6908</v>
      </c>
      <c r="L6913" s="14">
        <v>-4.0598850237698E-4</v>
      </c>
      <c r="M6913" s="14">
        <v>-5.2667382080504602E-2</v>
      </c>
    </row>
    <row r="6914" spans="1:13" x14ac:dyDescent="0.55000000000000004">
      <c r="A6914">
        <v>6909</v>
      </c>
      <c r="C6914">
        <f t="shared" si="327"/>
        <v>0.28346372030298644</v>
      </c>
      <c r="D6914">
        <f t="shared" si="328"/>
        <v>6.0558187380376557E-4</v>
      </c>
      <c r="E6914" s="2">
        <f t="shared" si="329"/>
        <v>0.22269605195398148</v>
      </c>
      <c r="K6914">
        <v>6909</v>
      </c>
      <c r="L6914" s="14">
        <v>-5.8228352228490202E-4</v>
      </c>
      <c r="M6914" s="14">
        <v>-0.18844310519753699</v>
      </c>
    </row>
    <row r="6915" spans="1:13" x14ac:dyDescent="0.55000000000000004">
      <c r="A6915">
        <v>6910</v>
      </c>
      <c r="C6915">
        <f t="shared" si="327"/>
        <v>0.29328236977034522</v>
      </c>
      <c r="D6915">
        <f t="shared" si="328"/>
        <v>4.6479987033352748E-4</v>
      </c>
      <c r="E6915" s="2">
        <f t="shared" si="329"/>
        <v>0.3252471695359781</v>
      </c>
      <c r="K6915">
        <v>6910</v>
      </c>
      <c r="L6915" s="14">
        <v>-6.1274202181184497E-4</v>
      </c>
      <c r="M6915" s="14">
        <v>-0.277022083601692</v>
      </c>
    </row>
    <row r="6916" spans="1:13" x14ac:dyDescent="0.55000000000000004">
      <c r="A6916">
        <v>6911</v>
      </c>
      <c r="C6916">
        <f t="shared" si="327"/>
        <v>0.22949332632720282</v>
      </c>
      <c r="D6916">
        <f t="shared" si="328"/>
        <v>2.0736289661348736E-4</v>
      </c>
      <c r="E6916" s="2">
        <f t="shared" si="329"/>
        <v>0.27637362106404112</v>
      </c>
      <c r="K6916">
        <v>6911</v>
      </c>
      <c r="L6916" s="14">
        <v>-4.8973548080047304E-4</v>
      </c>
      <c r="M6916" s="14">
        <v>-0.29621916264756099</v>
      </c>
    </row>
    <row r="6917" spans="1:13" x14ac:dyDescent="0.55000000000000004">
      <c r="A6917">
        <v>6912</v>
      </c>
      <c r="C6917">
        <f t="shared" si="327"/>
        <v>0.10810629531143605</v>
      </c>
      <c r="D6917">
        <f t="shared" si="328"/>
        <v>-1.0211779329348097E-4</v>
      </c>
      <c r="E6917" s="2">
        <f t="shared" si="329"/>
        <v>0.12203327248592297</v>
      </c>
      <c r="K6917">
        <v>6912</v>
      </c>
      <c r="L6917" s="14">
        <v>-2.4407165052426499E-4</v>
      </c>
      <c r="M6917" s="14">
        <v>-0.24122631479807399</v>
      </c>
    </row>
    <row r="6918" spans="1:13" x14ac:dyDescent="0.55000000000000004">
      <c r="A6918">
        <v>6913</v>
      </c>
      <c r="C6918">
        <f t="shared" ref="C6918:C6981" si="330">$D$1*COS($B$2*(A6918-$L$2)+$B$1)</f>
        <v>-4.0413137127598045E-2</v>
      </c>
      <c r="D6918">
        <f t="shared" ref="D6918:D6981" si="331">$D$2*COS($B$2*(A6918-$L$3)+$B$3)</f>
        <v>-3.8596906955608155E-4</v>
      </c>
      <c r="E6918" s="2">
        <f t="shared" ref="E6918:E6981" si="332">(M6918-C6918)^2</f>
        <v>7.2937924554345081E-3</v>
      </c>
      <c r="K6918">
        <v>6913</v>
      </c>
      <c r="L6918" s="14">
        <v>6.2721438736340794E-5</v>
      </c>
      <c r="M6918" s="14">
        <v>-0.125816839947994</v>
      </c>
    </row>
    <row r="6919" spans="1:13" x14ac:dyDescent="0.55000000000000004">
      <c r="A6919">
        <v>6914</v>
      </c>
      <c r="C6919">
        <f t="shared" si="330"/>
        <v>-0.17878972398894688</v>
      </c>
      <c r="D6919">
        <f t="shared" si="331"/>
        <v>-5.7295024494257905E-4</v>
      </c>
      <c r="E6919" s="2">
        <f t="shared" si="332"/>
        <v>3.9957598029811039E-2</v>
      </c>
      <c r="K6919">
        <v>6914</v>
      </c>
      <c r="L6919" s="14">
        <v>3.5380555456987202E-4</v>
      </c>
      <c r="M6919" s="14">
        <v>2.1104242978070498E-2</v>
      </c>
    </row>
    <row r="6920" spans="1:13" x14ac:dyDescent="0.55000000000000004">
      <c r="A6920">
        <v>6915</v>
      </c>
      <c r="C6920">
        <f t="shared" si="330"/>
        <v>-0.27229385871565509</v>
      </c>
      <c r="D6920">
        <f t="shared" si="331"/>
        <v>-6.161329856824478E-4</v>
      </c>
      <c r="E6920" s="2">
        <f t="shared" si="332"/>
        <v>0.18925414268088628</v>
      </c>
      <c r="K6920">
        <v>6915</v>
      </c>
      <c r="L6920" s="14">
        <v>5.5627687441106501E-4</v>
      </c>
      <c r="M6920" s="14">
        <v>0.16273963732905899</v>
      </c>
    </row>
    <row r="6921" spans="1:13" x14ac:dyDescent="0.55000000000000004">
      <c r="A6921">
        <v>6916</v>
      </c>
      <c r="C6921">
        <f t="shared" si="330"/>
        <v>-0.29745797440735716</v>
      </c>
      <c r="D6921">
        <f t="shared" si="331"/>
        <v>-5.0467933407236348E-4</v>
      </c>
      <c r="E6921" s="2">
        <f t="shared" si="332"/>
        <v>0.31480387004069182</v>
      </c>
      <c r="K6921">
        <v>6916</v>
      </c>
      <c r="L6921" s="14">
        <v>6.19425200164811E-4</v>
      </c>
      <c r="M6921" s="14">
        <v>0.26361587994756802</v>
      </c>
    </row>
    <row r="6922" spans="1:13" x14ac:dyDescent="0.55000000000000004">
      <c r="A6922">
        <v>6917</v>
      </c>
      <c r="C6922">
        <f t="shared" si="330"/>
        <v>-0.24796640843943038</v>
      </c>
      <c r="D6922">
        <f t="shared" si="331"/>
        <v>-2.6656180740642857E-4</v>
      </c>
      <c r="E6922" s="2">
        <f t="shared" si="332"/>
        <v>0.29859044259734768</v>
      </c>
      <c r="K6922">
        <v>6917</v>
      </c>
      <c r="L6922" s="14">
        <v>5.2743464190231301E-4</v>
      </c>
      <c r="M6922" s="14">
        <v>0.29846789007901697</v>
      </c>
    </row>
    <row r="6923" spans="1:13" x14ac:dyDescent="0.55000000000000004">
      <c r="A6923">
        <v>6918</v>
      </c>
      <c r="C6923">
        <f t="shared" si="330"/>
        <v>-0.13624050067038579</v>
      </c>
      <c r="D6923">
        <f t="shared" si="331"/>
        <v>3.8457114241430302E-5</v>
      </c>
      <c r="E6923" s="2">
        <f t="shared" si="332"/>
        <v>0.15587277748395142</v>
      </c>
      <c r="K6923">
        <v>6918</v>
      </c>
      <c r="L6923" s="14">
        <v>3.0334480560840701E-4</v>
      </c>
      <c r="M6923" s="14">
        <v>0.25856676557980801</v>
      </c>
    </row>
    <row r="6924" spans="1:13" x14ac:dyDescent="0.55000000000000004">
      <c r="A6924">
        <v>6919</v>
      </c>
      <c r="C6924">
        <f t="shared" si="330"/>
        <v>9.6789010450265677E-3</v>
      </c>
      <c r="D6924">
        <f t="shared" si="331"/>
        <v>3.3382411082634087E-4</v>
      </c>
      <c r="E6924" s="2">
        <f t="shared" si="332"/>
        <v>2.0801453364202874E-2</v>
      </c>
      <c r="K6924">
        <v>6919</v>
      </c>
      <c r="L6924" s="14">
        <v>3.2803809353209301E-6</v>
      </c>
      <c r="M6924" s="14">
        <v>0.15390599060937599</v>
      </c>
    </row>
    <row r="6925" spans="1:13" x14ac:dyDescent="0.55000000000000004">
      <c r="A6925">
        <v>6920</v>
      </c>
      <c r="C6925">
        <f t="shared" si="330"/>
        <v>0.15316910261318384</v>
      </c>
      <c r="D6925">
        <f t="shared" si="331"/>
        <v>5.454082920477929E-4</v>
      </c>
      <c r="E6925" s="2">
        <f t="shared" si="332"/>
        <v>2.0297871033986937E-2</v>
      </c>
      <c r="K6925">
        <v>6920</v>
      </c>
      <c r="L6925" s="14">
        <v>-2.9760563549302202E-4</v>
      </c>
      <c r="M6925" s="14">
        <v>1.0698505527374801E-2</v>
      </c>
    </row>
    <row r="6926" spans="1:13" x14ac:dyDescent="0.55000000000000004">
      <c r="A6926">
        <v>6921</v>
      </c>
      <c r="C6926">
        <f t="shared" si="330"/>
        <v>0.25821708797176823</v>
      </c>
      <c r="D6926">
        <f t="shared" si="331"/>
        <v>6.2010648825997232E-4</v>
      </c>
      <c r="E6926" s="2">
        <f t="shared" si="332"/>
        <v>0.15476794612984587</v>
      </c>
      <c r="K6926">
        <v>6921</v>
      </c>
      <c r="L6926" s="14">
        <v>-5.2395447430080998E-4</v>
      </c>
      <c r="M6926" s="14">
        <v>-0.135188486632667</v>
      </c>
    </row>
    <row r="6927" spans="1:13" x14ac:dyDescent="0.55000000000000004">
      <c r="A6927">
        <v>6922</v>
      </c>
      <c r="C6927">
        <f t="shared" si="330"/>
        <v>0.29845802703752733</v>
      </c>
      <c r="D6927">
        <f t="shared" si="331"/>
        <v>5.3917102673087074E-4</v>
      </c>
      <c r="E6927" s="2">
        <f t="shared" si="332"/>
        <v>0.29776088990254823</v>
      </c>
      <c r="K6927">
        <v>6922</v>
      </c>
      <c r="L6927" s="14">
        <v>-6.1907566464237799E-4</v>
      </c>
      <c r="M6927" s="14">
        <v>-0.247216683667072</v>
      </c>
    </row>
    <row r="6928" spans="1:13" x14ac:dyDescent="0.55000000000000004">
      <c r="A6928">
        <v>6923</v>
      </c>
      <c r="C6928">
        <f t="shared" si="330"/>
        <v>0.26379229231292173</v>
      </c>
      <c r="D6928">
        <f t="shared" si="331"/>
        <v>3.2291500231582901E-4</v>
      </c>
      <c r="E6928" s="2">
        <f t="shared" si="332"/>
        <v>0.31485590238031702</v>
      </c>
      <c r="K6928">
        <v>6923</v>
      </c>
      <c r="L6928" s="14">
        <v>-5.5914551430765705E-4</v>
      </c>
      <c r="M6928" s="14">
        <v>-0.29732792865609398</v>
      </c>
    </row>
    <row r="6929" spans="1:13" x14ac:dyDescent="0.55000000000000004">
      <c r="A6929">
        <v>6924</v>
      </c>
      <c r="C6929">
        <f t="shared" si="330"/>
        <v>0.16292025251811612</v>
      </c>
      <c r="D6929">
        <f t="shared" si="331"/>
        <v>2.5614118827704721E-5</v>
      </c>
      <c r="E6929" s="2">
        <f t="shared" si="332"/>
        <v>0.19000166300090118</v>
      </c>
      <c r="K6929">
        <v>6924</v>
      </c>
      <c r="L6929" s="14">
        <v>-3.5917390122763799E-4</v>
      </c>
      <c r="M6929" s="14">
        <v>-0.27297154942463803</v>
      </c>
    </row>
    <row r="6930" spans="1:13" x14ac:dyDescent="0.55000000000000004">
      <c r="A6930">
        <v>6925</v>
      </c>
      <c r="C6930">
        <f t="shared" si="330"/>
        <v>2.1158663427710934E-2</v>
      </c>
      <c r="D6930">
        <f t="shared" si="331"/>
        <v>-2.781153685833868E-4</v>
      </c>
      <c r="E6930" s="2">
        <f t="shared" si="332"/>
        <v>4.0564544275026294E-2</v>
      </c>
      <c r="K6930">
        <v>6925</v>
      </c>
      <c r="L6930" s="14">
        <v>-6.9244956432037698E-5</v>
      </c>
      <c r="M6930" s="14">
        <v>-0.180247752247228</v>
      </c>
    </row>
    <row r="6931" spans="1:13" x14ac:dyDescent="0.55000000000000004">
      <c r="A6931">
        <v>6926</v>
      </c>
      <c r="C6931">
        <f t="shared" si="330"/>
        <v>-0.12591330419381139</v>
      </c>
      <c r="D6931">
        <f t="shared" si="331"/>
        <v>-5.120437606868848E-4</v>
      </c>
      <c r="E6931" s="2">
        <f t="shared" si="332"/>
        <v>6.9778484373604231E-3</v>
      </c>
      <c r="K6931">
        <v>6926</v>
      </c>
      <c r="L6931" s="14">
        <v>2.3802681726649001E-4</v>
      </c>
      <c r="M6931" s="14">
        <v>-4.23797873436247E-2</v>
      </c>
    </row>
    <row r="6932" spans="1:13" x14ac:dyDescent="0.55000000000000004">
      <c r="A6932">
        <v>6927</v>
      </c>
      <c r="C6932">
        <f t="shared" si="330"/>
        <v>-0.24138368650200046</v>
      </c>
      <c r="D6932">
        <f t="shared" si="331"/>
        <v>-6.1745996188324569E-4</v>
      </c>
      <c r="E6932" s="2">
        <f t="shared" si="332"/>
        <v>0.12074662076354502</v>
      </c>
      <c r="K6932">
        <v>6927</v>
      </c>
      <c r="L6932" s="14">
        <v>4.85683297969452E-4</v>
      </c>
      <c r="M6932" s="14">
        <v>0.10610245820530299</v>
      </c>
    </row>
    <row r="6933" spans="1:13" x14ac:dyDescent="0.55000000000000004">
      <c r="A6933">
        <v>6928</v>
      </c>
      <c r="C6933">
        <f t="shared" si="330"/>
        <v>-0.29627185146653601</v>
      </c>
      <c r="D6933">
        <f t="shared" si="331"/>
        <v>-5.6790672767533011E-4</v>
      </c>
      <c r="E6933" s="2">
        <f t="shared" si="332"/>
        <v>0.27487217792304131</v>
      </c>
      <c r="K6933">
        <v>6928</v>
      </c>
      <c r="L6933" s="14">
        <v>6.1169738373552602E-4</v>
      </c>
      <c r="M6933" s="14">
        <v>0.22801068488484899</v>
      </c>
    </row>
    <row r="6934" spans="1:13" x14ac:dyDescent="0.55000000000000004">
      <c r="A6934">
        <v>6929</v>
      </c>
      <c r="C6934">
        <f t="shared" si="330"/>
        <v>-0.27680202662810094</v>
      </c>
      <c r="D6934">
        <f t="shared" si="331"/>
        <v>-3.7582087534493219E-4</v>
      </c>
      <c r="E6934" s="2">
        <f t="shared" si="332"/>
        <v>0.32446039116858055</v>
      </c>
      <c r="K6934">
        <v>6929</v>
      </c>
      <c r="L6934" s="14">
        <v>5.8450806504996202E-4</v>
      </c>
      <c r="M6934" s="14">
        <v>0.29281222105938498</v>
      </c>
    </row>
    <row r="6935" spans="1:13" x14ac:dyDescent="0.55000000000000004">
      <c r="A6935">
        <v>6930</v>
      </c>
      <c r="C6935">
        <f t="shared" si="330"/>
        <v>-0.18786072762979711</v>
      </c>
      <c r="D6935">
        <f t="shared" si="331"/>
        <v>-8.9411904978467966E-5</v>
      </c>
      <c r="E6935" s="2">
        <f t="shared" si="332"/>
        <v>0.2229141471592615</v>
      </c>
      <c r="K6935">
        <v>6930</v>
      </c>
      <c r="L6935" s="14">
        <v>4.10925075447849E-4</v>
      </c>
      <c r="M6935" s="14">
        <v>0.28427711999445499</v>
      </c>
    </row>
    <row r="6936" spans="1:13" x14ac:dyDescent="0.55000000000000004">
      <c r="A6936">
        <v>6931</v>
      </c>
      <c r="C6936">
        <f t="shared" si="330"/>
        <v>-5.177034578636551E-2</v>
      </c>
      <c r="D6936">
        <f t="shared" si="331"/>
        <v>2.1943756888417144E-4</v>
      </c>
      <c r="E6936" s="2">
        <f t="shared" si="332"/>
        <v>6.5696557218219431E-2</v>
      </c>
      <c r="K6936">
        <v>6931</v>
      </c>
      <c r="L6936" s="14">
        <v>1.3442335150572399E-4</v>
      </c>
      <c r="M6936" s="14">
        <v>0.204543050699693</v>
      </c>
    </row>
    <row r="6937" spans="1:13" x14ac:dyDescent="0.55000000000000004">
      <c r="A6937">
        <v>6932</v>
      </c>
      <c r="C6937">
        <f t="shared" si="330"/>
        <v>9.7313301617137818E-2</v>
      </c>
      <c r="D6937">
        <f t="shared" si="331"/>
        <v>4.732128383338382E-4</v>
      </c>
      <c r="E6937" s="2">
        <f t="shared" si="332"/>
        <v>5.6327409295096886E-4</v>
      </c>
      <c r="K6937">
        <v>6932</v>
      </c>
      <c r="L6937" s="14">
        <v>-1.7574553472293999E-4</v>
      </c>
      <c r="M6937" s="14">
        <v>7.3579905464227699E-2</v>
      </c>
    </row>
    <row r="6938" spans="1:13" x14ac:dyDescent="0.55000000000000004">
      <c r="A6938">
        <v>6933</v>
      </c>
      <c r="C6938">
        <f t="shared" si="330"/>
        <v>0.22197336151348179</v>
      </c>
      <c r="D6938">
        <f t="shared" si="331"/>
        <v>6.0822165989515939E-4</v>
      </c>
      <c r="E6938" s="2">
        <f t="shared" si="332"/>
        <v>8.867599262128191E-2</v>
      </c>
      <c r="K6938">
        <v>6933</v>
      </c>
      <c r="L6938" s="14">
        <v>-4.4189786153409798E-4</v>
      </c>
      <c r="M6938" s="14">
        <v>-7.5811783551348294E-2</v>
      </c>
    </row>
    <row r="6939" spans="1:13" x14ac:dyDescent="0.55000000000000004">
      <c r="A6939">
        <v>6934</v>
      </c>
      <c r="C6939">
        <f t="shared" si="330"/>
        <v>0.29092278650127051</v>
      </c>
      <c r="D6939">
        <f t="shared" si="331"/>
        <v>5.9057966512400019E-4</v>
      </c>
      <c r="E6939" s="2">
        <f t="shared" si="332"/>
        <v>0.24714691445548417</v>
      </c>
      <c r="K6939">
        <v>6934</v>
      </c>
      <c r="L6939" s="14">
        <v>-5.9737412758872899E-4</v>
      </c>
      <c r="M6939" s="14">
        <v>-0.206215941074327</v>
      </c>
    </row>
    <row r="6940" spans="1:13" x14ac:dyDescent="0.55000000000000004">
      <c r="A6940">
        <v>6935</v>
      </c>
      <c r="C6940">
        <f t="shared" si="330"/>
        <v>0.28685672424302677</v>
      </c>
      <c r="D6940">
        <f t="shared" si="331"/>
        <v>4.2471462283834446E-4</v>
      </c>
      <c r="E6940" s="2">
        <f t="shared" si="332"/>
        <v>0.3269881320525484</v>
      </c>
      <c r="K6940">
        <v>6935</v>
      </c>
      <c r="L6940" s="14">
        <v>-6.0323433754871903E-4</v>
      </c>
      <c r="M6940" s="14">
        <v>-0.28497203688441802</v>
      </c>
    </row>
    <row r="6941" spans="1:13" x14ac:dyDescent="0.55000000000000004">
      <c r="A6941">
        <v>6936</v>
      </c>
      <c r="C6941">
        <f t="shared" si="330"/>
        <v>0.21079567065977767</v>
      </c>
      <c r="D6941">
        <f t="shared" si="331"/>
        <v>1.5225516249420094E-4</v>
      </c>
      <c r="E6941" s="2">
        <f t="shared" si="332"/>
        <v>0.25316071634896803</v>
      </c>
      <c r="K6941">
        <v>6936</v>
      </c>
      <c r="L6941" s="14">
        <v>-4.5801076547548401E-4</v>
      </c>
      <c r="M6941" s="14">
        <v>-0.29235511821863402</v>
      </c>
    </row>
    <row r="6942" spans="1:13" x14ac:dyDescent="0.55000000000000004">
      <c r="A6942">
        <v>6937</v>
      </c>
      <c r="C6942">
        <f t="shared" si="330"/>
        <v>8.182934696111728E-2</v>
      </c>
      <c r="D6942">
        <f t="shared" si="331"/>
        <v>-1.5841713435180035E-4</v>
      </c>
      <c r="E6942" s="2">
        <f t="shared" si="332"/>
        <v>9.5076881702923721E-2</v>
      </c>
      <c r="K6942">
        <v>6937</v>
      </c>
      <c r="L6942" s="14">
        <v>-1.98075555896403E-4</v>
      </c>
      <c r="M6942" s="14">
        <v>-0.22651604655551</v>
      </c>
    </row>
    <row r="6943" spans="1:13" x14ac:dyDescent="0.55000000000000004">
      <c r="A6943">
        <v>6938</v>
      </c>
      <c r="C6943">
        <f t="shared" si="330"/>
        <v>-6.7674417999004879E-2</v>
      </c>
      <c r="D6943">
        <f t="shared" si="331"/>
        <v>-4.2933006964374759E-4</v>
      </c>
      <c r="E6943" s="2">
        <f t="shared" si="332"/>
        <v>1.3155279760326355E-3</v>
      </c>
      <c r="K6943">
        <v>6938</v>
      </c>
      <c r="L6943" s="14">
        <v>1.11468905428472E-4</v>
      </c>
      <c r="M6943" s="14">
        <v>-0.103944625829022</v>
      </c>
    </row>
    <row r="6944" spans="1:13" x14ac:dyDescent="0.55000000000000004">
      <c r="A6944">
        <v>6939</v>
      </c>
      <c r="C6944">
        <f t="shared" si="330"/>
        <v>-0.20019333050492635</v>
      </c>
      <c r="D6944">
        <f t="shared" si="331"/>
        <v>-5.9249020701495042E-4</v>
      </c>
      <c r="E6944" s="2">
        <f t="shared" si="332"/>
        <v>5.9953335268960843E-2</v>
      </c>
      <c r="K6944">
        <v>6939</v>
      </c>
      <c r="L6944" s="14">
        <v>3.9309528788590098E-4</v>
      </c>
      <c r="M6944" s="14">
        <v>4.4660371261987603E-2</v>
      </c>
    </row>
    <row r="6945" spans="1:13" x14ac:dyDescent="0.55000000000000004">
      <c r="A6945">
        <v>6940</v>
      </c>
      <c r="C6945">
        <f t="shared" si="330"/>
        <v>-0.28246793679330057</v>
      </c>
      <c r="D6945">
        <f t="shared" si="331"/>
        <v>-6.069477911299075E-4</v>
      </c>
      <c r="E6945" s="2">
        <f t="shared" si="332"/>
        <v>0.2158046938935152</v>
      </c>
      <c r="K6945">
        <v>6940</v>
      </c>
      <c r="L6945" s="14">
        <v>5.7626851690617997E-4</v>
      </c>
      <c r="M6945" s="14">
        <v>0.18207990131760399</v>
      </c>
    </row>
    <row r="6946" spans="1:13" x14ac:dyDescent="0.55000000000000004">
      <c r="A6946">
        <v>6941</v>
      </c>
      <c r="C6946">
        <f t="shared" si="330"/>
        <v>-0.29384904490147357</v>
      </c>
      <c r="D6946">
        <f t="shared" si="331"/>
        <v>-4.6907427311827142E-4</v>
      </c>
      <c r="E6946" s="2">
        <f t="shared" si="332"/>
        <v>0.32233487947203515</v>
      </c>
      <c r="K6946">
        <v>6941</v>
      </c>
      <c r="L6946" s="14">
        <v>6.15111720956966E-4</v>
      </c>
      <c r="M6946" s="14">
        <v>0.27389639054652298</v>
      </c>
    </row>
    <row r="6947" spans="1:13" x14ac:dyDescent="0.55000000000000004">
      <c r="A6947">
        <v>6942</v>
      </c>
      <c r="C6947">
        <f t="shared" si="330"/>
        <v>-0.23148023658579622</v>
      </c>
      <c r="D6947">
        <f t="shared" si="331"/>
        <v>-2.1347299985512451E-4</v>
      </c>
      <c r="E6947" s="2">
        <f t="shared" si="332"/>
        <v>0.27941168684194839</v>
      </c>
      <c r="K6947">
        <v>6942</v>
      </c>
      <c r="L6947" s="14">
        <v>4.9989637861799503E-4</v>
      </c>
      <c r="M6947" s="14">
        <v>0.29711382963321498</v>
      </c>
    </row>
    <row r="6948" spans="1:13" x14ac:dyDescent="0.55000000000000004">
      <c r="A6948">
        <v>6943</v>
      </c>
      <c r="C6948">
        <f t="shared" si="330"/>
        <v>-0.11101476810333284</v>
      </c>
      <c r="D6948">
        <f t="shared" si="331"/>
        <v>9.5705496717843959E-5</v>
      </c>
      <c r="E6948" s="2">
        <f t="shared" si="332"/>
        <v>0.12740047763152437</v>
      </c>
      <c r="K6948">
        <v>6943</v>
      </c>
      <c r="L6948" s="14">
        <v>2.5947888712215498E-4</v>
      </c>
      <c r="M6948" s="14">
        <v>0.24591726692788199</v>
      </c>
    </row>
    <row r="6949" spans="1:13" x14ac:dyDescent="0.55000000000000004">
      <c r="A6949">
        <v>6944</v>
      </c>
      <c r="C6949">
        <f t="shared" si="330"/>
        <v>3.7313067167421832E-2</v>
      </c>
      <c r="D6949">
        <f t="shared" si="331"/>
        <v>3.80863930926442E-4</v>
      </c>
      <c r="E6949" s="2">
        <f t="shared" si="332"/>
        <v>9.1807311501136378E-3</v>
      </c>
      <c r="K6949">
        <v>6944</v>
      </c>
      <c r="L6949" s="14">
        <v>-4.59267013435804E-5</v>
      </c>
      <c r="M6949" s="14">
        <v>0.13312919916049301</v>
      </c>
    </row>
    <row r="6950" spans="1:13" x14ac:dyDescent="0.55000000000000004">
      <c r="A6950">
        <v>6945</v>
      </c>
      <c r="C6950">
        <f t="shared" si="330"/>
        <v>0.17627610907620536</v>
      </c>
      <c r="D6950">
        <f t="shared" si="331"/>
        <v>5.7043354644719226E-4</v>
      </c>
      <c r="E6950" s="2">
        <f t="shared" si="332"/>
        <v>3.5826165632261119E-2</v>
      </c>
      <c r="K6950">
        <v>6945</v>
      </c>
      <c r="L6950" s="14">
        <v>-3.39829662549245E-4</v>
      </c>
      <c r="M6950" s="14">
        <v>-1.3001902410235199E-2</v>
      </c>
    </row>
    <row r="6951" spans="1:13" x14ac:dyDescent="0.55000000000000004">
      <c r="A6951">
        <v>6946</v>
      </c>
      <c r="C6951">
        <f t="shared" si="330"/>
        <v>0.27099756321060658</v>
      </c>
      <c r="D6951">
        <f t="shared" si="331"/>
        <v>6.1683636559576671E-4</v>
      </c>
      <c r="E6951" s="2">
        <f t="shared" si="332"/>
        <v>0.18222154853971928</v>
      </c>
      <c r="K6951">
        <v>6946</v>
      </c>
      <c r="L6951" s="14">
        <v>-5.4862017661927703E-4</v>
      </c>
      <c r="M6951" s="14">
        <v>-0.155876596864373</v>
      </c>
    </row>
    <row r="6952" spans="1:13" x14ac:dyDescent="0.55000000000000004">
      <c r="A6952">
        <v>6947</v>
      </c>
      <c r="C6952">
        <f t="shared" si="330"/>
        <v>0.29770434115805461</v>
      </c>
      <c r="D6952">
        <f t="shared" si="331"/>
        <v>5.0842625886230418E-4</v>
      </c>
      <c r="E6952" s="2">
        <f t="shared" si="332"/>
        <v>0.3107118967230344</v>
      </c>
      <c r="K6952">
        <v>6947</v>
      </c>
      <c r="L6952" s="14">
        <v>-6.2000536406252001E-4</v>
      </c>
      <c r="M6952" s="14">
        <v>-0.25971103064562501</v>
      </c>
    </row>
    <row r="6953" spans="1:13" x14ac:dyDescent="0.55000000000000004">
      <c r="A6953">
        <v>6948</v>
      </c>
      <c r="C6953">
        <f t="shared" si="330"/>
        <v>0.24969360458444778</v>
      </c>
      <c r="D6953">
        <f t="shared" si="331"/>
        <v>2.724118779296242E-4</v>
      </c>
      <c r="E6953" s="2">
        <f t="shared" si="332"/>
        <v>0.30051537914393217</v>
      </c>
      <c r="K6953">
        <v>6948</v>
      </c>
      <c r="L6953" s="14">
        <v>-5.3610636184226303E-4</v>
      </c>
      <c r="M6953" s="14">
        <v>-0.29849922567141401</v>
      </c>
    </row>
    <row r="6954" spans="1:13" x14ac:dyDescent="0.55000000000000004">
      <c r="A6954">
        <v>6949</v>
      </c>
      <c r="C6954">
        <f t="shared" si="330"/>
        <v>0.13901503638372983</v>
      </c>
      <c r="D6954">
        <f t="shared" si="331"/>
        <v>-3.1972142376599231E-5</v>
      </c>
      <c r="E6954" s="2">
        <f t="shared" si="332"/>
        <v>0.16123555554829849</v>
      </c>
      <c r="K6954">
        <v>6949</v>
      </c>
      <c r="L6954" s="14">
        <v>-3.17936195536192E-4</v>
      </c>
      <c r="M6954" s="14">
        <v>-0.26252643787303798</v>
      </c>
    </row>
    <row r="6955" spans="1:13" x14ac:dyDescent="0.55000000000000004">
      <c r="A6955">
        <v>6950</v>
      </c>
      <c r="C6955">
        <f t="shared" si="330"/>
        <v>-6.5533757448325942E-3</v>
      </c>
      <c r="D6955">
        <f t="shared" si="331"/>
        <v>-3.2833182886558577E-4</v>
      </c>
      <c r="E6955" s="2">
        <f t="shared" si="332"/>
        <v>2.3792722956468428E-2</v>
      </c>
      <c r="K6955">
        <v>6950</v>
      </c>
      <c r="L6955" s="14">
        <v>-2.0136936725115299E-5</v>
      </c>
      <c r="M6955" s="14">
        <v>-0.16080227511357501</v>
      </c>
    </row>
    <row r="6956" spans="1:13" x14ac:dyDescent="0.55000000000000004">
      <c r="A6956">
        <v>6951</v>
      </c>
      <c r="C6956">
        <f t="shared" si="330"/>
        <v>-0.15047702869564261</v>
      </c>
      <c r="D6956">
        <f t="shared" si="331"/>
        <v>-5.4228714699514524E-4</v>
      </c>
      <c r="E6956" s="2">
        <f t="shared" si="332"/>
        <v>1.733773776504734E-2</v>
      </c>
      <c r="K6956">
        <v>6951</v>
      </c>
      <c r="L6956" s="14">
        <v>2.82705742809252E-4</v>
      </c>
      <c r="M6956" s="14">
        <v>-1.8804185007024202E-2</v>
      </c>
    </row>
    <row r="6957" spans="1:13" x14ac:dyDescent="0.55000000000000004">
      <c r="A6957">
        <v>6952</v>
      </c>
      <c r="C6957">
        <f t="shared" si="330"/>
        <v>-0.25663411924572749</v>
      </c>
      <c r="D6957">
        <f t="shared" si="331"/>
        <v>-6.2013982173503431E-4</v>
      </c>
      <c r="E6957" s="2">
        <f t="shared" si="332"/>
        <v>0.14786920360070155</v>
      </c>
      <c r="K6957">
        <v>6952</v>
      </c>
      <c r="L6957" s="14">
        <v>5.1474301527793898E-4</v>
      </c>
      <c r="M6957" s="14">
        <v>0.12790352988723</v>
      </c>
    </row>
    <row r="6958" spans="1:13" x14ac:dyDescent="0.55000000000000004">
      <c r="A6958">
        <v>6953</v>
      </c>
      <c r="C6958">
        <f t="shared" si="330"/>
        <v>-0.29838145528691318</v>
      </c>
      <c r="D6958">
        <f t="shared" si="331"/>
        <v>-5.4235047273409854E-4</v>
      </c>
      <c r="E6958" s="2">
        <f t="shared" si="332"/>
        <v>0.29263606361647565</v>
      </c>
      <c r="K6958">
        <v>6953</v>
      </c>
      <c r="L6958" s="14">
        <v>6.1785970633642696E-4</v>
      </c>
      <c r="M6958" s="14">
        <v>0.24257701226533401</v>
      </c>
    </row>
    <row r="6959" spans="1:13" x14ac:dyDescent="0.55000000000000004">
      <c r="A6959">
        <v>6954</v>
      </c>
      <c r="C6959">
        <f t="shared" si="330"/>
        <v>-0.26524133543313388</v>
      </c>
      <c r="D6959">
        <f t="shared" si="331"/>
        <v>-3.2844258691781683E-4</v>
      </c>
      <c r="E6959" s="2">
        <f t="shared" si="332"/>
        <v>0.31554835888321714</v>
      </c>
      <c r="K6959">
        <v>6954</v>
      </c>
      <c r="L6959" s="14">
        <v>5.6622960101960801E-4</v>
      </c>
      <c r="M6959" s="14">
        <v>0.29649557708305202</v>
      </c>
    </row>
    <row r="6960" spans="1:13" x14ac:dyDescent="0.55000000000000004">
      <c r="A6960">
        <v>6955</v>
      </c>
      <c r="C6960">
        <f t="shared" si="330"/>
        <v>-0.16553123122938679</v>
      </c>
      <c r="D6960">
        <f t="shared" si="331"/>
        <v>-3.2102534805592442E-5</v>
      </c>
      <c r="E6960" s="2">
        <f t="shared" si="332"/>
        <v>0.19508671386788629</v>
      </c>
      <c r="K6960">
        <v>6955</v>
      </c>
      <c r="L6960" s="14">
        <v>3.7278377949400099E-4</v>
      </c>
      <c r="M6960" s="14">
        <v>0.27615498529529298</v>
      </c>
    </row>
    <row r="6961" spans="1:13" x14ac:dyDescent="0.55000000000000004">
      <c r="A6961">
        <v>6956</v>
      </c>
      <c r="C6961">
        <f t="shared" si="330"/>
        <v>-2.4276277108575751E-2</v>
      </c>
      <c r="D6961">
        <f t="shared" si="331"/>
        <v>2.7229457687509177E-4</v>
      </c>
      <c r="E6961" s="2">
        <f t="shared" si="332"/>
        <v>4.448975275874506E-2</v>
      </c>
      <c r="K6961">
        <v>6956</v>
      </c>
      <c r="L6961" s="14">
        <v>8.5971947811445506E-5</v>
      </c>
      <c r="M6961" s="14">
        <v>0.18664966429917301</v>
      </c>
    </row>
    <row r="6962" spans="1:13" x14ac:dyDescent="0.55000000000000004">
      <c r="A6962">
        <v>6957</v>
      </c>
      <c r="C6962">
        <f t="shared" si="330"/>
        <v>0.12307151086316717</v>
      </c>
      <c r="D6962">
        <f t="shared" si="331"/>
        <v>5.0835148927441014E-4</v>
      </c>
      <c r="E6962" s="2">
        <f t="shared" si="332"/>
        <v>5.2816169436997124E-3</v>
      </c>
      <c r="K6962">
        <v>6957</v>
      </c>
      <c r="L6962" s="14">
        <v>-2.2237209153173001E-4</v>
      </c>
      <c r="M6962" s="14">
        <v>5.0396776988871399E-2</v>
      </c>
    </row>
    <row r="6963" spans="1:13" x14ac:dyDescent="0.55000000000000004">
      <c r="A6963">
        <v>6958</v>
      </c>
      <c r="C6963">
        <f t="shared" si="330"/>
        <v>0.23953094374728121</v>
      </c>
      <c r="D6963">
        <f t="shared" si="331"/>
        <v>6.1682289306412249E-4</v>
      </c>
      <c r="E6963" s="2">
        <f t="shared" si="332"/>
        <v>0.11425024599039814</v>
      </c>
      <c r="K6963">
        <v>6958</v>
      </c>
      <c r="L6963" s="14">
        <v>-4.7502166105447901E-4</v>
      </c>
      <c r="M6963" s="14">
        <v>-9.8478295757200601E-2</v>
      </c>
    </row>
    <row r="6964" spans="1:13" x14ac:dyDescent="0.55000000000000004">
      <c r="A6964">
        <v>6959</v>
      </c>
      <c r="C6964">
        <f t="shared" si="330"/>
        <v>0.29587315866647657</v>
      </c>
      <c r="D6964">
        <f t="shared" si="331"/>
        <v>5.7048475229489067E-4</v>
      </c>
      <c r="E6964" s="2">
        <f t="shared" si="332"/>
        <v>0.26890657593176992</v>
      </c>
      <c r="K6964">
        <v>6959</v>
      </c>
      <c r="L6964" s="14">
        <v>-6.08699108745688E-4</v>
      </c>
      <c r="M6964" s="14">
        <v>-0.222688868415887</v>
      </c>
    </row>
    <row r="6965" spans="1:13" x14ac:dyDescent="0.55000000000000004">
      <c r="A6965">
        <v>6960</v>
      </c>
      <c r="C6965">
        <f t="shared" si="330"/>
        <v>0.27795744727173882</v>
      </c>
      <c r="D6965">
        <f t="shared" si="331"/>
        <v>3.8096696356411413E-4</v>
      </c>
      <c r="E6965" s="2">
        <f t="shared" si="332"/>
        <v>0.32385555170339425</v>
      </c>
      <c r="K6965">
        <v>6960</v>
      </c>
      <c r="L6965" s="14">
        <v>-5.8992408855641201E-4</v>
      </c>
      <c r="M6965" s="14">
        <v>-0.29112563251836898</v>
      </c>
    </row>
    <row r="6966" spans="1:13" x14ac:dyDescent="0.55000000000000004">
      <c r="A6966">
        <v>6961</v>
      </c>
      <c r="C6966">
        <f t="shared" si="330"/>
        <v>0.190280275489914</v>
      </c>
      <c r="D6966">
        <f t="shared" si="331"/>
        <v>9.5834497125189773E-5</v>
      </c>
      <c r="E6966" s="2">
        <f t="shared" si="332"/>
        <v>0.22746074778745365</v>
      </c>
      <c r="K6966">
        <v>6961</v>
      </c>
      <c r="L6966" s="14">
        <v>-4.23398920764826E-4</v>
      </c>
      <c r="M6966" s="14">
        <v>-0.28664817594431702</v>
      </c>
    </row>
    <row r="6967" spans="1:13" x14ac:dyDescent="0.55000000000000004">
      <c r="A6967">
        <v>6962</v>
      </c>
      <c r="C6967">
        <f t="shared" si="330"/>
        <v>5.4846765350094369E-2</v>
      </c>
      <c r="D6967">
        <f t="shared" si="331"/>
        <v>-2.1335040806123591E-4</v>
      </c>
      <c r="E6967" s="2">
        <f t="shared" si="332"/>
        <v>7.0344126011005204E-2</v>
      </c>
      <c r="K6967">
        <v>6962</v>
      </c>
      <c r="L6967" s="14">
        <v>-1.50830866691473E-4</v>
      </c>
      <c r="M6967" s="14">
        <v>-0.21037790546882701</v>
      </c>
    </row>
    <row r="6968" spans="1:13" x14ac:dyDescent="0.55000000000000004">
      <c r="A6968">
        <v>6963</v>
      </c>
      <c r="C6968">
        <f t="shared" si="330"/>
        <v>-9.4352126814513687E-2</v>
      </c>
      <c r="D6968">
        <f t="shared" si="331"/>
        <v>-4.6898885789407608E-4</v>
      </c>
      <c r="E6968" s="2">
        <f t="shared" si="332"/>
        <v>1.6731275909570261E-4</v>
      </c>
      <c r="K6968">
        <v>6963</v>
      </c>
      <c r="L6968" s="14">
        <v>1.5951371363152501E-4</v>
      </c>
      <c r="M6968" s="14">
        <v>-8.1417183478893596E-2</v>
      </c>
    </row>
    <row r="6969" spans="1:13" x14ac:dyDescent="0.55000000000000004">
      <c r="A6969">
        <v>6964</v>
      </c>
      <c r="C6969">
        <f t="shared" si="330"/>
        <v>-0.21987062393371312</v>
      </c>
      <c r="D6969">
        <f t="shared" si="331"/>
        <v>-6.0692098989626841E-4</v>
      </c>
      <c r="E6969" s="2">
        <f t="shared" si="332"/>
        <v>8.2832064037529796E-2</v>
      </c>
      <c r="K6969">
        <v>6964</v>
      </c>
      <c r="L6969" s="14">
        <v>4.2990709482427001E-4</v>
      </c>
      <c r="M6969" s="14">
        <v>6.7934977188867193E-2</v>
      </c>
    </row>
    <row r="6970" spans="1:13" x14ac:dyDescent="0.55000000000000004">
      <c r="A6970">
        <v>6965</v>
      </c>
      <c r="C6970">
        <f t="shared" si="330"/>
        <v>-0.29020622894956344</v>
      </c>
      <c r="D6970">
        <f t="shared" si="331"/>
        <v>-5.9252874631658399E-4</v>
      </c>
      <c r="E6970" s="2">
        <f t="shared" si="332"/>
        <v>0.24056928681160664</v>
      </c>
      <c r="K6970">
        <v>6965</v>
      </c>
      <c r="L6970" s="14">
        <v>5.9262757716828005E-4</v>
      </c>
      <c r="M6970" s="14">
        <v>0.20027240138167399</v>
      </c>
    </row>
    <row r="6971" spans="1:13" x14ac:dyDescent="0.55000000000000004">
      <c r="A6971">
        <v>6966</v>
      </c>
      <c r="C6971">
        <f t="shared" si="330"/>
        <v>-0.28770618756396316</v>
      </c>
      <c r="D6971">
        <f t="shared" si="331"/>
        <v>-4.2942427692828963E-4</v>
      </c>
      <c r="E6971" s="2">
        <f t="shared" si="332"/>
        <v>0.32507848901360803</v>
      </c>
      <c r="K6971">
        <v>6966</v>
      </c>
      <c r="L6971" s="14">
        <v>6.0692080641591099E-4</v>
      </c>
      <c r="M6971" s="14">
        <v>0.28245036024865999</v>
      </c>
    </row>
    <row r="6972" spans="1:13" x14ac:dyDescent="0.55000000000000004">
      <c r="A6972">
        <v>6967</v>
      </c>
      <c r="C6972">
        <f t="shared" si="330"/>
        <v>-0.21299795746506861</v>
      </c>
      <c r="D6972">
        <f t="shared" si="331"/>
        <v>-1.5854336557656284E-4</v>
      </c>
      <c r="E6972" s="2">
        <f t="shared" si="332"/>
        <v>0.2569322325686213</v>
      </c>
      <c r="K6972">
        <v>6967</v>
      </c>
      <c r="L6972" s="14">
        <v>4.6920695463333701E-4</v>
      </c>
      <c r="M6972" s="14">
        <v>0.29388687419654402</v>
      </c>
    </row>
    <row r="6973" spans="1:13" x14ac:dyDescent="0.55000000000000004">
      <c r="A6973">
        <v>6968</v>
      </c>
      <c r="C6973">
        <f t="shared" si="330"/>
        <v>-8.48317296831574E-2</v>
      </c>
      <c r="D6973">
        <f t="shared" si="331"/>
        <v>1.5212858870589026E-4</v>
      </c>
      <c r="E6973" s="2">
        <f t="shared" si="332"/>
        <v>0.10020347645153596</v>
      </c>
      <c r="K6973">
        <v>6968</v>
      </c>
      <c r="L6973" s="14">
        <v>2.1397731031421799E-4</v>
      </c>
      <c r="M6973" s="14">
        <v>0.23171759736009501</v>
      </c>
    </row>
    <row r="6974" spans="1:13" x14ac:dyDescent="0.55000000000000004">
      <c r="A6974">
        <v>6969</v>
      </c>
      <c r="C6974">
        <f t="shared" si="330"/>
        <v>6.4625474138241185E-2</v>
      </c>
      <c r="D6974">
        <f t="shared" si="331"/>
        <v>4.2461947383938781E-4</v>
      </c>
      <c r="E6974" s="2">
        <f t="shared" si="332"/>
        <v>2.1984598486244869E-3</v>
      </c>
      <c r="K6974">
        <v>6969</v>
      </c>
      <c r="L6974" s="14">
        <v>-9.4844278791960602E-5</v>
      </c>
      <c r="M6974" s="14">
        <v>0.111513210793197</v>
      </c>
    </row>
    <row r="6975" spans="1:13" x14ac:dyDescent="0.55000000000000004">
      <c r="A6975">
        <v>6970</v>
      </c>
      <c r="C6975">
        <f t="shared" si="330"/>
        <v>0.19786304614785338</v>
      </c>
      <c r="D6975">
        <f t="shared" si="331"/>
        <v>5.9053982130755404E-4</v>
      </c>
      <c r="E6975" s="2">
        <f t="shared" si="332"/>
        <v>5.4982463629256156E-2</v>
      </c>
      <c r="K6975">
        <v>6970</v>
      </c>
      <c r="L6975" s="14">
        <v>-3.7991152990350202E-4</v>
      </c>
      <c r="M6975" s="14">
        <v>-3.6620351194594197E-2</v>
      </c>
    </row>
    <row r="6976" spans="1:13" x14ac:dyDescent="0.55000000000000004">
      <c r="A6976">
        <v>6971</v>
      </c>
      <c r="C6976">
        <f t="shared" si="330"/>
        <v>0.2814411641950037</v>
      </c>
      <c r="D6976">
        <f t="shared" si="331"/>
        <v>6.0824712122106944E-4</v>
      </c>
      <c r="E6976" s="2">
        <f t="shared" si="332"/>
        <v>0.20887028142761599</v>
      </c>
      <c r="K6976">
        <v>6971</v>
      </c>
      <c r="L6976" s="14">
        <v>-5.6982758155068398E-4</v>
      </c>
      <c r="M6976" s="14">
        <v>-0.175582119049533</v>
      </c>
    </row>
    <row r="6977" spans="1:13" x14ac:dyDescent="0.55000000000000004">
      <c r="A6977">
        <v>6972</v>
      </c>
      <c r="C6977">
        <f t="shared" si="330"/>
        <v>0.29438348234150652</v>
      </c>
      <c r="D6977">
        <f t="shared" si="331"/>
        <v>4.7329721454290543E-4</v>
      </c>
      <c r="E6977" s="2">
        <f t="shared" si="332"/>
        <v>0.31917046660551895</v>
      </c>
      <c r="K6977">
        <v>6972</v>
      </c>
      <c r="L6977" s="14">
        <v>-6.1702678044481805E-4</v>
      </c>
      <c r="M6977" s="14">
        <v>-0.27056825595612799</v>
      </c>
    </row>
    <row r="6978" spans="1:13" x14ac:dyDescent="0.55000000000000004">
      <c r="A6978">
        <v>6973</v>
      </c>
      <c r="C6978">
        <f t="shared" si="330"/>
        <v>0.23344175153175811</v>
      </c>
      <c r="D6978">
        <f t="shared" si="331"/>
        <v>2.195596833281902E-4</v>
      </c>
      <c r="E6978" s="2">
        <f t="shared" si="332"/>
        <v>0.28220599946915315</v>
      </c>
      <c r="K6978">
        <v>6973</v>
      </c>
      <c r="L6978" s="14">
        <v>-5.0968779442029603E-4</v>
      </c>
      <c r="M6978" s="14">
        <v>-0.29778889467490899</v>
      </c>
    </row>
    <row r="6979" spans="1:13" x14ac:dyDescent="0.55000000000000004">
      <c r="A6979">
        <v>6974</v>
      </c>
      <c r="C6979">
        <f t="shared" si="330"/>
        <v>0.11391106164924177</v>
      </c>
      <c r="D6979">
        <f t="shared" si="331"/>
        <v>-8.9282700450978215E-5</v>
      </c>
      <c r="E6979" s="2">
        <f t="shared" si="332"/>
        <v>0.13274182776813712</v>
      </c>
      <c r="K6979">
        <v>6974</v>
      </c>
      <c r="L6979" s="14">
        <v>-2.7469433840968501E-4</v>
      </c>
      <c r="M6979" s="14">
        <v>-0.25042645737417302</v>
      </c>
    </row>
    <row r="6980" spans="1:13" x14ac:dyDescent="0.55000000000000004">
      <c r="A6980">
        <v>6975</v>
      </c>
      <c r="C6980">
        <f t="shared" si="330"/>
        <v>-3.4208903652564945E-2</v>
      </c>
      <c r="D6980">
        <f t="shared" si="331"/>
        <v>-3.7571700834695596E-4</v>
      </c>
      <c r="E6980" s="2">
        <f t="shared" si="332"/>
        <v>1.1264480432218671E-2</v>
      </c>
      <c r="K6980">
        <v>6975</v>
      </c>
      <c r="L6980" s="14">
        <v>2.9098018735590199E-5</v>
      </c>
      <c r="M6980" s="14">
        <v>-0.14034316029112001</v>
      </c>
    </row>
    <row r="6981" spans="1:13" x14ac:dyDescent="0.55000000000000004">
      <c r="A6981">
        <v>6976</v>
      </c>
      <c r="C6981">
        <f t="shared" si="330"/>
        <v>-0.17374315520405426</v>
      </c>
      <c r="D6981">
        <f t="shared" si="331"/>
        <v>-5.6785426663401696E-4</v>
      </c>
      <c r="E6981" s="2">
        <f t="shared" si="332"/>
        <v>3.1909786958151165E-2</v>
      </c>
      <c r="K6981">
        <v>6976</v>
      </c>
      <c r="L6981" s="14">
        <v>3.2560259657753399E-4</v>
      </c>
      <c r="M6981" s="14">
        <v>4.88995191260304E-3</v>
      </c>
    </row>
    <row r="6982" spans="1:13" x14ac:dyDescent="0.55000000000000004">
      <c r="A6982">
        <v>6977</v>
      </c>
      <c r="C6982">
        <f t="shared" ref="C6982:C7045" si="333">$D$1*COS($B$2*(A6982-$L$2)+$B$1)</f>
        <v>-0.26967153701259861</v>
      </c>
      <c r="D6982">
        <f t="shared" ref="D6982:D7045" si="334">$D$2*COS($B$2*(A6982-$L$3)+$B$3)</f>
        <v>-6.1747207341501028E-4</v>
      </c>
      <c r="E6982" s="2">
        <f t="shared" ref="E6982:E7045" si="335">(M6982-C6982)^2</f>
        <v>0.17520074639990604</v>
      </c>
      <c r="K6982">
        <v>6977</v>
      </c>
      <c r="L6982" s="14">
        <v>5.4055798421476903E-4</v>
      </c>
      <c r="M6982" s="14">
        <v>0.14889834532475499</v>
      </c>
    </row>
    <row r="6983" spans="1:13" x14ac:dyDescent="0.55000000000000004">
      <c r="A6983">
        <v>6978</v>
      </c>
      <c r="C6983">
        <f t="shared" si="333"/>
        <v>-0.29791804725950183</v>
      </c>
      <c r="D6983">
        <f t="shared" si="334"/>
        <v>-5.1211740505108098E-4</v>
      </c>
      <c r="E6983" s="2">
        <f t="shared" si="335"/>
        <v>0.30639797582614903</v>
      </c>
      <c r="K6983">
        <v>6978</v>
      </c>
      <c r="L6983" s="14">
        <v>6.2012727132713605E-4</v>
      </c>
      <c r="M6983" s="14">
        <v>0.25561422445204801</v>
      </c>
    </row>
    <row r="6984" spans="1:13" x14ac:dyDescent="0.55000000000000004">
      <c r="A6984">
        <v>6979</v>
      </c>
      <c r="C6984">
        <f t="shared" si="333"/>
        <v>-0.25139340725845422</v>
      </c>
      <c r="D6984">
        <f t="shared" si="334"/>
        <v>-2.7823206259773949E-4</v>
      </c>
      <c r="E6984" s="2">
        <f t="shared" si="335"/>
        <v>0.30217376487468778</v>
      </c>
      <c r="K6984">
        <v>6979</v>
      </c>
      <c r="L6984" s="14">
        <v>5.4438183634532105E-4</v>
      </c>
      <c r="M6984" s="14">
        <v>0.29830993534979999</v>
      </c>
    </row>
    <row r="6985" spans="1:13" x14ac:dyDescent="0.55000000000000004">
      <c r="A6985">
        <v>6980</v>
      </c>
      <c r="C6985">
        <f t="shared" si="333"/>
        <v>-0.1417743209881174</v>
      </c>
      <c r="D6985">
        <f t="shared" si="334"/>
        <v>2.5483662901083418E-5</v>
      </c>
      <c r="E6985" s="2">
        <f t="shared" si="335"/>
        <v>0.166518181379086</v>
      </c>
      <c r="K6985">
        <v>6980</v>
      </c>
      <c r="L6985" s="14">
        <v>3.3229259335108499E-4</v>
      </c>
      <c r="M6985" s="14">
        <v>0.266292072358708</v>
      </c>
    </row>
    <row r="6986" spans="1:13" x14ac:dyDescent="0.55000000000000004">
      <c r="A6986">
        <v>6981</v>
      </c>
      <c r="C6986">
        <f t="shared" si="333"/>
        <v>3.4271314846604987E-3</v>
      </c>
      <c r="D6986">
        <f t="shared" si="334"/>
        <v>3.2280352616472825E-4</v>
      </c>
      <c r="E6986" s="2">
        <f t="shared" si="335"/>
        <v>2.6946068340278378E-2</v>
      </c>
      <c r="K6986">
        <v>6981</v>
      </c>
      <c r="L6986" s="14">
        <v>3.6978608958477398E-5</v>
      </c>
      <c r="M6986" s="14">
        <v>0.167579707889292</v>
      </c>
    </row>
    <row r="6987" spans="1:13" x14ac:dyDescent="0.55000000000000004">
      <c r="A6987">
        <v>6982</v>
      </c>
      <c r="C6987">
        <f t="shared" si="333"/>
        <v>0.14776844619298862</v>
      </c>
      <c r="D6987">
        <f t="shared" si="334"/>
        <v>5.3910650851948599E-4</v>
      </c>
      <c r="E6987" s="2">
        <f t="shared" si="335"/>
        <v>1.4610156470429443E-2</v>
      </c>
      <c r="K6987">
        <v>6982</v>
      </c>
      <c r="L6987" s="14">
        <v>-2.67596897446416E-4</v>
      </c>
      <c r="M6987" s="14">
        <v>2.6895965989968702E-2</v>
      </c>
    </row>
    <row r="6988" spans="1:13" x14ac:dyDescent="0.55000000000000004">
      <c r="A6988">
        <v>6983</v>
      </c>
      <c r="C6988">
        <f t="shared" si="333"/>
        <v>0.25502299561632963</v>
      </c>
      <c r="D6988">
        <f t="shared" si="334"/>
        <v>6.2010512069932979E-4</v>
      </c>
      <c r="E6988" s="2">
        <f t="shared" si="335"/>
        <v>0.1410355740389149</v>
      </c>
      <c r="K6988">
        <v>6983</v>
      </c>
      <c r="L6988" s="14">
        <v>-5.05151100835223E-4</v>
      </c>
      <c r="M6988" s="14">
        <v>-0.12052403744200101</v>
      </c>
    </row>
    <row r="6989" spans="1:13" x14ac:dyDescent="0.55000000000000004">
      <c r="A6989">
        <v>6984</v>
      </c>
      <c r="C6989">
        <f t="shared" si="333"/>
        <v>0.29827214860198137</v>
      </c>
      <c r="D6989">
        <f t="shared" si="334"/>
        <v>5.4547041836695311E-4</v>
      </c>
      <c r="E6989" s="2">
        <f t="shared" si="335"/>
        <v>0.2873283716903598</v>
      </c>
      <c r="K6989">
        <v>6984</v>
      </c>
      <c r="L6989" s="14">
        <v>-6.1618707728992698E-4</v>
      </c>
      <c r="M6989" s="14">
        <v>-0.23775804801977601</v>
      </c>
    </row>
    <row r="6990" spans="1:13" x14ac:dyDescent="0.55000000000000004">
      <c r="A6990">
        <v>6985</v>
      </c>
      <c r="C6990">
        <f t="shared" si="333"/>
        <v>0.26666127936658396</v>
      </c>
      <c r="D6990">
        <f t="shared" si="334"/>
        <v>3.3393413862862001E-4</v>
      </c>
      <c r="E6990" s="2">
        <f t="shared" si="335"/>
        <v>0.31596243562126197</v>
      </c>
      <c r="K6990">
        <v>6985</v>
      </c>
      <c r="L6990" s="14">
        <v>-5.7289517769025804E-4</v>
      </c>
      <c r="M6990" s="14">
        <v>-0.29544408052714799</v>
      </c>
    </row>
    <row r="6991" spans="1:13" x14ac:dyDescent="0.55000000000000004">
      <c r="A6991">
        <v>6986</v>
      </c>
      <c r="C6991">
        <f t="shared" si="333"/>
        <v>0.16812404978396614</v>
      </c>
      <c r="D6991">
        <f t="shared" si="334"/>
        <v>3.8587428867658415E-5</v>
      </c>
      <c r="E6991" s="2">
        <f t="shared" si="335"/>
        <v>0.20004004063322633</v>
      </c>
      <c r="K6991">
        <v>6986</v>
      </c>
      <c r="L6991" s="14">
        <v>-3.8611812685439902E-4</v>
      </c>
      <c r="M6991" s="14">
        <v>-0.27913431026448099</v>
      </c>
    </row>
    <row r="6992" spans="1:13" x14ac:dyDescent="0.55000000000000004">
      <c r="A6992">
        <v>6987</v>
      </c>
      <c r="C6992">
        <f t="shared" si="333"/>
        <v>2.7391227479363661E-2</v>
      </c>
      <c r="D6992">
        <f t="shared" si="334"/>
        <v>-2.6644391218062037E-4</v>
      </c>
      <c r="E6992" s="2">
        <f t="shared" si="335"/>
        <v>4.8534225987046008E-2</v>
      </c>
      <c r="K6992">
        <v>6987</v>
      </c>
      <c r="L6992" s="14">
        <v>-1.02635395844895E-4</v>
      </c>
      <c r="M6992" s="14">
        <v>-0.19291362037252999</v>
      </c>
    </row>
    <row r="6993" spans="1:13" x14ac:dyDescent="0.55000000000000004">
      <c r="A6993">
        <v>6988</v>
      </c>
      <c r="C6993">
        <f t="shared" si="333"/>
        <v>-0.12021621556129419</v>
      </c>
      <c r="D6993">
        <f t="shared" si="334"/>
        <v>-5.0460344746361884E-4</v>
      </c>
      <c r="E6993" s="2">
        <f t="shared" si="335"/>
        <v>3.8241482551912994E-3</v>
      </c>
      <c r="K6993">
        <v>6988</v>
      </c>
      <c r="L6993" s="14">
        <v>2.0655300675773299E-4</v>
      </c>
      <c r="M6993" s="14">
        <v>-5.8376517509061601E-2</v>
      </c>
    </row>
    <row r="6994" spans="1:13" x14ac:dyDescent="0.55000000000000004">
      <c r="A6994">
        <v>6989</v>
      </c>
      <c r="C6994">
        <f t="shared" si="333"/>
        <v>-0.23765192245283598</v>
      </c>
      <c r="D6994">
        <f t="shared" si="334"/>
        <v>-6.1611815362999905E-4</v>
      </c>
      <c r="E6994" s="2">
        <f t="shared" si="335"/>
        <v>0.1078684120277284</v>
      </c>
      <c r="K6994">
        <v>6989</v>
      </c>
      <c r="L6994" s="14">
        <v>4.6400892745605902E-4</v>
      </c>
      <c r="M6994" s="14">
        <v>9.0781346306174501E-2</v>
      </c>
    </row>
    <row r="6995" spans="1:13" x14ac:dyDescent="0.55000000000000004">
      <c r="A6995">
        <v>6990</v>
      </c>
      <c r="C6995">
        <f t="shared" si="333"/>
        <v>-0.29544200611315941</v>
      </c>
      <c r="D6995">
        <f t="shared" si="334"/>
        <v>-5.7300018997895395E-4</v>
      </c>
      <c r="E6995" s="2">
        <f t="shared" si="335"/>
        <v>0.26280434737784464</v>
      </c>
      <c r="K6995">
        <v>6990</v>
      </c>
      <c r="L6995" s="14">
        <v>6.0525093377060901E-4</v>
      </c>
      <c r="M6995" s="14">
        <v>0.21720245877244199</v>
      </c>
    </row>
    <row r="6996" spans="1:13" x14ac:dyDescent="0.55000000000000004">
      <c r="A6996">
        <v>6991</v>
      </c>
      <c r="C6996">
        <f t="shared" si="333"/>
        <v>-0.27908237366508631</v>
      </c>
      <c r="D6996">
        <f t="shared" si="334"/>
        <v>-3.8607125652990987E-4</v>
      </c>
      <c r="E6996" s="2">
        <f t="shared" si="335"/>
        <v>0.32297198433018171</v>
      </c>
      <c r="K6996">
        <v>6991</v>
      </c>
      <c r="L6996" s="14">
        <v>5.9490408901810804E-4</v>
      </c>
      <c r="M6996" s="14">
        <v>0.28922386801292099</v>
      </c>
    </row>
    <row r="6997" spans="1:13" x14ac:dyDescent="0.55000000000000004">
      <c r="A6997">
        <v>6992</v>
      </c>
      <c r="C6997">
        <f t="shared" si="333"/>
        <v>-0.19267894801676286</v>
      </c>
      <c r="D6997">
        <f t="shared" si="334"/>
        <v>-1.0224657542826219E-4</v>
      </c>
      <c r="E6997" s="2">
        <f t="shared" si="335"/>
        <v>0.2318290699065011</v>
      </c>
      <c r="K6997">
        <v>6992</v>
      </c>
      <c r="L6997" s="14">
        <v>4.3555982465398401E-4</v>
      </c>
      <c r="M6997" s="14">
        <v>0.28880736529494599</v>
      </c>
    </row>
    <row r="6998" spans="1:13" x14ac:dyDescent="0.55000000000000004">
      <c r="A6998">
        <v>6993</v>
      </c>
      <c r="C6998">
        <f t="shared" si="333"/>
        <v>-5.7917167766210802E-2</v>
      </c>
      <c r="D6998">
        <f t="shared" si="334"/>
        <v>2.0723984091907121E-4</v>
      </c>
      <c r="E6998" s="2">
        <f t="shared" si="335"/>
        <v>7.5061990526299957E-2</v>
      </c>
      <c r="K6998">
        <v>6993</v>
      </c>
      <c r="L6998" s="14">
        <v>1.6712690018828299E-4</v>
      </c>
      <c r="M6998" s="14">
        <v>0.21605726630802899</v>
      </c>
    </row>
    <row r="6999" spans="1:13" x14ac:dyDescent="0.55000000000000004">
      <c r="A6999">
        <v>6994</v>
      </c>
      <c r="C6999">
        <f t="shared" si="333"/>
        <v>9.1380600796627062E-2</v>
      </c>
      <c r="D6999">
        <f t="shared" si="334"/>
        <v>4.647134254649666E-4</v>
      </c>
      <c r="E6999" s="2">
        <f t="shared" si="335"/>
        <v>4.7799782829718328E-6</v>
      </c>
      <c r="K6999">
        <v>6994</v>
      </c>
      <c r="L6999" s="14">
        <v>-1.4316399320959101E-4</v>
      </c>
      <c r="M6999" s="14">
        <v>8.9194284652293898E-2</v>
      </c>
    </row>
    <row r="7000" spans="1:13" x14ac:dyDescent="0.55000000000000004">
      <c r="A7000">
        <v>6995</v>
      </c>
      <c r="C7000">
        <f t="shared" si="333"/>
        <v>0.21774376470974713</v>
      </c>
      <c r="D7000">
        <f t="shared" si="334"/>
        <v>6.0555373560095568E-4</v>
      </c>
      <c r="E7000" s="2">
        <f t="shared" si="335"/>
        <v>7.7146019976950864E-2</v>
      </c>
      <c r="K7000">
        <v>6995</v>
      </c>
      <c r="L7000" s="14">
        <v>-4.1759857638318698E-4</v>
      </c>
      <c r="M7000" s="14">
        <v>-6.0007958915779397E-2</v>
      </c>
    </row>
    <row r="7001" spans="1:13" x14ac:dyDescent="0.55000000000000004">
      <c r="A7001">
        <v>6996</v>
      </c>
      <c r="C7001">
        <f t="shared" si="333"/>
        <v>0.28945783335405395</v>
      </c>
      <c r="D7001">
        <f t="shared" si="334"/>
        <v>5.944128221636669E-4</v>
      </c>
      <c r="E7001" s="2">
        <f t="shared" si="335"/>
        <v>0.23390636337579315</v>
      </c>
      <c r="K7001">
        <v>6996</v>
      </c>
      <c r="L7001" s="14">
        <v>-5.8744300550812401E-4</v>
      </c>
      <c r="M7001" s="14">
        <v>-0.19418083691104501</v>
      </c>
    </row>
    <row r="7002" spans="1:13" x14ac:dyDescent="0.55000000000000004">
      <c r="A7002">
        <v>6997</v>
      </c>
      <c r="C7002">
        <f t="shared" si="333"/>
        <v>0.28852408711648897</v>
      </c>
      <c r="D7002">
        <f t="shared" si="334"/>
        <v>4.340868195934108E-4</v>
      </c>
      <c r="E7002" s="2">
        <f t="shared" si="335"/>
        <v>0.3229012512731762</v>
      </c>
      <c r="K7002">
        <v>6997</v>
      </c>
      <c r="L7002" s="14">
        <v>-6.1015868967171402E-4</v>
      </c>
      <c r="M7002" s="14">
        <v>-0.27971991969148102</v>
      </c>
    </row>
    <row r="7003" spans="1:13" x14ac:dyDescent="0.55000000000000004">
      <c r="A7003">
        <v>6998</v>
      </c>
      <c r="C7003">
        <f t="shared" si="333"/>
        <v>0.21517687661790039</v>
      </c>
      <c r="D7003">
        <f t="shared" si="334"/>
        <v>1.6481417512937828E-4</v>
      </c>
      <c r="E7003" s="2">
        <f t="shared" si="335"/>
        <v>0.26048599884890189</v>
      </c>
      <c r="K7003">
        <v>6998</v>
      </c>
      <c r="L7003" s="14">
        <v>-4.8005634485731499E-4</v>
      </c>
      <c r="M7003" s="14">
        <v>-0.29520141332878402</v>
      </c>
    </row>
    <row r="7004" spans="1:13" x14ac:dyDescent="0.55000000000000004">
      <c r="A7004">
        <v>6999</v>
      </c>
      <c r="C7004">
        <f t="shared" si="333"/>
        <v>8.7824805656905952E-2</v>
      </c>
      <c r="D7004">
        <f t="shared" si="334"/>
        <v>-1.458233532849594E-4</v>
      </c>
      <c r="E7004" s="2">
        <f t="shared" si="335"/>
        <v>0.10534742937891213</v>
      </c>
      <c r="K7004">
        <v>6999</v>
      </c>
      <c r="L7004" s="14">
        <v>-2.29720910420043E-4</v>
      </c>
      <c r="M7004" s="14">
        <v>-0.236747881701276</v>
      </c>
    </row>
    <row r="7005" spans="1:13" x14ac:dyDescent="0.55000000000000004">
      <c r="A7005">
        <v>7000</v>
      </c>
      <c r="C7005">
        <f t="shared" si="333"/>
        <v>-6.1569440323950966E-2</v>
      </c>
      <c r="D7005">
        <f t="shared" si="334"/>
        <v>-4.1986229373717766E-4</v>
      </c>
      <c r="E7005" s="2">
        <f t="shared" si="335"/>
        <v>3.2981973307877758E-3</v>
      </c>
      <c r="K7005">
        <v>7000</v>
      </c>
      <c r="L7005" s="14">
        <v>7.8149551116995003E-5</v>
      </c>
      <c r="M7005" s="14">
        <v>-0.11899937442445099</v>
      </c>
    </row>
    <row r="7006" spans="1:13" x14ac:dyDescent="0.55000000000000004">
      <c r="A7006">
        <v>7001</v>
      </c>
      <c r="C7006">
        <f t="shared" si="333"/>
        <v>-0.1955110545643266</v>
      </c>
      <c r="D7006">
        <f t="shared" si="334"/>
        <v>-5.8852464845631891E-4</v>
      </c>
      <c r="E7006" s="2">
        <f t="shared" si="335"/>
        <v>5.0204819030931574E-2</v>
      </c>
      <c r="K7006">
        <v>7001</v>
      </c>
      <c r="L7006" s="14">
        <v>3.6644697277216402E-4</v>
      </c>
      <c r="M7006" s="14">
        <v>2.8553264395501501E-2</v>
      </c>
    </row>
    <row r="7007" spans="1:13" x14ac:dyDescent="0.55000000000000004">
      <c r="A7007">
        <v>7002</v>
      </c>
      <c r="C7007">
        <f t="shared" si="333"/>
        <v>-0.28038351515361376</v>
      </c>
      <c r="D7007">
        <f t="shared" si="334"/>
        <v>-6.0947972152990322E-4</v>
      </c>
      <c r="E7007" s="2">
        <f t="shared" si="335"/>
        <v>0.20190470669581678</v>
      </c>
      <c r="K7007">
        <v>7002</v>
      </c>
      <c r="L7007" s="14">
        <v>5.6296547682456401E-4</v>
      </c>
      <c r="M7007" s="14">
        <v>0.168954561016008</v>
      </c>
    </row>
    <row r="7008" spans="1:13" x14ac:dyDescent="0.55000000000000004">
      <c r="A7008">
        <v>7003</v>
      </c>
      <c r="C7008">
        <f t="shared" si="333"/>
        <v>-0.2948856234581993</v>
      </c>
      <c r="D7008">
        <f t="shared" si="334"/>
        <v>-4.7746823131553367E-4</v>
      </c>
      <c r="E7008" s="2">
        <f t="shared" si="335"/>
        <v>0.3157605633144705</v>
      </c>
      <c r="K7008">
        <v>7003</v>
      </c>
      <c r="L7008" s="14">
        <v>6.1848578482198095E-4</v>
      </c>
      <c r="M7008" s="14">
        <v>0.26704013971205298</v>
      </c>
    </row>
    <row r="7009" spans="1:13" x14ac:dyDescent="0.55000000000000004">
      <c r="A7009">
        <v>7004</v>
      </c>
      <c r="C7009">
        <f t="shared" si="333"/>
        <v>-0.23537765597053872</v>
      </c>
      <c r="D7009">
        <f t="shared" si="334"/>
        <v>-2.2562227927274092E-4</v>
      </c>
      <c r="E7009" s="2">
        <f t="shared" si="335"/>
        <v>0.28475192104783581</v>
      </c>
      <c r="K7009">
        <v>7004</v>
      </c>
      <c r="L7009" s="14">
        <v>5.1910249120347505E-4</v>
      </c>
      <c r="M7009" s="14">
        <v>0.29824385882045601</v>
      </c>
    </row>
    <row r="7010" spans="1:13" x14ac:dyDescent="0.55000000000000004">
      <c r="A7010">
        <v>7005</v>
      </c>
      <c r="C7010">
        <f t="shared" si="333"/>
        <v>-0.11679485820160411</v>
      </c>
      <c r="D7010">
        <f t="shared" si="334"/>
        <v>8.2850109127204013E-5</v>
      </c>
      <c r="E7010" s="2">
        <f t="shared" si="335"/>
        <v>0.13804599282030372</v>
      </c>
      <c r="K7010">
        <v>7005</v>
      </c>
      <c r="L7010" s="14">
        <v>2.8970675838499497E-4</v>
      </c>
      <c r="M7010" s="14">
        <v>0.25475055331669699</v>
      </c>
    </row>
    <row r="7011" spans="1:13" x14ac:dyDescent="0.55000000000000004">
      <c r="A7011">
        <v>7006</v>
      </c>
      <c r="C7011">
        <f t="shared" si="333"/>
        <v>3.1100987135655473E-2</v>
      </c>
      <c r="D7011">
        <f t="shared" si="334"/>
        <v>3.7052886647795873E-4</v>
      </c>
      <c r="E7011" s="2">
        <f t="shared" si="335"/>
        <v>1.3537881972758004E-2</v>
      </c>
      <c r="K7011">
        <v>7006</v>
      </c>
      <c r="L7011" s="14">
        <v>-1.22478292812587E-5</v>
      </c>
      <c r="M7011" s="14">
        <v>0.147453391377072</v>
      </c>
    </row>
    <row r="7012" spans="1:13" x14ac:dyDescent="0.55000000000000004">
      <c r="A7012">
        <v>7007</v>
      </c>
      <c r="C7012">
        <f t="shared" si="333"/>
        <v>0.17119114025865959</v>
      </c>
      <c r="D7012">
        <f t="shared" si="334"/>
        <v>5.6521268847156117E-4</v>
      </c>
      <c r="E7012" s="2">
        <f t="shared" si="335"/>
        <v>2.8212418403504302E-2</v>
      </c>
      <c r="K7012">
        <v>7007</v>
      </c>
      <c r="L7012" s="14">
        <v>-3.11134872124004E-4</v>
      </c>
      <c r="M7012" s="14">
        <v>3.2256128326299698E-3</v>
      </c>
    </row>
    <row r="7013" spans="1:13" x14ac:dyDescent="0.55000000000000004">
      <c r="A7013">
        <v>7008</v>
      </c>
      <c r="C7013">
        <f t="shared" si="333"/>
        <v>0.26831592559776485</v>
      </c>
      <c r="D7013">
        <f t="shared" si="334"/>
        <v>6.180400393977285E-4</v>
      </c>
      <c r="E7013" s="2">
        <f t="shared" si="335"/>
        <v>0.16820330803152894</v>
      </c>
      <c r="K7013">
        <v>7008</v>
      </c>
      <c r="L7013" s="14">
        <v>-5.3209625610267501E-4</v>
      </c>
      <c r="M7013" s="14">
        <v>-0.14181004045599399</v>
      </c>
    </row>
    <row r="7014" spans="1:13" x14ac:dyDescent="0.55000000000000004">
      <c r="A7014">
        <v>7009</v>
      </c>
      <c r="C7014">
        <f t="shared" si="333"/>
        <v>0.29809906926635715</v>
      </c>
      <c r="D7014">
        <f t="shared" si="334"/>
        <v>5.1575236768917031E-4</v>
      </c>
      <c r="E7014" s="2">
        <f t="shared" si="335"/>
        <v>0.30187064220755971</v>
      </c>
      <c r="K7014">
        <v>7009</v>
      </c>
      <c r="L7014" s="14">
        <v>-6.1979083185490099E-4</v>
      </c>
      <c r="M7014" s="14">
        <v>-0.25132848938679198</v>
      </c>
    </row>
    <row r="7015" spans="1:13" x14ac:dyDescent="0.55000000000000004">
      <c r="A7015">
        <v>7010</v>
      </c>
      <c r="C7015">
        <f t="shared" si="333"/>
        <v>0.25306562997891907</v>
      </c>
      <c r="D7015">
        <f t="shared" si="334"/>
        <v>2.8402172288797265E-4</v>
      </c>
      <c r="E7015" s="2">
        <f t="shared" si="335"/>
        <v>0.30356330064930731</v>
      </c>
      <c r="K7015">
        <v>7010</v>
      </c>
      <c r="L7015" s="14">
        <v>-5.52254948865886E-4</v>
      </c>
      <c r="M7015" s="14">
        <v>-0.29790015902191103</v>
      </c>
    </row>
    <row r="7016" spans="1:13" x14ac:dyDescent="0.55000000000000004">
      <c r="A7016">
        <v>7011</v>
      </c>
      <c r="C7016">
        <f t="shared" si="333"/>
        <v>0.14451805176701332</v>
      </c>
      <c r="D7016">
        <f t="shared" si="334"/>
        <v>-1.8992387655198981E-5</v>
      </c>
      <c r="E7016" s="2">
        <f t="shared" si="335"/>
        <v>0.17170990389218363</v>
      </c>
      <c r="K7016">
        <v>7011</v>
      </c>
      <c r="L7016" s="14">
        <v>-3.4640338799242899E-4</v>
      </c>
      <c r="M7016" s="14">
        <v>-0.26986088579157402</v>
      </c>
    </row>
    <row r="7017" spans="1:13" x14ac:dyDescent="0.55000000000000004">
      <c r="A7017">
        <v>7012</v>
      </c>
      <c r="C7017">
        <f t="shared" si="333"/>
        <v>-3.0051123958029077E-4</v>
      </c>
      <c r="D7017">
        <f t="shared" si="334"/>
        <v>-3.1723980922468366E-4</v>
      </c>
      <c r="E7017" s="2">
        <f t="shared" si="335"/>
        <v>3.0252607916247488E-2</v>
      </c>
      <c r="K7017">
        <v>7012</v>
      </c>
      <c r="L7017" s="14">
        <v>-5.3792949665662402E-5</v>
      </c>
      <c r="M7017" s="14">
        <v>-0.17423327961934101</v>
      </c>
    </row>
    <row r="7018" spans="1:13" x14ac:dyDescent="0.55000000000000004">
      <c r="A7018">
        <v>7013</v>
      </c>
      <c r="C7018">
        <f t="shared" si="333"/>
        <v>-0.14504365225931359</v>
      </c>
      <c r="D7018">
        <f t="shared" si="334"/>
        <v>-5.3586672556338441E-4</v>
      </c>
      <c r="E7018" s="2">
        <f t="shared" si="335"/>
        <v>1.2116678345985699E-2</v>
      </c>
      <c r="K7018">
        <v>7013</v>
      </c>
      <c r="L7018" s="14">
        <v>2.5229026661210198E-4</v>
      </c>
      <c r="M7018" s="14">
        <v>-3.4967867701647601E-2</v>
      </c>
    </row>
    <row r="7019" spans="1:13" x14ac:dyDescent="0.55000000000000004">
      <c r="A7019">
        <v>7014</v>
      </c>
      <c r="C7019">
        <f t="shared" si="333"/>
        <v>-0.25338389383957099</v>
      </c>
      <c r="D7019">
        <f t="shared" si="334"/>
        <v>-6.2000238896004172E-4</v>
      </c>
      <c r="E7019" s="2">
        <f t="shared" si="335"/>
        <v>0.13427780268572831</v>
      </c>
      <c r="K7019">
        <v>7014</v>
      </c>
      <c r="L7019" s="14">
        <v>4.9518582052167804E-4</v>
      </c>
      <c r="M7019" s="14">
        <v>0.113055463606826</v>
      </c>
    </row>
    <row r="7020" spans="1:13" x14ac:dyDescent="0.55000000000000004">
      <c r="A7020">
        <v>7015</v>
      </c>
      <c r="C7020">
        <f t="shared" si="333"/>
        <v>-0.29813011897458697</v>
      </c>
      <c r="D7020">
        <f t="shared" si="334"/>
        <v>-5.4853052134537646E-4</v>
      </c>
      <c r="E7020" s="2">
        <f t="shared" si="335"/>
        <v>0.2818478782770914</v>
      </c>
      <c r="K7020">
        <v>7015</v>
      </c>
      <c r="L7020" s="14">
        <v>6.1405901377178896E-4</v>
      </c>
      <c r="M7020" s="14">
        <v>0.23276335270979101</v>
      </c>
    </row>
    <row r="7021" spans="1:13" x14ac:dyDescent="0.55000000000000004">
      <c r="A7021">
        <v>7016</v>
      </c>
      <c r="C7021">
        <f t="shared" si="333"/>
        <v>-0.26805196833357936</v>
      </c>
      <c r="D7021">
        <f t="shared" si="334"/>
        <v>-3.3938905497921329E-4</v>
      </c>
      <c r="E7021" s="2">
        <f t="shared" si="335"/>
        <v>0.31609828253873168</v>
      </c>
      <c r="K7021">
        <v>7016</v>
      </c>
      <c r="L7021" s="14">
        <v>5.7913731767719203E-4</v>
      </c>
      <c r="M7021" s="14">
        <v>0.29417421616757999</v>
      </c>
    </row>
    <row r="7022" spans="1:13" x14ac:dyDescent="0.55000000000000004">
      <c r="A7022">
        <v>7017</v>
      </c>
      <c r="C7022">
        <f t="shared" si="333"/>
        <v>-0.17069842372803301</v>
      </c>
      <c r="D7022">
        <f t="shared" si="334"/>
        <v>-4.5068089566936295E-5</v>
      </c>
      <c r="E7022" s="2">
        <f t="shared" si="335"/>
        <v>0.20485196130305941</v>
      </c>
      <c r="K7022">
        <v>7017</v>
      </c>
      <c r="L7022" s="14">
        <v>3.9916708766325298E-4</v>
      </c>
      <c r="M7022" s="14">
        <v>0.281907322261851</v>
      </c>
    </row>
    <row r="7023" spans="1:13" x14ac:dyDescent="0.55000000000000004">
      <c r="A7023">
        <v>7018</v>
      </c>
      <c r="C7023">
        <f t="shared" si="333"/>
        <v>-3.0503172804038522E-2</v>
      </c>
      <c r="D7023">
        <f t="shared" si="334"/>
        <v>2.6056401636668759E-4</v>
      </c>
      <c r="E7023" s="2">
        <f t="shared" si="335"/>
        <v>5.2687768490840704E-2</v>
      </c>
      <c r="K7023">
        <v>7018</v>
      </c>
      <c r="L7023" s="14">
        <v>1.19222984291216E-4</v>
      </c>
      <c r="M7023" s="14">
        <v>0.199034990669578</v>
      </c>
    </row>
    <row r="7024" spans="1:13" x14ac:dyDescent="0.55000000000000004">
      <c r="A7024">
        <v>7019</v>
      </c>
      <c r="C7024">
        <f t="shared" si="333"/>
        <v>0.11734773153790189</v>
      </c>
      <c r="D7024">
        <f t="shared" si="334"/>
        <v>5.0080004644595844E-4</v>
      </c>
      <c r="E7024" s="2">
        <f t="shared" si="335"/>
        <v>2.6045324995035883E-3</v>
      </c>
      <c r="K7024">
        <v>7019</v>
      </c>
      <c r="L7024" s="14">
        <v>-1.9058125510225499E-4</v>
      </c>
      <c r="M7024" s="14">
        <v>6.6313110940668205E-2</v>
      </c>
    </row>
    <row r="7025" spans="1:13" x14ac:dyDescent="0.55000000000000004">
      <c r="A7025">
        <v>7020</v>
      </c>
      <c r="C7025">
        <f t="shared" si="333"/>
        <v>0.23574682875775185</v>
      </c>
      <c r="D7025">
        <f t="shared" si="334"/>
        <v>6.1534582089471104E-4</v>
      </c>
      <c r="E7025" s="2">
        <f t="shared" si="335"/>
        <v>0.10161056901765883</v>
      </c>
      <c r="K7025">
        <v>7020</v>
      </c>
      <c r="L7025" s="14">
        <v>-4.5265323687509302E-4</v>
      </c>
      <c r="M7025" s="14">
        <v>-8.3017298800006495E-2</v>
      </c>
    </row>
    <row r="7026" spans="1:13" x14ac:dyDescent="0.55000000000000004">
      <c r="A7026">
        <v>7021</v>
      </c>
      <c r="C7026">
        <f t="shared" si="333"/>
        <v>0.29497844110761573</v>
      </c>
      <c r="D7026">
        <f t="shared" si="334"/>
        <v>5.7545276476302597E-4</v>
      </c>
      <c r="E7026" s="2">
        <f t="shared" si="335"/>
        <v>0.25657664469275682</v>
      </c>
      <c r="K7026">
        <v>7021</v>
      </c>
      <c r="L7026" s="14">
        <v>-6.01355407415747E-4</v>
      </c>
      <c r="M7026" s="14">
        <v>-0.21155551105428699</v>
      </c>
    </row>
    <row r="7027" spans="1:13" x14ac:dyDescent="0.55000000000000004">
      <c r="A7027">
        <v>7022</v>
      </c>
      <c r="C7027">
        <f t="shared" si="333"/>
        <v>0.28017668239433552</v>
      </c>
      <c r="D7027">
        <f t="shared" si="334"/>
        <v>3.9113319425880826E-4</v>
      </c>
      <c r="E7027" s="2">
        <f t="shared" si="335"/>
        <v>0.32181228888372626</v>
      </c>
      <c r="K7027">
        <v>7022</v>
      </c>
      <c r="L7027" s="14">
        <v>-5.9944438563101603E-4</v>
      </c>
      <c r="M7027" s="14">
        <v>-0.28710833316991002</v>
      </c>
    </row>
    <row r="7028" spans="1:13" x14ac:dyDescent="0.55000000000000004">
      <c r="A7028">
        <v>7023</v>
      </c>
      <c r="C7028">
        <f t="shared" si="333"/>
        <v>0.19505648205596129</v>
      </c>
      <c r="D7028">
        <f t="shared" si="334"/>
        <v>1.0864743642921502E-4</v>
      </c>
      <c r="E7028" s="2">
        <f t="shared" si="335"/>
        <v>0.23601094239244905</v>
      </c>
      <c r="K7028">
        <v>7023</v>
      </c>
      <c r="L7028" s="14">
        <v>-4.4739879878200398E-4</v>
      </c>
      <c r="M7028" s="14">
        <v>-0.29075309215233802</v>
      </c>
    </row>
    <row r="7029" spans="1:13" x14ac:dyDescent="0.55000000000000004">
      <c r="A7029">
        <v>7024</v>
      </c>
      <c r="C7029">
        <f t="shared" si="333"/>
        <v>6.0981216185960849E-2</v>
      </c>
      <c r="D7029">
        <f t="shared" si="334"/>
        <v>-2.0110653783785839E-4</v>
      </c>
      <c r="E7029" s="2">
        <f t="shared" si="335"/>
        <v>7.9839109086433366E-2</v>
      </c>
      <c r="K7029">
        <v>7024</v>
      </c>
      <c r="L7029" s="14">
        <v>-1.8329940731738901E-4</v>
      </c>
      <c r="M7029" s="14">
        <v>-0.221576935503976</v>
      </c>
    </row>
    <row r="7030" spans="1:13" x14ac:dyDescent="0.55000000000000004">
      <c r="A7030">
        <v>7025</v>
      </c>
      <c r="C7030">
        <f t="shared" si="333"/>
        <v>-8.8399049564666404E-2</v>
      </c>
      <c r="D7030">
        <f t="shared" si="334"/>
        <v>-4.6038701009710689E-4</v>
      </c>
      <c r="E7030" s="2">
        <f t="shared" si="335"/>
        <v>7.2359032021757224E-5</v>
      </c>
      <c r="K7030">
        <v>7025</v>
      </c>
      <c r="L7030" s="14">
        <v>1.2670845781683401E-4</v>
      </c>
      <c r="M7030" s="14">
        <v>-9.6905460795130002E-2</v>
      </c>
    </row>
    <row r="7031" spans="1:13" x14ac:dyDescent="0.55000000000000004">
      <c r="A7031">
        <v>7026</v>
      </c>
      <c r="C7031">
        <f t="shared" si="333"/>
        <v>-0.21559301717868448</v>
      </c>
      <c r="D7031">
        <f t="shared" si="334"/>
        <v>-6.0412004701018154E-4</v>
      </c>
      <c r="E7031" s="2">
        <f t="shared" si="335"/>
        <v>7.1625605422343058E-2</v>
      </c>
      <c r="K7031">
        <v>7026</v>
      </c>
      <c r="L7031" s="14">
        <v>4.0498140364862598E-4</v>
      </c>
      <c r="M7031" s="14">
        <v>5.2036587727691798E-2</v>
      </c>
    </row>
    <row r="7032" spans="1:13" x14ac:dyDescent="0.55000000000000004">
      <c r="A7032">
        <v>7027</v>
      </c>
      <c r="C7032">
        <f t="shared" si="333"/>
        <v>-0.28867768181998105</v>
      </c>
      <c r="D7032">
        <f t="shared" si="334"/>
        <v>-5.9623168596641433E-4</v>
      </c>
      <c r="E7032" s="2">
        <f t="shared" si="335"/>
        <v>0.22716989580042538</v>
      </c>
      <c r="K7032">
        <v>7027</v>
      </c>
      <c r="L7032" s="14">
        <v>5.8182424461438505E-4</v>
      </c>
      <c r="M7032" s="14">
        <v>0.18794575004255901</v>
      </c>
    </row>
    <row r="7033" spans="1:13" x14ac:dyDescent="0.55000000000000004">
      <c r="A7033">
        <v>7028</v>
      </c>
      <c r="C7033">
        <f t="shared" si="333"/>
        <v>-0.28931033317020155</v>
      </c>
      <c r="D7033">
        <f t="shared" si="334"/>
        <v>-4.3870173931388919E-4</v>
      </c>
      <c r="E7033" s="2">
        <f t="shared" si="335"/>
        <v>0.32046135993788077</v>
      </c>
      <c r="K7033">
        <v>7028</v>
      </c>
      <c r="L7033" s="14">
        <v>6.1294559414089896E-4</v>
      </c>
      <c r="M7033" s="14">
        <v>0.27678273332848002</v>
      </c>
    </row>
    <row r="7034" spans="1:13" x14ac:dyDescent="0.55000000000000004">
      <c r="A7034">
        <v>7029</v>
      </c>
      <c r="C7034">
        <f t="shared" si="333"/>
        <v>-0.21733218907266846</v>
      </c>
      <c r="D7034">
        <f t="shared" si="334"/>
        <v>-1.7106690319253719E-4</v>
      </c>
      <c r="E7034" s="2">
        <f t="shared" si="335"/>
        <v>0.26381572871075426</v>
      </c>
      <c r="K7034">
        <v>7029</v>
      </c>
      <c r="L7034" s="14">
        <v>4.90550917176414E-4</v>
      </c>
      <c r="M7034" s="14">
        <v>0.29629776401686297</v>
      </c>
    </row>
    <row r="7035" spans="1:13" x14ac:dyDescent="0.55000000000000004">
      <c r="A7035">
        <v>7030</v>
      </c>
      <c r="C7035">
        <f t="shared" si="333"/>
        <v>-9.0808246516964619E-2</v>
      </c>
      <c r="D7035">
        <f t="shared" si="334"/>
        <v>1.3950211982592266E-4</v>
      </c>
      <c r="E7035" s="2">
        <f t="shared" si="335"/>
        <v>0.11049735754896874</v>
      </c>
      <c r="K7035">
        <v>7030</v>
      </c>
      <c r="L7035" s="14">
        <v>2.4529471984813901E-4</v>
      </c>
      <c r="M7035" s="14">
        <v>0.241603181609339</v>
      </c>
    </row>
    <row r="7036" spans="1:13" x14ac:dyDescent="0.55000000000000004">
      <c r="A7036">
        <v>7031</v>
      </c>
      <c r="C7036">
        <f t="shared" si="333"/>
        <v>5.8506651828532728E-2</v>
      </c>
      <c r="D7036">
        <f t="shared" si="334"/>
        <v>4.1505905123945193E-4</v>
      </c>
      <c r="E7036" s="2">
        <f t="shared" si="335"/>
        <v>4.6091786127830875E-3</v>
      </c>
      <c r="K7036">
        <v>7031</v>
      </c>
      <c r="L7036" s="14">
        <v>-6.1397061764069006E-5</v>
      </c>
      <c r="M7036" s="14">
        <v>0.12639758357043099</v>
      </c>
    </row>
    <row r="7037" spans="1:13" x14ac:dyDescent="0.55000000000000004">
      <c r="A7037">
        <v>7032</v>
      </c>
      <c r="C7037">
        <f t="shared" si="333"/>
        <v>0.19313761378743963</v>
      </c>
      <c r="D7037">
        <f t="shared" si="334"/>
        <v>5.8644490954251464E-4</v>
      </c>
      <c r="E7037" s="2">
        <f t="shared" si="335"/>
        <v>4.5626107968301334E-2</v>
      </c>
      <c r="K7037">
        <v>7032</v>
      </c>
      <c r="L7037" s="14">
        <v>-3.5271156837774701E-4</v>
      </c>
      <c r="M7037" s="14">
        <v>-2.0465073387374098E-2</v>
      </c>
    </row>
    <row r="7038" spans="1:13" x14ac:dyDescent="0.55000000000000004">
      <c r="A7038">
        <v>7033</v>
      </c>
      <c r="C7038">
        <f t="shared" si="333"/>
        <v>0.2792951057020519</v>
      </c>
      <c r="D7038">
        <f t="shared" si="334"/>
        <v>6.1064545682987432E-4</v>
      </c>
      <c r="E7038" s="2">
        <f t="shared" si="335"/>
        <v>0.19491980538796172</v>
      </c>
      <c r="K7038">
        <v>7033</v>
      </c>
      <c r="L7038" s="14">
        <v>-5.5568727462750099E-4</v>
      </c>
      <c r="M7038" s="14">
        <v>-0.162202125759213</v>
      </c>
    </row>
    <row r="7039" spans="1:13" x14ac:dyDescent="0.55000000000000004">
      <c r="A7039">
        <v>7034</v>
      </c>
      <c r="C7039">
        <f t="shared" si="333"/>
        <v>0.29535541316248332</v>
      </c>
      <c r="D7039">
        <f t="shared" si="334"/>
        <v>4.8158686584082736E-4</v>
      </c>
      <c r="E7039" s="2">
        <f t="shared" si="335"/>
        <v>0.31211223892169532</v>
      </c>
      <c r="K7039">
        <v>7034</v>
      </c>
      <c r="L7039" s="14">
        <v>-6.1948765571321403E-4</v>
      </c>
      <c r="M7039" s="14">
        <v>-0.26331464950572098</v>
      </c>
    </row>
    <row r="7040" spans="1:13" x14ac:dyDescent="0.55000000000000004">
      <c r="A7040">
        <v>7035</v>
      </c>
      <c r="C7040">
        <f t="shared" si="333"/>
        <v>0.23728773751727456</v>
      </c>
      <c r="D7040">
        <f t="shared" si="334"/>
        <v>2.3166012257143612E-4</v>
      </c>
      <c r="E7040" s="2">
        <f t="shared" si="335"/>
        <v>0.28704533889230588</v>
      </c>
      <c r="K7040">
        <v>7035</v>
      </c>
      <c r="L7040" s="14">
        <v>-5.2813351040313997E-4</v>
      </c>
      <c r="M7040" s="14">
        <v>-0.29847838579802599</v>
      </c>
    </row>
    <row r="7041" spans="1:13" x14ac:dyDescent="0.55000000000000004">
      <c r="A7041">
        <v>7036</v>
      </c>
      <c r="C7041">
        <f t="shared" si="333"/>
        <v>0.11966584138388557</v>
      </c>
      <c r="D7041">
        <f t="shared" si="334"/>
        <v>-7.6408428455441079E-5</v>
      </c>
      <c r="E7041" s="2">
        <f t="shared" si="335"/>
        <v>0.14330176821995017</v>
      </c>
      <c r="K7041">
        <v>7036</v>
      </c>
      <c r="L7041" s="14">
        <v>-3.0450505111015902E-4</v>
      </c>
      <c r="M7041" s="14">
        <v>-0.25888635874173799</v>
      </c>
    </row>
    <row r="7042" spans="1:13" x14ac:dyDescent="0.55000000000000004">
      <c r="A7042">
        <v>7037</v>
      </c>
      <c r="C7042">
        <f t="shared" si="333"/>
        <v>-2.7989658581057134E-2</v>
      </c>
      <c r="D7042">
        <f t="shared" si="334"/>
        <v>-3.6530007450188534E-4</v>
      </c>
      <c r="E7042" s="2">
        <f t="shared" si="335"/>
        <v>1.5993390797919609E-2</v>
      </c>
      <c r="K7042">
        <v>7037</v>
      </c>
      <c r="L7042" s="14">
        <v>-4.6114127544443398E-6</v>
      </c>
      <c r="M7042" s="14">
        <v>-0.15445463712420801</v>
      </c>
    </row>
    <row r="7043" spans="1:13" x14ac:dyDescent="0.55000000000000004">
      <c r="A7043">
        <v>7038</v>
      </c>
      <c r="C7043">
        <f t="shared" si="333"/>
        <v>-0.16862034421734617</v>
      </c>
      <c r="D7043">
        <f t="shared" si="334"/>
        <v>-5.6250910176298182E-4</v>
      </c>
      <c r="E7043" s="2">
        <f t="shared" si="335"/>
        <v>2.4737486204887738E-2</v>
      </c>
      <c r="K7043">
        <v>7038</v>
      </c>
      <c r="L7043" s="14">
        <v>2.9643718253274899E-4</v>
      </c>
      <c r="M7043" s="14">
        <v>-1.13387934719147E-2</v>
      </c>
    </row>
    <row r="7044" spans="1:13" x14ac:dyDescent="0.55000000000000004">
      <c r="A7044">
        <v>7039</v>
      </c>
      <c r="C7044">
        <f t="shared" si="333"/>
        <v>-0.26693087768992879</v>
      </c>
      <c r="D7044">
        <f t="shared" si="334"/>
        <v>-6.1854020123266833E-4</v>
      </c>
      <c r="E7044" s="2">
        <f t="shared" si="335"/>
        <v>0.16124063491074886</v>
      </c>
      <c r="K7044">
        <v>7039</v>
      </c>
      <c r="L7044" s="14">
        <v>5.2324124649184302E-4</v>
      </c>
      <c r="M7044" s="14">
        <v>0.134616921346187</v>
      </c>
    </row>
    <row r="7045" spans="1:13" x14ac:dyDescent="0.55000000000000004">
      <c r="A7045">
        <v>7040</v>
      </c>
      <c r="C7045">
        <f t="shared" si="333"/>
        <v>-0.29824738731899658</v>
      </c>
      <c r="D7045">
        <f t="shared" si="334"/>
        <v>-5.1933074799085331E-4</v>
      </c>
      <c r="E7045" s="2">
        <f t="shared" si="335"/>
        <v>0.29713878556330103</v>
      </c>
      <c r="K7045">
        <v>7040</v>
      </c>
      <c r="L7045" s="14">
        <v>6.1899629431401795E-4</v>
      </c>
      <c r="M7045" s="14">
        <v>0.246856993110386</v>
      </c>
    </row>
    <row r="7046" spans="1:13" x14ac:dyDescent="0.55000000000000004">
      <c r="A7046">
        <v>7041</v>
      </c>
      <c r="C7046">
        <f t="shared" ref="C7046:C7109" si="336">$D$1*COS($B$2*(A7046-$L$2)+$B$1)</f>
        <v>-0.25471008928906252</v>
      </c>
      <c r="D7046">
        <f t="shared" ref="D7046:D7109" si="337">$D$2*COS($B$2*(A7046-$L$3)+$B$3)</f>
        <v>-2.897802236263007E-4</v>
      </c>
      <c r="E7046" s="2">
        <f t="shared" ref="E7046:E7109" si="338">(M7046-C7046)^2</f>
        <v>0.30468223927842553</v>
      </c>
      <c r="K7046">
        <v>7041</v>
      </c>
      <c r="L7046" s="14">
        <v>5.5971988025101799E-4</v>
      </c>
      <c r="M7046" s="14">
        <v>0.29727019956048101</v>
      </c>
    </row>
    <row r="7047" spans="1:13" x14ac:dyDescent="0.55000000000000004">
      <c r="A7047">
        <v>7042</v>
      </c>
      <c r="C7047">
        <f t="shared" si="336"/>
        <v>-0.14724592771026687</v>
      </c>
      <c r="D7047">
        <f t="shared" si="337"/>
        <v>1.2499028785981347E-5</v>
      </c>
      <c r="E7047" s="2">
        <f t="shared" si="338"/>
        <v>0.17680020794887838</v>
      </c>
      <c r="K7047">
        <v>7042</v>
      </c>
      <c r="L7047" s="14">
        <v>3.6025814992909899E-4</v>
      </c>
      <c r="M7047" s="14">
        <v>0.27323024040021998</v>
      </c>
    </row>
    <row r="7048" spans="1:13" x14ac:dyDescent="0.55000000000000004">
      <c r="A7048">
        <v>7043</v>
      </c>
      <c r="C7048">
        <f t="shared" si="336"/>
        <v>-2.8261419740893351E-3</v>
      </c>
      <c r="D7048">
        <f t="shared" si="337"/>
        <v>3.1164128843160491E-4</v>
      </c>
      <c r="E7048" s="2">
        <f t="shared" si="338"/>
        <v>3.3703163816687275E-2</v>
      </c>
      <c r="K7048">
        <v>7043</v>
      </c>
      <c r="L7048" s="14">
        <v>7.0567531078126602E-5</v>
      </c>
      <c r="M7048" s="14">
        <v>0.18075807253436799</v>
      </c>
    </row>
    <row r="7049" spans="1:13" x14ac:dyDescent="0.55000000000000004">
      <c r="A7049">
        <v>7044</v>
      </c>
      <c r="C7049">
        <f t="shared" si="336"/>
        <v>0.14230294582723838</v>
      </c>
      <c r="D7049">
        <f t="shared" si="337"/>
        <v>5.3256815355805221E-4</v>
      </c>
      <c r="E7049" s="2">
        <f t="shared" si="338"/>
        <v>9.858309843373745E-3</v>
      </c>
      <c r="K7049">
        <v>7044</v>
      </c>
      <c r="L7049" s="14">
        <v>-2.3679716370054299E-4</v>
      </c>
      <c r="M7049" s="14">
        <v>4.3013924060611303E-2</v>
      </c>
    </row>
    <row r="7050" spans="1:13" x14ac:dyDescent="0.55000000000000004">
      <c r="A7050">
        <v>7045</v>
      </c>
      <c r="C7050">
        <f t="shared" si="336"/>
        <v>0.25171699373403317</v>
      </c>
      <c r="D7050">
        <f t="shared" si="337"/>
        <v>6.1983163778741343E-4</v>
      </c>
      <c r="E7050" s="2">
        <f t="shared" si="338"/>
        <v>0.12760635864066161</v>
      </c>
      <c r="K7050">
        <v>7045</v>
      </c>
      <c r="L7050" s="14">
        <v>-4.84854539847457E-4</v>
      </c>
      <c r="M7050" s="14">
        <v>-0.105503328533138</v>
      </c>
    </row>
    <row r="7051" spans="1:13" x14ac:dyDescent="0.55000000000000004">
      <c r="A7051">
        <v>7046</v>
      </c>
      <c r="C7051">
        <f t="shared" si="336"/>
        <v>0.29795538198656468</v>
      </c>
      <c r="D7051">
        <f t="shared" si="337"/>
        <v>5.5153044595054857E-4</v>
      </c>
      <c r="E7051" s="2">
        <f t="shared" si="338"/>
        <v>0.27620490469053927</v>
      </c>
      <c r="K7051">
        <v>7046</v>
      </c>
      <c r="L7051" s="14">
        <v>-6.1147708867037597E-4</v>
      </c>
      <c r="M7051" s="14">
        <v>-0.227596618000629</v>
      </c>
    </row>
    <row r="7052" spans="1:13" x14ac:dyDescent="0.55000000000000004">
      <c r="A7052">
        <v>7047</v>
      </c>
      <c r="C7052">
        <f t="shared" si="336"/>
        <v>0.26941324976394121</v>
      </c>
      <c r="D7052">
        <f t="shared" si="337"/>
        <v>3.4480673751977563E-4</v>
      </c>
      <c r="E7052" s="2">
        <f t="shared" si="338"/>
        <v>0.31595660375240259</v>
      </c>
      <c r="K7052">
        <v>7047</v>
      </c>
      <c r="L7052" s="14">
        <v>-5.8495140730733695E-4</v>
      </c>
      <c r="M7052" s="14">
        <v>-0.29268692258294798</v>
      </c>
    </row>
    <row r="7053" spans="1:13" x14ac:dyDescent="0.55000000000000004">
      <c r="A7053">
        <v>7048</v>
      </c>
      <c r="C7053">
        <f t="shared" si="336"/>
        <v>0.17325407063129411</v>
      </c>
      <c r="D7053">
        <f t="shared" si="337"/>
        <v>5.1543805920894938E-5</v>
      </c>
      <c r="E7053" s="2">
        <f t="shared" si="338"/>
        <v>0.20951312983423839</v>
      </c>
      <c r="K7053">
        <v>7048</v>
      </c>
      <c r="L7053" s="14">
        <v>-4.1192101720909303E-4</v>
      </c>
      <c r="M7053" s="14">
        <v>-0.28447197170652</v>
      </c>
    </row>
    <row r="7054" spans="1:13" x14ac:dyDescent="0.55000000000000004">
      <c r="A7054">
        <v>7049</v>
      </c>
      <c r="C7054">
        <f t="shared" si="336"/>
        <v>3.3611771676242803E-2</v>
      </c>
      <c r="D7054">
        <f t="shared" si="337"/>
        <v>-2.5465553450690592E-4</v>
      </c>
      <c r="E7054" s="2">
        <f t="shared" si="338"/>
        <v>5.693999235815865E-2</v>
      </c>
      <c r="K7054">
        <v>7049</v>
      </c>
      <c r="L7054" s="14">
        <v>-1.3572245297835999E-4</v>
      </c>
      <c r="M7054" s="14">
        <v>-0.20500925078020099</v>
      </c>
    </row>
    <row r="7055" spans="1:13" x14ac:dyDescent="0.55000000000000004">
      <c r="A7055">
        <v>7050</v>
      </c>
      <c r="C7055">
        <f t="shared" si="336"/>
        <v>-0.1144663734896124</v>
      </c>
      <c r="D7055">
        <f t="shared" si="337"/>
        <v>-4.9694170348624277E-4</v>
      </c>
      <c r="E7055" s="2">
        <f t="shared" si="338"/>
        <v>1.6213251693685876E-3</v>
      </c>
      <c r="K7055">
        <v>7050</v>
      </c>
      <c r="L7055" s="14">
        <v>1.74468641561774E-4</v>
      </c>
      <c r="M7055" s="14">
        <v>-7.4200691210920197E-2</v>
      </c>
    </row>
    <row r="7056" spans="1:13" x14ac:dyDescent="0.55000000000000004">
      <c r="A7056">
        <v>7051</v>
      </c>
      <c r="C7056">
        <f t="shared" si="336"/>
        <v>-0.2338158716692891</v>
      </c>
      <c r="D7056">
        <f t="shared" si="337"/>
        <v>-6.1450597959053358E-4</v>
      </c>
      <c r="E7056" s="2">
        <f t="shared" si="338"/>
        <v>9.5485797871811842E-2</v>
      </c>
      <c r="K7056">
        <v>7051</v>
      </c>
      <c r="L7056" s="14">
        <v>4.4096298249788799E-4</v>
      </c>
      <c r="M7056" s="14">
        <v>7.5191891779805897E-2</v>
      </c>
    </row>
    <row r="7057" spans="1:13" x14ac:dyDescent="0.55000000000000004">
      <c r="A7057">
        <v>7052</v>
      </c>
      <c r="C7057">
        <f t="shared" si="336"/>
        <v>-0.29448251450679291</v>
      </c>
      <c r="D7057">
        <f t="shared" si="337"/>
        <v>-5.7784220757919717E-4</v>
      </c>
      <c r="E7057" s="2">
        <f t="shared" si="338"/>
        <v>0.25023476861487848</v>
      </c>
      <c r="K7057">
        <v>7052</v>
      </c>
      <c r="L7057" s="14">
        <v>5.97015408931661E-4</v>
      </c>
      <c r="M7057" s="14">
        <v>0.20575219901764699</v>
      </c>
    </row>
    <row r="7058" spans="1:13" x14ac:dyDescent="0.55000000000000004">
      <c r="A7058">
        <v>7053</v>
      </c>
      <c r="C7058">
        <f t="shared" si="336"/>
        <v>-0.28124025340469161</v>
      </c>
      <c r="D7058">
        <f t="shared" si="337"/>
        <v>-3.9615222141402111E-4</v>
      </c>
      <c r="E7058" s="2">
        <f t="shared" si="338"/>
        <v>0.32037959699968338</v>
      </c>
      <c r="K7058">
        <v>7053</v>
      </c>
      <c r="L7058" s="14">
        <v>6.0354162258378398E-4</v>
      </c>
      <c r="M7058" s="14">
        <v>0.28478059161754199</v>
      </c>
    </row>
    <row r="7059" spans="1:13" x14ac:dyDescent="0.55000000000000004">
      <c r="A7059">
        <v>7054</v>
      </c>
      <c r="C7059">
        <f t="shared" si="336"/>
        <v>-0.19741261677219507</v>
      </c>
      <c r="D7059">
        <f t="shared" si="337"/>
        <v>-1.1503637790020954E-4</v>
      </c>
      <c r="E7059" s="2">
        <f t="shared" si="338"/>
        <v>0.23999861517008869</v>
      </c>
      <c r="K7059">
        <v>7054</v>
      </c>
      <c r="L7059" s="14">
        <v>4.5890709275939298E-4</v>
      </c>
      <c r="M7059" s="14">
        <v>0.29248391839629201</v>
      </c>
    </row>
    <row r="7060" spans="1:13" x14ac:dyDescent="0.55000000000000004">
      <c r="A7060">
        <v>7055</v>
      </c>
      <c r="C7060">
        <f t="shared" si="336"/>
        <v>-6.4038574457676939E-2</v>
      </c>
      <c r="D7060">
        <f t="shared" si="337"/>
        <v>1.9495117169210076E-4</v>
      </c>
      <c r="E7060" s="2">
        <f t="shared" si="338"/>
        <v>8.4664360175658052E-2</v>
      </c>
      <c r="K7060">
        <v>7055</v>
      </c>
      <c r="L7060" s="14">
        <v>1.9933643470049E-4</v>
      </c>
      <c r="M7060" s="14">
        <v>0.22693283337418901</v>
      </c>
    </row>
    <row r="7061" spans="1:13" x14ac:dyDescent="0.55000000000000004">
      <c r="A7061">
        <v>7056</v>
      </c>
      <c r="C7061">
        <f t="shared" si="336"/>
        <v>8.540780021966965E-2</v>
      </c>
      <c r="D7061">
        <f t="shared" si="337"/>
        <v>4.5601008643434749E-4</v>
      </c>
      <c r="E7061" s="2">
        <f t="shared" si="338"/>
        <v>3.6623289173536402E-4</v>
      </c>
      <c r="K7061">
        <v>7056</v>
      </c>
      <c r="L7061" s="14">
        <v>-1.10159270022615E-4</v>
      </c>
      <c r="M7061" s="14">
        <v>0.104545012444426</v>
      </c>
    </row>
    <row r="7062" spans="1:13" x14ac:dyDescent="0.55000000000000004">
      <c r="A7062">
        <v>7057</v>
      </c>
      <c r="C7062">
        <f t="shared" si="336"/>
        <v>0.21341861729546774</v>
      </c>
      <c r="D7062">
        <f t="shared" si="337"/>
        <v>6.0262008141154233E-4</v>
      </c>
      <c r="E7062" s="2">
        <f t="shared" si="338"/>
        <v>6.6278119923448467E-2</v>
      </c>
      <c r="K7062">
        <v>7057</v>
      </c>
      <c r="L7062" s="14">
        <v>-3.9206490219005798E-4</v>
      </c>
      <c r="M7062" s="14">
        <v>-4.4026755402214401E-2</v>
      </c>
    </row>
    <row r="7063" spans="1:13" x14ac:dyDescent="0.55000000000000004">
      <c r="A7063">
        <v>7058</v>
      </c>
      <c r="C7063">
        <f t="shared" si="336"/>
        <v>0.2878658599364749</v>
      </c>
      <c r="D7063">
        <f t="shared" si="337"/>
        <v>5.979851381802964E-4</v>
      </c>
      <c r="E7063" s="2">
        <f t="shared" si="338"/>
        <v>0.22037166890576551</v>
      </c>
      <c r="K7063">
        <v>7058</v>
      </c>
      <c r="L7063" s="14">
        <v>-5.7577544740992502E-4</v>
      </c>
      <c r="M7063" s="14">
        <v>-0.181571749236209</v>
      </c>
    </row>
    <row r="7064" spans="1:13" x14ac:dyDescent="0.55000000000000004">
      <c r="A7064">
        <v>7059</v>
      </c>
      <c r="C7064">
        <f t="shared" si="336"/>
        <v>0.29006483946735107</v>
      </c>
      <c r="D7064">
        <f t="shared" si="337"/>
        <v>4.4326852979454046E-4</v>
      </c>
      <c r="E7064" s="2">
        <f t="shared" si="338"/>
        <v>0.31776424197748776</v>
      </c>
      <c r="K7064">
        <v>7059</v>
      </c>
      <c r="L7064" s="14">
        <v>-6.15279459974417E-4</v>
      </c>
      <c r="M7064" s="14">
        <v>-0.273640972084639</v>
      </c>
    </row>
    <row r="7065" spans="1:13" x14ac:dyDescent="0.55000000000000004">
      <c r="A7065">
        <v>7060</v>
      </c>
      <c r="C7065">
        <f t="shared" si="336"/>
        <v>0.21946365837362</v>
      </c>
      <c r="D7065">
        <f t="shared" si="337"/>
        <v>1.7730086378961969E-4</v>
      </c>
      <c r="E7065" s="2">
        <f t="shared" si="338"/>
        <v>0.26691562311303851</v>
      </c>
      <c r="K7065">
        <v>7060</v>
      </c>
      <c r="L7065" s="14">
        <v>-5.0068291487165295E-4</v>
      </c>
      <c r="M7065" s="14">
        <v>-0.29717511592912099</v>
      </c>
    </row>
    <row r="7066" spans="1:13" x14ac:dyDescent="0.55000000000000004">
      <c r="A7066">
        <v>7061</v>
      </c>
      <c r="C7066">
        <f t="shared" si="336"/>
        <v>9.3781724954987475E-2</v>
      </c>
      <c r="D7066">
        <f t="shared" si="337"/>
        <v>-1.3316558182081327E-4</v>
      </c>
      <c r="E7066" s="2">
        <f t="shared" si="338"/>
        <v>0.11564191451310028</v>
      </c>
      <c r="K7066">
        <v>7061</v>
      </c>
      <c r="L7066" s="14">
        <v>-2.6068722772797602E-4</v>
      </c>
      <c r="M7066" s="14">
        <v>-0.246279908448577</v>
      </c>
    </row>
    <row r="7067" spans="1:13" x14ac:dyDescent="0.55000000000000004">
      <c r="A7067">
        <v>7062</v>
      </c>
      <c r="C7067">
        <f t="shared" si="336"/>
        <v>-5.5437444665429825E-2</v>
      </c>
      <c r="D7067">
        <f t="shared" si="337"/>
        <v>-4.1021027330197447E-4</v>
      </c>
      <c r="E7067" s="2">
        <f t="shared" si="338"/>
        <v>6.1253985513148503E-3</v>
      </c>
      <c r="K7067">
        <v>7062</v>
      </c>
      <c r="L7067" s="14">
        <v>4.4599192786325801E-5</v>
      </c>
      <c r="M7067" s="14">
        <v>-0.133702370087453</v>
      </c>
    </row>
    <row r="7068" spans="1:13" x14ac:dyDescent="0.55000000000000004">
      <c r="A7068">
        <v>7063</v>
      </c>
      <c r="C7068">
        <f t="shared" si="336"/>
        <v>-0.1907429842034416</v>
      </c>
      <c r="D7068">
        <f t="shared" si="337"/>
        <v>-5.8430083273084635E-4</v>
      </c>
      <c r="E7068" s="2">
        <f t="shared" si="338"/>
        <v>4.1251535611461068E-2</v>
      </c>
      <c r="K7068">
        <v>7063</v>
      </c>
      <c r="L7068" s="14">
        <v>3.3871546879398699E-4</v>
      </c>
      <c r="M7068" s="14">
        <v>1.23617562913609E-2</v>
      </c>
    </row>
    <row r="7069" spans="1:13" x14ac:dyDescent="0.55000000000000004">
      <c r="A7069">
        <v>7064</v>
      </c>
      <c r="C7069">
        <f t="shared" si="336"/>
        <v>-0.27817605524948896</v>
      </c>
      <c r="D7069">
        <f t="shared" si="337"/>
        <v>-6.1174419922861744E-4</v>
      </c>
      <c r="E7069" s="2">
        <f t="shared" si="338"/>
        <v>0.1879273301078829</v>
      </c>
      <c r="K7069">
        <v>7064</v>
      </c>
      <c r="L7069" s="14">
        <v>5.4799835440397498E-4</v>
      </c>
      <c r="M7069" s="14">
        <v>0.155329804120235</v>
      </c>
    </row>
    <row r="7070" spans="1:13" x14ac:dyDescent="0.55000000000000004">
      <c r="A7070">
        <v>7065</v>
      </c>
      <c r="C7070">
        <f t="shared" si="336"/>
        <v>-0.29579279991450969</v>
      </c>
      <c r="D7070">
        <f t="shared" si="337"/>
        <v>-4.8565266627022729E-4</v>
      </c>
      <c r="E7070" s="2">
        <f t="shared" si="338"/>
        <v>0.3082329811922046</v>
      </c>
      <c r="K7070">
        <v>7065</v>
      </c>
      <c r="L7070" s="14">
        <v>6.2003165261850302E-4</v>
      </c>
      <c r="M7070" s="14">
        <v>0.25939453891104802</v>
      </c>
    </row>
    <row r="7071" spans="1:13" x14ac:dyDescent="0.55000000000000004">
      <c r="A7071">
        <v>7066</v>
      </c>
      <c r="C7071">
        <f t="shared" si="336"/>
        <v>-0.23917178662008878</v>
      </c>
      <c r="D7071">
        <f t="shared" si="337"/>
        <v>-2.3767255082250674E-4</v>
      </c>
      <c r="E7071" s="2">
        <f t="shared" si="338"/>
        <v>0.28908267247630576</v>
      </c>
      <c r="K7071">
        <v>7066</v>
      </c>
      <c r="L7071" s="14">
        <v>5.36774177037601E-4</v>
      </c>
      <c r="M7071" s="14">
        <v>0.29849230226469597</v>
      </c>
    </row>
    <row r="7072" spans="1:13" x14ac:dyDescent="0.55000000000000004">
      <c r="A7072">
        <v>7067</v>
      </c>
      <c r="C7072">
        <f t="shared" si="336"/>
        <v>-0.12252369622528539</v>
      </c>
      <c r="D7072">
        <f t="shared" si="337"/>
        <v>6.9958365141786405E-5</v>
      </c>
      <c r="E7072" s="2">
        <f t="shared" si="338"/>
        <v>0.14849810071230052</v>
      </c>
      <c r="K7072">
        <v>7067</v>
      </c>
      <c r="L7072" s="14">
        <v>3.1907827891238899E-4</v>
      </c>
      <c r="M7072" s="14">
        <v>0.26283081680434101</v>
      </c>
    </row>
    <row r="7073" spans="1:13" x14ac:dyDescent="0.55000000000000004">
      <c r="A7073">
        <v>7068</v>
      </c>
      <c r="C7073">
        <f t="shared" si="336"/>
        <v>2.4875259327462627E-2</v>
      </c>
      <c r="D7073">
        <f t="shared" si="337"/>
        <v>3.6003120606082674E-4</v>
      </c>
      <c r="E7073" s="2">
        <f t="shared" si="338"/>
        <v>1.8623095650333411E-2</v>
      </c>
      <c r="K7073">
        <v>7068</v>
      </c>
      <c r="L7073" s="14">
        <v>2.1467246415631599E-5</v>
      </c>
      <c r="M7073" s="14">
        <v>0.161341722791324</v>
      </c>
    </row>
    <row r="7074" spans="1:13" x14ac:dyDescent="0.55000000000000004">
      <c r="A7074">
        <v>7069</v>
      </c>
      <c r="C7074">
        <f t="shared" si="336"/>
        <v>0.16603104911788158</v>
      </c>
      <c r="D7074">
        <f t="shared" si="337"/>
        <v>5.5974380311429016E-4</v>
      </c>
      <c r="E7074" s="2">
        <f t="shared" si="338"/>
        <v>2.1487882169785377E-2</v>
      </c>
      <c r="K7074">
        <v>7069</v>
      </c>
      <c r="L7074" s="14">
        <v>-2.8152039111904899E-4</v>
      </c>
      <c r="M7074" s="14">
        <v>1.9443593413836498E-2</v>
      </c>
    </row>
    <row r="7075" spans="1:13" x14ac:dyDescent="0.55000000000000004">
      <c r="A7075">
        <v>7070</v>
      </c>
      <c r="C7075">
        <f t="shared" si="336"/>
        <v>0.26551654523654949</v>
      </c>
      <c r="D7075">
        <f t="shared" si="337"/>
        <v>6.1897250404929446E-4</v>
      </c>
      <c r="E7075" s="2">
        <f t="shared" si="338"/>
        <v>0.15432393326372346</v>
      </c>
      <c r="K7075">
        <v>7070</v>
      </c>
      <c r="L7075" s="14">
        <v>-5.1399950027224703E-4</v>
      </c>
      <c r="M7075" s="14">
        <v>-0.12732430455344301</v>
      </c>
    </row>
    <row r="7076" spans="1:13" x14ac:dyDescent="0.55000000000000004">
      <c r="A7076">
        <v>7071</v>
      </c>
      <c r="C7076">
        <f t="shared" si="336"/>
        <v>0.29836298514569259</v>
      </c>
      <c r="D7076">
        <f t="shared" si="337"/>
        <v>5.2285215337796503E-4</v>
      </c>
      <c r="E7076" s="2">
        <f t="shared" si="338"/>
        <v>0.29221162817175778</v>
      </c>
      <c r="K7076">
        <v>7071</v>
      </c>
      <c r="L7076" s="14">
        <v>-6.1774424596085502E-4</v>
      </c>
      <c r="M7076" s="14">
        <v>-0.242203040582671</v>
      </c>
    </row>
    <row r="7077" spans="1:13" x14ac:dyDescent="0.55000000000000004">
      <c r="A7077">
        <v>7072</v>
      </c>
      <c r="C7077">
        <f t="shared" si="336"/>
        <v>0.25632660477798258</v>
      </c>
      <c r="D7077">
        <f t="shared" si="337"/>
        <v>2.9550693305716355E-4</v>
      </c>
      <c r="E7077" s="2">
        <f t="shared" si="338"/>
        <v>0.30552938680182518</v>
      </c>
      <c r="K7077">
        <v>7072</v>
      </c>
      <c r="L7077" s="14">
        <v>-5.6677111304148198E-4</v>
      </c>
      <c r="M7077" s="14">
        <v>-0.296420522579388</v>
      </c>
    </row>
    <row r="7078" spans="1:13" x14ac:dyDescent="0.55000000000000004">
      <c r="A7078">
        <v>7073</v>
      </c>
      <c r="C7078">
        <f t="shared" si="336"/>
        <v>0.14995764954713503</v>
      </c>
      <c r="D7078">
        <f t="shared" si="337"/>
        <v>-6.0042986690568135E-6</v>
      </c>
      <c r="E7078" s="2">
        <f t="shared" si="338"/>
        <v>0.18177883790181673</v>
      </c>
      <c r="K7078">
        <v>7073</v>
      </c>
      <c r="L7078" s="14">
        <v>-3.7384663886814599E-4</v>
      </c>
      <c r="M7078" s="14">
        <v>-0.27639764583667598</v>
      </c>
    </row>
    <row r="7079" spans="1:13" x14ac:dyDescent="0.55000000000000004">
      <c r="A7079">
        <v>7074</v>
      </c>
      <c r="C7079">
        <f t="shared" si="336"/>
        <v>5.9524851364127574E-3</v>
      </c>
      <c r="D7079">
        <f t="shared" si="337"/>
        <v>-3.06008577989918E-4</v>
      </c>
      <c r="E7079" s="2">
        <f t="shared" si="338"/>
        <v>3.7288285537947378E-2</v>
      </c>
      <c r="K7079">
        <v>7074</v>
      </c>
      <c r="L7079" s="14">
        <v>-8.7289954814106304E-5</v>
      </c>
      <c r="M7079" s="14">
        <v>-0.187149264047657</v>
      </c>
    </row>
    <row r="7080" spans="1:13" x14ac:dyDescent="0.55000000000000004">
      <c r="A7080">
        <v>7075</v>
      </c>
      <c r="C7080">
        <f t="shared" si="336"/>
        <v>-0.13954662757511765</v>
      </c>
      <c r="D7080">
        <f t="shared" si="337"/>
        <v>-5.2921115438435071E-4</v>
      </c>
      <c r="E7080" s="2">
        <f t="shared" si="338"/>
        <v>7.8355141292069802E-3</v>
      </c>
      <c r="K7080">
        <v>7075</v>
      </c>
      <c r="L7080" s="14">
        <v>2.21129039930692E-4</v>
      </c>
      <c r="M7080" s="14">
        <v>-5.1028188088155499E-2</v>
      </c>
    </row>
    <row r="7081" spans="1:13" x14ac:dyDescent="0.55000000000000004">
      <c r="A7081">
        <v>7076</v>
      </c>
      <c r="C7081">
        <f t="shared" si="336"/>
        <v>-0.25002247817481843</v>
      </c>
      <c r="D7081">
        <f t="shared" si="337"/>
        <v>-6.1959288591436799E-4</v>
      </c>
      <c r="E7081" s="2">
        <f t="shared" si="338"/>
        <v>0.12103141272697739</v>
      </c>
      <c r="K7081">
        <v>7076</v>
      </c>
      <c r="L7081" s="14">
        <v>4.7416489483987701E-4</v>
      </c>
      <c r="M7081" s="14">
        <v>9.7873214133921402E-2</v>
      </c>
    </row>
    <row r="7082" spans="1:13" x14ac:dyDescent="0.55000000000000004">
      <c r="A7082">
        <v>7077</v>
      </c>
      <c r="C7082">
        <f t="shared" si="336"/>
        <v>-0.29774795680801952</v>
      </c>
      <c r="D7082">
        <f t="shared" si="337"/>
        <v>-5.544698630657194E-4</v>
      </c>
      <c r="E7082" s="2">
        <f t="shared" si="338"/>
        <v>0.27041000439628521</v>
      </c>
      <c r="K7082">
        <v>7077</v>
      </c>
      <c r="L7082" s="14">
        <v>6.0844321033095899E-4</v>
      </c>
      <c r="M7082" s="14">
        <v>0.22226166271481701</v>
      </c>
    </row>
    <row r="7083" spans="1:13" x14ac:dyDescent="0.55000000000000004">
      <c r="A7083">
        <v>7078</v>
      </c>
      <c r="C7083">
        <f t="shared" si="336"/>
        <v>-0.27074497431374278</v>
      </c>
      <c r="D7083">
        <f t="shared" si="337"/>
        <v>-3.5018659188534596E-4</v>
      </c>
      <c r="E7083" s="2">
        <f t="shared" si="338"/>
        <v>0.31553865310467355</v>
      </c>
      <c r="K7083">
        <v>7078</v>
      </c>
      <c r="L7083" s="14">
        <v>5.9033314928700503E-4</v>
      </c>
      <c r="M7083" s="14">
        <v>0.29098329905753201</v>
      </c>
    </row>
    <row r="7084" spans="1:13" x14ac:dyDescent="0.55000000000000004">
      <c r="A7084">
        <v>7079</v>
      </c>
      <c r="C7084">
        <f t="shared" si="336"/>
        <v>-0.17579071011796849</v>
      </c>
      <c r="D7084">
        <f t="shared" si="337"/>
        <v>-5.8013867489439124E-5</v>
      </c>
      <c r="E7084" s="2">
        <f t="shared" si="338"/>
        <v>0.21401455636054842</v>
      </c>
      <c r="K7084">
        <v>7079</v>
      </c>
      <c r="L7084" s="14">
        <v>4.2437048884313403E-4</v>
      </c>
      <c r="M7084" s="14">
        <v>0.28682636302195402</v>
      </c>
    </row>
    <row r="7085" spans="1:13" x14ac:dyDescent="0.55000000000000004">
      <c r="A7085">
        <v>7080</v>
      </c>
      <c r="C7085">
        <f t="shared" si="336"/>
        <v>-3.6716683056752727E-2</v>
      </c>
      <c r="D7085">
        <f t="shared" si="337"/>
        <v>2.4871911481101535E-4</v>
      </c>
      <c r="E7085" s="2">
        <f t="shared" si="338"/>
        <v>6.1280343069520606E-2</v>
      </c>
      <c r="K7085">
        <v>7080</v>
      </c>
      <c r="L7085" s="14">
        <v>1.52121606865114E-4</v>
      </c>
      <c r="M7085" s="14">
        <v>0.21083198502595099</v>
      </c>
    </row>
    <row r="7086" spans="1:13" x14ac:dyDescent="0.55000000000000004">
      <c r="A7086">
        <v>7081</v>
      </c>
      <c r="C7086">
        <f t="shared" si="336"/>
        <v>0.11157245752543583</v>
      </c>
      <c r="D7086">
        <f t="shared" si="337"/>
        <v>4.9302884187687568E-4</v>
      </c>
      <c r="E7086" s="2">
        <f t="shared" si="338"/>
        <v>8.7255423733011085E-4</v>
      </c>
      <c r="K7086">
        <v>7081</v>
      </c>
      <c r="L7086" s="14">
        <v>-1.5822707524620999E-4</v>
      </c>
      <c r="M7086" s="14">
        <v>8.2033428473516898E-2</v>
      </c>
    </row>
    <row r="7087" spans="1:13" x14ac:dyDescent="0.55000000000000004">
      <c r="A7087">
        <v>7082</v>
      </c>
      <c r="C7087">
        <f t="shared" si="336"/>
        <v>0.2318592630295456</v>
      </c>
      <c r="D7087">
        <f t="shared" si="337"/>
        <v>6.135987218550623E-4</v>
      </c>
      <c r="E7087" s="2">
        <f t="shared" si="338"/>
        <v>8.9502791915090127E-2</v>
      </c>
      <c r="K7087">
        <v>7082</v>
      </c>
      <c r="L7087" s="14">
        <v>-4.28946804792609E-4</v>
      </c>
      <c r="M7087" s="14">
        <v>-6.7310909138553601E-2</v>
      </c>
    </row>
    <row r="7088" spans="1:13" x14ac:dyDescent="0.55000000000000004">
      <c r="A7088">
        <v>7083</v>
      </c>
      <c r="C7088">
        <f t="shared" si="336"/>
        <v>0.29395428071797541</v>
      </c>
      <c r="D7088">
        <f t="shared" si="337"/>
        <v>5.8016825628566103E-4</v>
      </c>
      <c r="E7088" s="2">
        <f t="shared" si="338"/>
        <v>0.2437901415506239</v>
      </c>
      <c r="K7088">
        <v>7083</v>
      </c>
      <c r="L7088" s="14">
        <v>-5.9223414608590896E-4</v>
      </c>
      <c r="M7088" s="14">
        <v>-0.19979681199030799</v>
      </c>
    </row>
    <row r="7089" spans="1:13" x14ac:dyDescent="0.55000000000000004">
      <c r="A7089">
        <v>7084</v>
      </c>
      <c r="C7089">
        <f t="shared" si="336"/>
        <v>0.28227297001354407</v>
      </c>
      <c r="D7089">
        <f t="shared" si="337"/>
        <v>4.0112778736640784E-4</v>
      </c>
      <c r="E7089" s="2">
        <f t="shared" si="338"/>
        <v>0.31867756214409509</v>
      </c>
      <c r="K7089">
        <v>7084</v>
      </c>
      <c r="L7089" s="14">
        <v>-6.0719277153807897E-4</v>
      </c>
      <c r="M7089" s="14">
        <v>-0.28224236382965201</v>
      </c>
    </row>
    <row r="7090" spans="1:13" x14ac:dyDescent="0.55000000000000004">
      <c r="A7090">
        <v>7085</v>
      </c>
      <c r="C7090">
        <f t="shared" si="336"/>
        <v>0.19974709367783436</v>
      </c>
      <c r="D7090">
        <f t="shared" si="337"/>
        <v>1.2141269892107897E-4</v>
      </c>
      <c r="E7090" s="2">
        <f t="shared" si="338"/>
        <v>0.24378477520976885</v>
      </c>
      <c r="K7090">
        <v>7085</v>
      </c>
      <c r="L7090" s="14">
        <v>-4.7007620060804899E-4</v>
      </c>
      <c r="M7090" s="14">
        <v>-0.29399856474335001</v>
      </c>
    </row>
    <row r="7091" spans="1:13" x14ac:dyDescent="0.55000000000000004">
      <c r="A7091">
        <v>7086</v>
      </c>
      <c r="C7091">
        <f t="shared" si="336"/>
        <v>6.7088907163656536E-2</v>
      </c>
      <c r="D7091">
        <f t="shared" si="337"/>
        <v>-1.8877441777680377E-4</v>
      </c>
      <c r="E7091" s="2">
        <f t="shared" si="338"/>
        <v>8.9526569312291568E-2</v>
      </c>
      <c r="K7091">
        <v>7086</v>
      </c>
      <c r="L7091" s="14">
        <v>-2.1522612909469501E-4</v>
      </c>
      <c r="M7091" s="14">
        <v>-0.23212100128238999</v>
      </c>
    </row>
    <row r="7092" spans="1:13" x14ac:dyDescent="0.55000000000000004">
      <c r="A7092">
        <v>7087</v>
      </c>
      <c r="C7092">
        <f t="shared" si="336"/>
        <v>-8.2407180926638707E-2</v>
      </c>
      <c r="D7092">
        <f t="shared" si="337"/>
        <v>-4.5158313466172028E-4</v>
      </c>
      <c r="E7092" s="2">
        <f t="shared" si="338"/>
        <v>8.8209666169093432E-4</v>
      </c>
      <c r="K7092">
        <v>7087</v>
      </c>
      <c r="L7092" s="14">
        <v>9.3528661616397197E-5</v>
      </c>
      <c r="M7092" s="14">
        <v>-0.11210729307610599</v>
      </c>
    </row>
    <row r="7093" spans="1:13" x14ac:dyDescent="0.55000000000000004">
      <c r="A7093">
        <v>7088</v>
      </c>
      <c r="C7093">
        <f t="shared" si="336"/>
        <v>-0.21122080360989992</v>
      </c>
      <c r="D7093">
        <f t="shared" si="337"/>
        <v>-6.0105400336377482E-4</v>
      </c>
      <c r="E7093" s="2">
        <f t="shared" si="338"/>
        <v>6.1110403863741287E-2</v>
      </c>
      <c r="K7093">
        <v>7088</v>
      </c>
      <c r="L7093" s="14">
        <v>3.7885861881596899E-4</v>
      </c>
      <c r="M7093" s="14">
        <v>3.5984382144245E-2</v>
      </c>
    </row>
    <row r="7094" spans="1:13" x14ac:dyDescent="0.55000000000000004">
      <c r="A7094">
        <v>7089</v>
      </c>
      <c r="C7094">
        <f t="shared" si="336"/>
        <v>-0.28702245676836075</v>
      </c>
      <c r="D7094">
        <f t="shared" si="337"/>
        <v>-5.9967298643468165E-4</v>
      </c>
      <c r="E7094" s="2">
        <f t="shared" si="338"/>
        <v>0.21352347360849527</v>
      </c>
      <c r="K7094">
        <v>7089</v>
      </c>
      <c r="L7094" s="14">
        <v>5.6930108466483995E-4</v>
      </c>
      <c r="M7094" s="14">
        <v>0.175063545625669</v>
      </c>
    </row>
    <row r="7095" spans="1:13" x14ac:dyDescent="0.55000000000000004">
      <c r="A7095">
        <v>7090</v>
      </c>
      <c r="C7095">
        <f t="shared" si="336"/>
        <v>-0.29078752323230372</v>
      </c>
      <c r="D7095">
        <f t="shared" si="337"/>
        <v>-4.477866900203592E-4</v>
      </c>
      <c r="E7095" s="2">
        <f t="shared" si="338"/>
        <v>0.3148157951804415</v>
      </c>
      <c r="K7095">
        <v>7090</v>
      </c>
      <c r="L7095" s="14">
        <v>6.1715856217187104E-4</v>
      </c>
      <c r="M7095" s="14">
        <v>0.27029695808975301</v>
      </c>
    </row>
    <row r="7096" spans="1:13" x14ac:dyDescent="0.55000000000000004">
      <c r="A7096">
        <v>7091</v>
      </c>
      <c r="C7096">
        <f t="shared" si="336"/>
        <v>-0.22157105068079505</v>
      </c>
      <c r="D7096">
        <f t="shared" si="337"/>
        <v>-1.8351537300315346E-4</v>
      </c>
      <c r="E7096" s="2">
        <f t="shared" si="338"/>
        <v>0.26978038150112871</v>
      </c>
      <c r="K7096">
        <v>7091</v>
      </c>
      <c r="L7096" s="14">
        <v>5.1044484920919296E-4</v>
      </c>
      <c r="M7096" s="14">
        <v>0.29783282059966498</v>
      </c>
    </row>
    <row r="7097" spans="1:13" x14ac:dyDescent="0.55000000000000004">
      <c r="A7097">
        <v>7092</v>
      </c>
      <c r="C7097">
        <f t="shared" si="336"/>
        <v>-9.6744914755589342E-2</v>
      </c>
      <c r="D7097">
        <f t="shared" si="337"/>
        <v>1.2681443444070069E-4</v>
      </c>
      <c r="E7097" s="2">
        <f t="shared" si="338"/>
        <v>0.12076981700712543</v>
      </c>
      <c r="K7097">
        <v>7092</v>
      </c>
      <c r="L7097" s="14">
        <v>2.7588705719211898E-4</v>
      </c>
      <c r="M7097" s="14">
        <v>0.25077460556970899</v>
      </c>
    </row>
    <row r="7098" spans="1:13" x14ac:dyDescent="0.55000000000000004">
      <c r="A7098">
        <v>7093</v>
      </c>
      <c r="C7098">
        <f t="shared" si="336"/>
        <v>5.236215555226701E-2</v>
      </c>
      <c r="D7098">
        <f t="shared" si="337"/>
        <v>4.0531649187612655E-4</v>
      </c>
      <c r="E7098" s="2">
        <f t="shared" si="338"/>
        <v>7.8404258739125376E-3</v>
      </c>
      <c r="K7098">
        <v>7093</v>
      </c>
      <c r="L7098" s="14">
        <v>-2.77683597777702E-5</v>
      </c>
      <c r="M7098" s="14">
        <v>0.14090833488210899</v>
      </c>
    </row>
    <row r="7099" spans="1:13" x14ac:dyDescent="0.55000000000000004">
      <c r="A7099">
        <v>7094</v>
      </c>
      <c r="C7099">
        <f t="shared" si="336"/>
        <v>0.18832742852317044</v>
      </c>
      <c r="D7099">
        <f t="shared" si="337"/>
        <v>5.8209265324442295E-4</v>
      </c>
      <c r="E7099" s="2">
        <f t="shared" si="338"/>
        <v>3.7085797296352939E-2</v>
      </c>
      <c r="K7099">
        <v>7094</v>
      </c>
      <c r="L7099" s="14">
        <v>-3.2446901877891898E-4</v>
      </c>
      <c r="M7099" s="14">
        <v>-4.2493024085621701E-3</v>
      </c>
    </row>
    <row r="7100" spans="1:13" x14ac:dyDescent="0.55000000000000004">
      <c r="A7100">
        <v>7095</v>
      </c>
      <c r="C7100">
        <f t="shared" si="336"/>
        <v>0.2770264865619837</v>
      </c>
      <c r="D7100">
        <f t="shared" si="337"/>
        <v>6.1277582818798052E-4</v>
      </c>
      <c r="E7100" s="2">
        <f t="shared" si="338"/>
        <v>0.1809389240760646</v>
      </c>
      <c r="K7100">
        <v>7095</v>
      </c>
      <c r="L7100" s="14">
        <v>-5.3990439916722901E-4</v>
      </c>
      <c r="M7100" s="14">
        <v>-0.14834267555025099</v>
      </c>
    </row>
    <row r="7101" spans="1:13" x14ac:dyDescent="0.55000000000000004">
      <c r="A7101">
        <v>7096</v>
      </c>
      <c r="C7101">
        <f t="shared" si="336"/>
        <v>0.29619773572930364</v>
      </c>
      <c r="D7101">
        <f t="shared" si="337"/>
        <v>4.8966518655151536E-4</v>
      </c>
      <c r="E7101" s="2">
        <f t="shared" si="338"/>
        <v>0.30413067689217405</v>
      </c>
      <c r="K7101">
        <v>7096</v>
      </c>
      <c r="L7101" s="14">
        <v>-6.2011737346037395E-4</v>
      </c>
      <c r="M7101" s="14">
        <v>-0.25528270534922998</v>
      </c>
    </row>
    <row r="7102" spans="1:13" x14ac:dyDescent="0.55000000000000004">
      <c r="A7102">
        <v>7097</v>
      </c>
      <c r="C7102">
        <f t="shared" si="336"/>
        <v>0.24102959658308076</v>
      </c>
      <c r="D7102">
        <f t="shared" si="337"/>
        <v>2.4365890441242665E-4</v>
      </c>
      <c r="E7102" s="2">
        <f t="shared" si="338"/>
        <v>0.29086087903760499</v>
      </c>
      <c r="K7102">
        <v>7097</v>
      </c>
      <c r="L7102" s="14">
        <v>-5.4501810464146897E-4</v>
      </c>
      <c r="M7102" s="14">
        <v>-0.298285597934564</v>
      </c>
    </row>
    <row r="7103" spans="1:13" x14ac:dyDescent="0.55000000000000004">
      <c r="A7103">
        <v>7098</v>
      </c>
      <c r="C7103">
        <f t="shared" si="336"/>
        <v>0.12536810919529132</v>
      </c>
      <c r="D7103">
        <f t="shared" si="337"/>
        <v>-6.3500626811982769E-5</v>
      </c>
      <c r="E7103" s="2">
        <f t="shared" si="338"/>
        <v>0.1536241136744918</v>
      </c>
      <c r="K7103">
        <v>7098</v>
      </c>
      <c r="L7103" s="14">
        <v>-3.3341567046825198E-4</v>
      </c>
      <c r="M7103" s="14">
        <v>-0.26658101208767798</v>
      </c>
    </row>
    <row r="7104" spans="1:13" x14ac:dyDescent="0.55000000000000004">
      <c r="A7104">
        <v>7099</v>
      </c>
      <c r="C7104">
        <f t="shared" si="336"/>
        <v>-2.175813105044595E-2</v>
      </c>
      <c r="D7104">
        <f t="shared" si="337"/>
        <v>-3.5472283919359626E-4</v>
      </c>
      <c r="E7104" s="2">
        <f t="shared" si="338"/>
        <v>2.1418740174530465E-2</v>
      </c>
      <c r="K7104">
        <v>7099</v>
      </c>
      <c r="L7104" s="14">
        <v>-3.83072132656032E-5</v>
      </c>
      <c r="M7104" s="14">
        <v>-0.16810955801489499</v>
      </c>
    </row>
    <row r="7105" spans="1:13" x14ac:dyDescent="0.55000000000000004">
      <c r="A7105">
        <v>7100</v>
      </c>
      <c r="C7105">
        <f t="shared" si="336"/>
        <v>-0.16342353902753448</v>
      </c>
      <c r="D7105">
        <f t="shared" si="337"/>
        <v>-5.5691709590181208E-4</v>
      </c>
      <c r="E7105" s="2">
        <f t="shared" si="338"/>
        <v>1.8465960766961401E-2</v>
      </c>
      <c r="K7105">
        <v>7100</v>
      </c>
      <c r="L7105" s="14">
        <v>2.6639552314011402E-4</v>
      </c>
      <c r="M7105" s="14">
        <v>-2.7534022261297499E-2</v>
      </c>
    </row>
    <row r="7106" spans="1:13" x14ac:dyDescent="0.55000000000000004">
      <c r="A7106">
        <v>7101</v>
      </c>
      <c r="C7106">
        <f t="shared" si="336"/>
        <v>-0.26407308340359736</v>
      </c>
      <c r="D7106">
        <f t="shared" si="337"/>
        <v>-6.1933690041964028E-4</v>
      </c>
      <c r="E7106" s="2">
        <f t="shared" si="338"/>
        <v>0.14746418974308539</v>
      </c>
      <c r="K7106">
        <v>7101</v>
      </c>
      <c r="L7106" s="14">
        <v>5.0437784817754195E-4</v>
      </c>
      <c r="M7106" s="14">
        <v>0.11993758017631601</v>
      </c>
    </row>
    <row r="7107" spans="1:13" x14ac:dyDescent="0.55000000000000004">
      <c r="A7107">
        <v>7102</v>
      </c>
      <c r="C7107">
        <f t="shared" si="336"/>
        <v>-0.29844585006439955</v>
      </c>
      <c r="D7107">
        <f t="shared" si="337"/>
        <v>-5.2631619752296411E-4</v>
      </c>
      <c r="E7107" s="2">
        <f t="shared" si="338"/>
        <v>0.2870987019305466</v>
      </c>
      <c r="K7107">
        <v>7102</v>
      </c>
      <c r="L7107" s="14">
        <v>6.1603561220589505E-4</v>
      </c>
      <c r="M7107" s="14">
        <v>0.23737007162004101</v>
      </c>
    </row>
    <row r="7108" spans="1:13" x14ac:dyDescent="0.55000000000000004">
      <c r="A7108">
        <v>7103</v>
      </c>
      <c r="C7108">
        <f t="shared" si="336"/>
        <v>-0.25791499910044752</v>
      </c>
      <c r="D7108">
        <f t="shared" si="337"/>
        <v>-3.0120122291277257E-4</v>
      </c>
      <c r="E7108" s="2">
        <f t="shared" si="338"/>
        <v>0.30610410239842323</v>
      </c>
      <c r="K7108">
        <v>7103</v>
      </c>
      <c r="L7108" s="14">
        <v>5.7340343554979198E-4</v>
      </c>
      <c r="M7108" s="14">
        <v>0.29535175608950898</v>
      </c>
    </row>
    <row r="7109" spans="1:13" x14ac:dyDescent="0.55000000000000004">
      <c r="A7109">
        <v>7104</v>
      </c>
      <c r="C7109">
        <f t="shared" si="336"/>
        <v>-0.15265291977911497</v>
      </c>
      <c r="D7109">
        <f t="shared" si="337"/>
        <v>-4.9109016951101399E-7</v>
      </c>
      <c r="E7109" s="2">
        <f t="shared" si="338"/>
        <v>0.18663582039507923</v>
      </c>
      <c r="K7109">
        <v>7104</v>
      </c>
      <c r="L7109" s="14">
        <v>3.87158811323576E-4</v>
      </c>
      <c r="M7109" s="14">
        <v>0.27936076101708301</v>
      </c>
    </row>
    <row r="7110" spans="1:13" x14ac:dyDescent="0.55000000000000004">
      <c r="A7110">
        <v>7105</v>
      </c>
      <c r="C7110">
        <f t="shared" ref="C7110:C7173" si="339">$D$1*COS($B$2*(A7110-$L$2)+$B$1)</f>
        <v>-9.0781752614695708E-3</v>
      </c>
      <c r="D7110">
        <f t="shared" ref="D7110:D7173" si="340">$D$2*COS($B$2*(A7110-$L$3)+$B$3)</f>
        <v>3.003422958549383E-4</v>
      </c>
      <c r="E7110" s="2">
        <f t="shared" ref="E7110:E7173" si="341">(M7110-C7110)^2</f>
        <v>4.0998274148197233E-2</v>
      </c>
      <c r="K7110">
        <v>7105</v>
      </c>
      <c r="L7110" s="14">
        <v>1.03947861042472E-4</v>
      </c>
      <c r="M7110" s="14">
        <v>0.193402130319585</v>
      </c>
    </row>
    <row r="7111" spans="1:13" x14ac:dyDescent="0.55000000000000004">
      <c r="A7111">
        <v>7106</v>
      </c>
      <c r="C7111">
        <f t="shared" si="339"/>
        <v>0.13677499989405292</v>
      </c>
      <c r="D7111">
        <f t="shared" si="340"/>
        <v>5.2579609633308824E-4</v>
      </c>
      <c r="E7111" s="2">
        <f t="shared" si="341"/>
        <v>6.0482138988919758E-3</v>
      </c>
      <c r="K7111">
        <v>7106</v>
      </c>
      <c r="L7111" s="14">
        <v>-2.0529747588243199E-4</v>
      </c>
      <c r="M7111" s="14">
        <v>5.9004736303835001E-2</v>
      </c>
    </row>
    <row r="7112" spans="1:13" x14ac:dyDescent="0.55000000000000004">
      <c r="A7112">
        <v>7107</v>
      </c>
      <c r="C7112">
        <f t="shared" si="339"/>
        <v>0.24830053306441696</v>
      </c>
      <c r="D7112">
        <f t="shared" si="340"/>
        <v>6.1928615953397742E-4</v>
      </c>
      <c r="E7112" s="2">
        <f t="shared" si="341"/>
        <v>0.11456281620028079</v>
      </c>
      <c r="K7112">
        <v>7107</v>
      </c>
      <c r="L7112" s="14">
        <v>-4.6312478639950197E-4</v>
      </c>
      <c r="M7112" s="14">
        <v>-9.0170759958020597E-2</v>
      </c>
    </row>
    <row r="7113" spans="1:13" x14ac:dyDescent="0.55000000000000004">
      <c r="A7113">
        <v>7108</v>
      </c>
      <c r="C7113">
        <f t="shared" si="339"/>
        <v>0.29750786619522357</v>
      </c>
      <c r="D7113">
        <f t="shared" si="340"/>
        <v>5.5734845021231485E-4</v>
      </c>
      <c r="E7113" s="2">
        <f t="shared" si="341"/>
        <v>0.26447393755860316</v>
      </c>
      <c r="K7113">
        <v>7108</v>
      </c>
      <c r="L7113" s="14">
        <v>-6.04959621145223E-4</v>
      </c>
      <c r="M7113" s="14">
        <v>-0.21676243000960599</v>
      </c>
    </row>
    <row r="7114" spans="1:13" x14ac:dyDescent="0.55000000000000004">
      <c r="A7114">
        <v>7109</v>
      </c>
      <c r="C7114">
        <f t="shared" si="339"/>
        <v>0.27204699588169362</v>
      </c>
      <c r="D7114">
        <f t="shared" si="340"/>
        <v>3.5552802786102921E-4</v>
      </c>
      <c r="E7114" s="2">
        <f t="shared" si="341"/>
        <v>0.31484622838455228</v>
      </c>
      <c r="K7114">
        <v>7109</v>
      </c>
      <c r="L7114" s="14">
        <v>-5.9527856587809295E-4</v>
      </c>
      <c r="M7114" s="14">
        <v>-0.28906460476879398</v>
      </c>
    </row>
    <row r="7115" spans="1:13" x14ac:dyDescent="0.55000000000000004">
      <c r="A7115">
        <v>7110</v>
      </c>
      <c r="C7115">
        <f t="shared" si="339"/>
        <v>0.17830806389754747</v>
      </c>
      <c r="D7115">
        <f t="shared" si="340"/>
        <v>6.4477564452850738E-5</v>
      </c>
      <c r="E7115" s="2">
        <f t="shared" si="341"/>
        <v>0.21834762644816033</v>
      </c>
      <c r="K7115">
        <v>7110</v>
      </c>
      <c r="L7115" s="14">
        <v>-4.3650630094667201E-4</v>
      </c>
      <c r="M7115" s="14">
        <v>-0.28896875603701799</v>
      </c>
    </row>
    <row r="7116" spans="1:13" x14ac:dyDescent="0.55000000000000004">
      <c r="A7116">
        <v>7111</v>
      </c>
      <c r="C7116">
        <f t="shared" si="339"/>
        <v>3.9817566310893109E-2</v>
      </c>
      <c r="D7116">
        <f t="shared" si="340"/>
        <v>-2.4275540855376991E-4</v>
      </c>
      <c r="E7116" s="2">
        <f t="shared" si="341"/>
        <v>6.5698125634160665E-2</v>
      </c>
      <c r="K7116">
        <v>7111</v>
      </c>
      <c r="L7116" s="14">
        <v>-1.6840832505465701E-4</v>
      </c>
      <c r="M7116" s="14">
        <v>-0.216498889723753</v>
      </c>
    </row>
    <row r="7117" spans="1:13" x14ac:dyDescent="0.55000000000000004">
      <c r="A7117">
        <v>7112</v>
      </c>
      <c r="C7117">
        <f t="shared" si="339"/>
        <v>-0.10866630113209037</v>
      </c>
      <c r="D7117">
        <f t="shared" si="340"/>
        <v>-4.8906189089141104E-4</v>
      </c>
      <c r="E7117" s="2">
        <f t="shared" si="341"/>
        <v>3.5572855878114698E-4</v>
      </c>
      <c r="K7117">
        <v>7112</v>
      </c>
      <c r="L7117" s="14">
        <v>1.41868560576697E-4</v>
      </c>
      <c r="M7117" s="14">
        <v>-8.9805533417568598E-2</v>
      </c>
    </row>
    <row r="7118" spans="1:13" x14ac:dyDescent="0.55000000000000004">
      <c r="A7118">
        <v>7113</v>
      </c>
      <c r="C7118">
        <f t="shared" si="339"/>
        <v>-0.22987721749480838</v>
      </c>
      <c r="D7118">
        <f t="shared" si="340"/>
        <v>-6.1262414722203782E-4</v>
      </c>
      <c r="E7118" s="2">
        <f t="shared" si="341"/>
        <v>8.3669839602394006E-2</v>
      </c>
      <c r="K7118">
        <v>7113</v>
      </c>
      <c r="L7118" s="14">
        <v>4.1661358512296302E-4</v>
      </c>
      <c r="M7118" s="14">
        <v>5.9380175846129403E-2</v>
      </c>
    </row>
    <row r="7119" spans="1:13" x14ac:dyDescent="0.55000000000000004">
      <c r="A7119">
        <v>7114</v>
      </c>
      <c r="C7119">
        <f t="shared" si="339"/>
        <v>-0.29339379769361679</v>
      </c>
      <c r="D7119">
        <f t="shared" si="340"/>
        <v>-5.8243065569237506E-4</v>
      </c>
      <c r="E7119" s="2">
        <f t="shared" si="341"/>
        <v>0.23725428077554159</v>
      </c>
      <c r="K7119">
        <v>7114</v>
      </c>
      <c r="L7119" s="14">
        <v>5.8701515279213298E-4</v>
      </c>
      <c r="M7119" s="14">
        <v>0.19369375170129599</v>
      </c>
    </row>
    <row r="7120" spans="1:13" x14ac:dyDescent="0.55000000000000004">
      <c r="A7120">
        <v>7115</v>
      </c>
      <c r="C7120">
        <f t="shared" si="339"/>
        <v>-0.28327471892326739</v>
      </c>
      <c r="D7120">
        <f t="shared" si="340"/>
        <v>-4.0605934625488437E-4</v>
      </c>
      <c r="E7120" s="2">
        <f t="shared" si="341"/>
        <v>0.31671034840674872</v>
      </c>
      <c r="K7120">
        <v>7115</v>
      </c>
      <c r="L7120" s="14">
        <v>6.1039513386688395E-4</v>
      </c>
      <c r="M7120" s="14">
        <v>0.279495525854074</v>
      </c>
    </row>
    <row r="7121" spans="1:13" x14ac:dyDescent="0.55000000000000004">
      <c r="A7121">
        <v>7116</v>
      </c>
      <c r="C7121">
        <f t="shared" si="339"/>
        <v>-0.20205965666129178</v>
      </c>
      <c r="D7121">
        <f t="shared" si="340"/>
        <v>-1.2777569995622514E-4</v>
      </c>
      <c r="E7121" s="2">
        <f t="shared" si="341"/>
        <v>0.2473625613723581</v>
      </c>
      <c r="K7121">
        <v>7116</v>
      </c>
      <c r="L7121" s="14">
        <v>4.8089786704817001E-4</v>
      </c>
      <c r="M7121" s="14">
        <v>0.29529591169233399</v>
      </c>
    </row>
    <row r="7122" spans="1:13" x14ac:dyDescent="0.55000000000000004">
      <c r="A7122">
        <v>7117</v>
      </c>
      <c r="C7122">
        <f t="shared" si="339"/>
        <v>-7.0131879656960286E-2</v>
      </c>
      <c r="D7122">
        <f t="shared" si="340"/>
        <v>1.8257695373338965E-4</v>
      </c>
      <c r="E7122" s="2">
        <f t="shared" si="341"/>
        <v>9.4414535933665084E-2</v>
      </c>
      <c r="K7122">
        <v>7117</v>
      </c>
      <c r="L7122" s="14">
        <v>2.30956746153461E-4</v>
      </c>
      <c r="M7122" s="14">
        <v>0.237137604564407</v>
      </c>
    </row>
    <row r="7123" spans="1:13" x14ac:dyDescent="0.55000000000000004">
      <c r="A7123">
        <v>7118</v>
      </c>
      <c r="C7123">
        <f t="shared" si="339"/>
        <v>7.9397520878536909E-2</v>
      </c>
      <c r="D7123">
        <f t="shared" si="340"/>
        <v>4.4710664045275806E-4</v>
      </c>
      <c r="E7123" s="2">
        <f t="shared" si="341"/>
        <v>1.6151711857553836E-3</v>
      </c>
      <c r="K7123">
        <v>7118</v>
      </c>
      <c r="L7123" s="14">
        <v>-7.6828924567018395E-5</v>
      </c>
      <c r="M7123" s="14">
        <v>0.119586713278427</v>
      </c>
    </row>
    <row r="7124" spans="1:13" x14ac:dyDescent="0.55000000000000004">
      <c r="A7124">
        <v>7119</v>
      </c>
      <c r="C7124">
        <f t="shared" si="339"/>
        <v>0.20899981724047334</v>
      </c>
      <c r="D7124">
        <f t="shared" si="340"/>
        <v>5.9942198467870266E-4</v>
      </c>
      <c r="E7124" s="2">
        <f t="shared" si="341"/>
        <v>5.612882594568628E-2</v>
      </c>
      <c r="K7124">
        <v>7119</v>
      </c>
      <c r="L7124" s="14">
        <v>-3.65372314517642E-4</v>
      </c>
      <c r="M7124" s="14">
        <v>-2.7915412210244499E-2</v>
      </c>
    </row>
    <row r="7125" spans="1:13" x14ac:dyDescent="0.55000000000000004">
      <c r="A7125">
        <v>7120</v>
      </c>
      <c r="C7125">
        <f t="shared" si="339"/>
        <v>0.28614756484165721</v>
      </c>
      <c r="D7125">
        <f t="shared" si="340"/>
        <v>6.0129504556322849E-4</v>
      </c>
      <c r="E7125" s="2">
        <f t="shared" si="341"/>
        <v>0.20663707997385047</v>
      </c>
      <c r="K7125">
        <v>7120</v>
      </c>
      <c r="L7125" s="14">
        <v>-5.6240594169203802E-4</v>
      </c>
      <c r="M7125" s="14">
        <v>-0.16842594953621601</v>
      </c>
    </row>
    <row r="7126" spans="1:13" x14ac:dyDescent="0.55000000000000004">
      <c r="A7126">
        <v>7121</v>
      </c>
      <c r="C7126">
        <f t="shared" si="339"/>
        <v>0.29147830518062284</v>
      </c>
      <c r="D7126">
        <f t="shared" si="340"/>
        <v>4.5225572431148469E-4</v>
      </c>
      <c r="E7126" s="2">
        <f t="shared" si="341"/>
        <v>0.31162237202478649</v>
      </c>
      <c r="K7126">
        <v>7121</v>
      </c>
      <c r="L7126" s="14">
        <v>-6.1858151185649501E-4</v>
      </c>
      <c r="M7126" s="14">
        <v>-0.26675316296210599</v>
      </c>
    </row>
    <row r="7127" spans="1:13" x14ac:dyDescent="0.55000000000000004">
      <c r="A7127">
        <v>7122</v>
      </c>
      <c r="C7127">
        <f t="shared" si="339"/>
        <v>0.22365413479568064</v>
      </c>
      <c r="D7127">
        <f t="shared" si="340"/>
        <v>1.8970974904964521E-4</v>
      </c>
      <c r="E7127" s="2">
        <f t="shared" si="341"/>
        <v>0.27240521157449976</v>
      </c>
      <c r="K7127">
        <v>7122</v>
      </c>
      <c r="L7127" s="14">
        <v>-5.1982950497538797E-4</v>
      </c>
      <c r="M7127" s="14">
        <v>-0.29827039190765398</v>
      </c>
    </row>
    <row r="7128" spans="1:13" x14ac:dyDescent="0.55000000000000004">
      <c r="A7128">
        <v>7123</v>
      </c>
      <c r="C7128">
        <f t="shared" si="339"/>
        <v>9.9697490832134375E-2</v>
      </c>
      <c r="D7128">
        <f t="shared" si="340"/>
        <v>-1.2044937445942478E-4</v>
      </c>
      <c r="E7128" s="2">
        <f t="shared" si="341"/>
        <v>0.12586987137252045</v>
      </c>
      <c r="K7128">
        <v>7123</v>
      </c>
      <c r="L7128" s="14">
        <v>-2.9088297378506599E-4</v>
      </c>
      <c r="M7128" s="14">
        <v>-0.255083950864751</v>
      </c>
    </row>
    <row r="7129" spans="1:13" x14ac:dyDescent="0.55000000000000004">
      <c r="A7129">
        <v>7124</v>
      </c>
      <c r="C7129">
        <f t="shared" si="339"/>
        <v>-4.9281121873909671E-2</v>
      </c>
      <c r="D7129">
        <f t="shared" si="340"/>
        <v>-4.0037824385054751E-4</v>
      </c>
      <c r="E7129" s="2">
        <f t="shared" si="341"/>
        <v>9.747421370253008E-3</v>
      </c>
      <c r="K7129">
        <v>7124</v>
      </c>
      <c r="L7129" s="14">
        <v>1.09170026966888E-5</v>
      </c>
      <c r="M7129" s="14">
        <v>-0.14801015190182501</v>
      </c>
    </row>
    <row r="7130" spans="1:13" x14ac:dyDescent="0.55000000000000004">
      <c r="A7130">
        <v>7125</v>
      </c>
      <c r="C7130">
        <f t="shared" si="339"/>
        <v>-0.18589121175323139</v>
      </c>
      <c r="D7130">
        <f t="shared" si="340"/>
        <v>-5.7982061333895177E-4</v>
      </c>
      <c r="E7130" s="2">
        <f t="shared" si="341"/>
        <v>3.3133071335897657E-2</v>
      </c>
      <c r="K7130">
        <v>7125</v>
      </c>
      <c r="L7130" s="14">
        <v>3.0998274812888999E-4</v>
      </c>
      <c r="M7130" s="14">
        <v>-3.8662922067647502E-3</v>
      </c>
    </row>
    <row r="7131" spans="1:13" x14ac:dyDescent="0.55000000000000004">
      <c r="A7131">
        <v>7126</v>
      </c>
      <c r="C7131">
        <f t="shared" si="339"/>
        <v>-0.27584652575834262</v>
      </c>
      <c r="D7131">
        <f t="shared" si="340"/>
        <v>-6.1374023052808901E-4</v>
      </c>
      <c r="E7131" s="2">
        <f t="shared" si="341"/>
        <v>0.17396609525886716</v>
      </c>
      <c r="K7131">
        <v>7126</v>
      </c>
      <c r="L7131" s="14">
        <v>5.3141139129884996E-4</v>
      </c>
      <c r="M7131" s="14">
        <v>0.14124590435621501</v>
      </c>
    </row>
    <row r="7132" spans="1:13" x14ac:dyDescent="0.55000000000000004">
      <c r="A7132">
        <v>7127</v>
      </c>
      <c r="C7132">
        <f t="shared" si="339"/>
        <v>-0.29657017618202891</v>
      </c>
      <c r="D7132">
        <f t="shared" si="340"/>
        <v>-4.9362398647774986E-4</v>
      </c>
      <c r="E7132" s="2">
        <f t="shared" si="341"/>
        <v>0.29981359146351316</v>
      </c>
      <c r="K7132">
        <v>7127</v>
      </c>
      <c r="L7132" s="14">
        <v>6.1974475488107701E-4</v>
      </c>
      <c r="M7132" s="14">
        <v>0.250982187947205</v>
      </c>
    </row>
    <row r="7133" spans="1:13" x14ac:dyDescent="0.55000000000000004">
      <c r="A7133">
        <v>7128</v>
      </c>
      <c r="C7133">
        <f t="shared" si="339"/>
        <v>-0.24286096358900233</v>
      </c>
      <c r="D7133">
        <f t="shared" si="340"/>
        <v>-2.4961852658827733E-4</v>
      </c>
      <c r="E7133" s="2">
        <f t="shared" si="341"/>
        <v>0.29237745783017588</v>
      </c>
      <c r="K7133">
        <v>7128</v>
      </c>
      <c r="L7133" s="14">
        <v>5.5285919998599798E-4</v>
      </c>
      <c r="M7133" s="14">
        <v>0.297858425586359</v>
      </c>
    </row>
    <row r="7134" spans="1:13" x14ac:dyDescent="0.55000000000000004">
      <c r="A7134">
        <v>7129</v>
      </c>
      <c r="C7134">
        <f t="shared" si="339"/>
        <v>-0.12819876823807649</v>
      </c>
      <c r="D7134">
        <f t="shared" si="340"/>
        <v>5.7035921933786148E-5</v>
      </c>
      <c r="E7134" s="2">
        <f t="shared" si="341"/>
        <v>0.15866913188249296</v>
      </c>
      <c r="K7134">
        <v>7129</v>
      </c>
      <c r="L7134" s="14">
        <v>3.4750662876494297E-4</v>
      </c>
      <c r="M7134" s="14">
        <v>0.27013417275788598</v>
      </c>
    </row>
    <row r="7135" spans="1:13" x14ac:dyDescent="0.55000000000000004">
      <c r="A7135">
        <v>7130</v>
      </c>
      <c r="C7135">
        <f t="shared" si="339"/>
        <v>1.8638615724977735E-2</v>
      </c>
      <c r="D7135">
        <f t="shared" si="340"/>
        <v>3.493755562723141E-4</v>
      </c>
      <c r="E7135" s="2">
        <f t="shared" si="341"/>
        <v>2.4371744868041365E-2</v>
      </c>
      <c r="K7135">
        <v>7130</v>
      </c>
      <c r="L7135" s="14">
        <v>5.5118866595092699E-5</v>
      </c>
      <c r="M7135" s="14">
        <v>0.174753140571455</v>
      </c>
    </row>
    <row r="7136" spans="1:13" x14ac:dyDescent="0.55000000000000004">
      <c r="A7136">
        <v>7131</v>
      </c>
      <c r="C7136">
        <f t="shared" si="339"/>
        <v>0.16079810001190992</v>
      </c>
      <c r="D7136">
        <f t="shared" si="340"/>
        <v>5.5402929023890522E-4</v>
      </c>
      <c r="E7136" s="2">
        <f t="shared" si="341"/>
        <v>1.5673537579108523E-2</v>
      </c>
      <c r="K7136">
        <v>7131</v>
      </c>
      <c r="L7136" s="14">
        <v>-2.5107375764612199E-4</v>
      </c>
      <c r="M7136" s="14">
        <v>3.56041002391232E-2</v>
      </c>
    </row>
    <row r="7137" spans="1:13" x14ac:dyDescent="0.55000000000000004">
      <c r="A7137">
        <v>7132</v>
      </c>
      <c r="C7137">
        <f t="shared" si="339"/>
        <v>0.26260065055087467</v>
      </c>
      <c r="D7137">
        <f t="shared" si="340"/>
        <v>6.1963335036638485E-4</v>
      </c>
      <c r="E7137" s="2">
        <f t="shared" si="341"/>
        <v>0.14067214776676132</v>
      </c>
      <c r="K7137">
        <v>7132</v>
      </c>
      <c r="L7137" s="14">
        <v>-4.9438340173635202E-4</v>
      </c>
      <c r="M7137" s="14">
        <v>-0.11246220786989899</v>
      </c>
    </row>
    <row r="7138" spans="1:13" x14ac:dyDescent="0.55000000000000004">
      <c r="A7138">
        <v>7133</v>
      </c>
      <c r="C7138">
        <f t="shared" si="339"/>
        <v>0.29849597298414471</v>
      </c>
      <c r="D7138">
        <f t="shared" si="340"/>
        <v>5.2972250039131556E-4</v>
      </c>
      <c r="E7138" s="2">
        <f t="shared" si="341"/>
        <v>0.28180982474890398</v>
      </c>
      <c r="K7138">
        <v>7133</v>
      </c>
      <c r="L7138" s="14">
        <v>-6.1387165592974703E-4</v>
      </c>
      <c r="M7138" s="14">
        <v>-0.232361658353019</v>
      </c>
    </row>
    <row r="7139" spans="1:13" x14ac:dyDescent="0.55000000000000004">
      <c r="A7139">
        <v>7134</v>
      </c>
      <c r="C7139">
        <f t="shared" si="339"/>
        <v>0.25947509799635182</v>
      </c>
      <c r="D7139">
        <f t="shared" si="340"/>
        <v>3.0686246848203683E-4</v>
      </c>
      <c r="E7139" s="2">
        <f t="shared" si="341"/>
        <v>0.30640629693329136</v>
      </c>
      <c r="K7139">
        <v>7134</v>
      </c>
      <c r="L7139" s="14">
        <v>-5.7961194571225596E-4</v>
      </c>
      <c r="M7139" s="14">
        <v>-0.29406469003454599</v>
      </c>
    </row>
    <row r="7140" spans="1:13" x14ac:dyDescent="0.55000000000000004">
      <c r="A7140">
        <v>7135</v>
      </c>
      <c r="C7140">
        <f t="shared" si="339"/>
        <v>0.15533144271258209</v>
      </c>
      <c r="D7140">
        <f t="shared" si="340"/>
        <v>6.9864251313912711E-6</v>
      </c>
      <c r="E7140" s="2">
        <f t="shared" si="341"/>
        <v>0.19136148636152281</v>
      </c>
      <c r="K7140">
        <v>7135</v>
      </c>
      <c r="L7140" s="14">
        <v>-4.0018482803966401E-4</v>
      </c>
      <c r="M7140" s="14">
        <v>-0.282117395852024</v>
      </c>
    </row>
    <row r="7141" spans="1:13" x14ac:dyDescent="0.55000000000000004">
      <c r="A7141">
        <v>7136</v>
      </c>
      <c r="C7141">
        <f t="shared" si="339"/>
        <v>1.2202869434983006E-2</v>
      </c>
      <c r="D7141">
        <f t="shared" si="340"/>
        <v>-2.9464306366507617E-4</v>
      </c>
      <c r="E7141" s="2">
        <f t="shared" si="341"/>
        <v>4.4823207005121948E-2</v>
      </c>
      <c r="K7141">
        <v>7136</v>
      </c>
      <c r="L7141" s="14">
        <v>-1.20528937618098E-4</v>
      </c>
      <c r="M7141" s="14">
        <v>-0.199512049749098</v>
      </c>
    </row>
    <row r="7142" spans="1:13" x14ac:dyDescent="0.55000000000000004">
      <c r="A7142">
        <v>7137</v>
      </c>
      <c r="C7142">
        <f t="shared" si="339"/>
        <v>-0.13398836685471779</v>
      </c>
      <c r="D7142">
        <f t="shared" si="340"/>
        <v>-5.2232335406461659E-4</v>
      </c>
      <c r="E7142" s="2">
        <f t="shared" si="341"/>
        <v>4.4957955325048591E-3</v>
      </c>
      <c r="K7142">
        <v>7137</v>
      </c>
      <c r="L7142" s="14">
        <v>1.8931417293716499E-4</v>
      </c>
      <c r="M7142" s="14">
        <v>-6.6937673103609902E-2</v>
      </c>
    </row>
    <row r="7143" spans="1:13" x14ac:dyDescent="0.55000000000000004">
      <c r="A7143">
        <v>7138</v>
      </c>
      <c r="C7143">
        <f t="shared" si="339"/>
        <v>-0.24655134731456926</v>
      </c>
      <c r="D7143">
        <f t="shared" si="340"/>
        <v>-6.1891149229668376E-4</v>
      </c>
      <c r="E7143" s="2">
        <f t="shared" si="341"/>
        <v>0.10821008037777151</v>
      </c>
      <c r="K7143">
        <v>7138</v>
      </c>
      <c r="L7143" s="14">
        <v>4.5174237446044999E-4</v>
      </c>
      <c r="M7143" s="14">
        <v>8.2401659021854895E-2</v>
      </c>
    </row>
    <row r="7144" spans="1:13" x14ac:dyDescent="0.55000000000000004">
      <c r="A7144">
        <v>7139</v>
      </c>
      <c r="C7144">
        <f t="shared" si="339"/>
        <v>-0.29723513648852118</v>
      </c>
      <c r="D7144">
        <f t="shared" si="340"/>
        <v>-5.6016589158144425E-4</v>
      </c>
      <c r="E7144" s="2">
        <f t="shared" si="341"/>
        <v>0.25840764521203025</v>
      </c>
      <c r="K7144">
        <v>7139</v>
      </c>
      <c r="L7144" s="14">
        <v>6.0102889589387805E-4</v>
      </c>
      <c r="M7144" s="14">
        <v>0.21110298446251499</v>
      </c>
    </row>
    <row r="7145" spans="1:13" x14ac:dyDescent="0.55000000000000004">
      <c r="A7145">
        <v>7140</v>
      </c>
      <c r="C7145">
        <f t="shared" si="339"/>
        <v>-0.273319171625168</v>
      </c>
      <c r="D7145">
        <f t="shared" si="340"/>
        <v>-3.608304594467482E-4</v>
      </c>
      <c r="E7145" s="2">
        <f t="shared" si="341"/>
        <v>0.3138816642364754</v>
      </c>
      <c r="K7145">
        <v>7140</v>
      </c>
      <c r="L7145" s="14">
        <v>5.9978400183810304E-4</v>
      </c>
      <c r="M7145" s="14">
        <v>0.28693225785669901</v>
      </c>
    </row>
    <row r="7146" spans="1:13" x14ac:dyDescent="0.55000000000000004">
      <c r="A7146">
        <v>7141</v>
      </c>
      <c r="C7146">
        <f t="shared" si="339"/>
        <v>-0.18080585579532527</v>
      </c>
      <c r="D7146">
        <f t="shared" si="340"/>
        <v>-7.0934187689661985E-5</v>
      </c>
      <c r="E7146" s="2">
        <f t="shared" si="341"/>
        <v>0.22250411933359429</v>
      </c>
      <c r="K7146">
        <v>7141</v>
      </c>
      <c r="L7146" s="14">
        <v>4.4831948373215701E-4</v>
      </c>
      <c r="M7146" s="14">
        <v>0.29089756727217198</v>
      </c>
    </row>
    <row r="7147" spans="1:13" x14ac:dyDescent="0.55000000000000004">
      <c r="A7147">
        <v>7142</v>
      </c>
      <c r="C7147">
        <f t="shared" si="339"/>
        <v>-4.2914081245907822E-2</v>
      </c>
      <c r="D7147">
        <f t="shared" si="340"/>
        <v>2.3676507000348657E-4</v>
      </c>
      <c r="E7147" s="2">
        <f t="shared" si="341"/>
        <v>7.0182530957556472E-2</v>
      </c>
      <c r="K7147">
        <v>7142</v>
      </c>
      <c r="L7147" s="14">
        <v>1.8457056975332701E-4</v>
      </c>
      <c r="M7147" s="14">
        <v>0.22200577636683599</v>
      </c>
    </row>
    <row r="7148" spans="1:13" x14ac:dyDescent="0.55000000000000004">
      <c r="A7148">
        <v>7143</v>
      </c>
      <c r="C7148">
        <f t="shared" si="339"/>
        <v>0.10574822313917137</v>
      </c>
      <c r="D7148">
        <f t="shared" si="340"/>
        <v>4.8504128573745862E-4</v>
      </c>
      <c r="E7148" s="2">
        <f t="shared" si="341"/>
        <v>6.7847536277897757E-5</v>
      </c>
      <c r="K7148">
        <v>7143</v>
      </c>
      <c r="L7148" s="14">
        <v>-1.2540518841291099E-4</v>
      </c>
      <c r="M7148" s="14">
        <v>9.7511261546575606E-2</v>
      </c>
    </row>
    <row r="7149" spans="1:13" x14ac:dyDescent="0.55000000000000004">
      <c r="A7149">
        <v>7144</v>
      </c>
      <c r="C7149">
        <f t="shared" si="339"/>
        <v>0.22786995251200404</v>
      </c>
      <c r="D7149">
        <f t="shared" si="340"/>
        <v>6.1158236261042601E-4</v>
      </c>
      <c r="E7149" s="2">
        <f t="shared" si="341"/>
        <v>7.7994808338678057E-2</v>
      </c>
      <c r="K7149">
        <v>7144</v>
      </c>
      <c r="L7149" s="14">
        <v>-4.03972439183827E-4</v>
      </c>
      <c r="M7149" s="14">
        <v>-5.1405553643974602E-2</v>
      </c>
    </row>
    <row r="7150" spans="1:13" x14ac:dyDescent="0.55000000000000004">
      <c r="A7150">
        <v>7145</v>
      </c>
      <c r="C7150">
        <f t="shared" si="339"/>
        <v>0.29280112692182214</v>
      </c>
      <c r="D7150">
        <f t="shared" si="340"/>
        <v>5.8462915760154111E-4</v>
      </c>
      <c r="E7150" s="2">
        <f t="shared" si="341"/>
        <v>0.23063877154111886</v>
      </c>
      <c r="K7150">
        <v>7145</v>
      </c>
      <c r="L7150" s="14">
        <v>-5.8136228649808002E-4</v>
      </c>
      <c r="M7150" s="14">
        <v>-0.18744752902748801</v>
      </c>
    </row>
    <row r="7151" spans="1:13" x14ac:dyDescent="0.55000000000000004">
      <c r="A7151">
        <v>7146</v>
      </c>
      <c r="C7151">
        <f t="shared" si="339"/>
        <v>0.28424539023365097</v>
      </c>
      <c r="D7151">
        <f t="shared" si="340"/>
        <v>4.1094635704630873E-4</v>
      </c>
      <c r="E7151" s="2">
        <f t="shared" si="341"/>
        <v>0.31448261809218186</v>
      </c>
      <c r="K7151">
        <v>7146</v>
      </c>
      <c r="L7151" s="14">
        <v>-6.1314634264909601E-4</v>
      </c>
      <c r="M7151" s="14">
        <v>-0.27654210792601902</v>
      </c>
    </row>
    <row r="7152" spans="1:13" x14ac:dyDescent="0.55000000000000004">
      <c r="A7152">
        <v>7147</v>
      </c>
      <c r="C7152">
        <f t="shared" si="339"/>
        <v>0.20435005201511988</v>
      </c>
      <c r="D7152">
        <f t="shared" si="340"/>
        <v>1.341246829313634E-4</v>
      </c>
      <c r="E7152" s="2">
        <f t="shared" si="341"/>
        <v>0.25072557806784468</v>
      </c>
      <c r="K7152">
        <v>7147</v>
      </c>
      <c r="L7152" s="14">
        <v>-4.9136409359988305E-4</v>
      </c>
      <c r="M7152" s="14">
        <v>-0.29637500035178999</v>
      </c>
    </row>
    <row r="7153" spans="1:13" x14ac:dyDescent="0.55000000000000004">
      <c r="A7153">
        <v>7148</v>
      </c>
      <c r="C7153">
        <f t="shared" si="339"/>
        <v>7.3167158098125518E-2</v>
      </c>
      <c r="D7153">
        <f t="shared" si="340"/>
        <v>-1.7635945947535437E-4</v>
      </c>
      <c r="E7153" s="2">
        <f t="shared" si="341"/>
        <v>9.9317060223450479E-2</v>
      </c>
      <c r="K7153">
        <v>7148</v>
      </c>
      <c r="L7153" s="14">
        <v>-2.4651665910704098E-4</v>
      </c>
      <c r="M7153" s="14">
        <v>-0.24197893536243201</v>
      </c>
    </row>
    <row r="7154" spans="1:13" x14ac:dyDescent="0.55000000000000004">
      <c r="A7154">
        <v>7149</v>
      </c>
      <c r="C7154">
        <f t="shared" si="339"/>
        <v>-7.6379150260173834E-2</v>
      </c>
      <c r="D7154">
        <f t="shared" si="340"/>
        <v>-4.4258109491621204E-4</v>
      </c>
      <c r="E7154" s="2">
        <f t="shared" si="341"/>
        <v>2.5602177778273564E-3</v>
      </c>
      <c r="K7154">
        <v>7149</v>
      </c>
      <c r="L7154" s="14">
        <v>6.0072401937486702E-5</v>
      </c>
      <c r="M7154" s="14">
        <v>-0.12697774488322</v>
      </c>
    </row>
    <row r="7155" spans="1:13" x14ac:dyDescent="0.55000000000000004">
      <c r="A7155">
        <v>7150</v>
      </c>
      <c r="C7155">
        <f t="shared" si="339"/>
        <v>-0.20675590184791698</v>
      </c>
      <c r="D7155">
        <f t="shared" si="340"/>
        <v>-5.9772420440238792E-4</v>
      </c>
      <c r="E7155" s="2">
        <f t="shared" si="341"/>
        <v>5.1339271924028311E-2</v>
      </c>
      <c r="K7155">
        <v>7150</v>
      </c>
      <c r="L7155" s="14">
        <v>3.5161595725464502E-4</v>
      </c>
      <c r="M7155" s="14">
        <v>1.98258095147354E-2</v>
      </c>
    </row>
    <row r="7156" spans="1:13" x14ac:dyDescent="0.55000000000000004">
      <c r="A7156">
        <v>7151</v>
      </c>
      <c r="C7156">
        <f t="shared" si="339"/>
        <v>-0.28524128014045558</v>
      </c>
      <c r="D7156">
        <f t="shared" si="340"/>
        <v>-6.0285113761013103E-4</v>
      </c>
      <c r="E7156" s="2">
        <f t="shared" si="341"/>
        <v>0.19972421047746847</v>
      </c>
      <c r="K7156">
        <v>7151</v>
      </c>
      <c r="L7156" s="14">
        <v>5.5509511481033802E-4</v>
      </c>
      <c r="M7156" s="14">
        <v>0.16166386692933199</v>
      </c>
    </row>
    <row r="7157" spans="1:13" x14ac:dyDescent="0.55000000000000004">
      <c r="A7157">
        <v>7152</v>
      </c>
      <c r="C7157">
        <f t="shared" si="339"/>
        <v>-0.29213710952776728</v>
      </c>
      <c r="D7157">
        <f t="shared" si="340"/>
        <v>-4.5667514237758073E-4</v>
      </c>
      <c r="E7157" s="2">
        <f t="shared" si="341"/>
        <v>0.30819076251058231</v>
      </c>
      <c r="K7157">
        <v>7152</v>
      </c>
      <c r="L7157" s="14">
        <v>6.1954725730169104E-4</v>
      </c>
      <c r="M7157" s="14">
        <v>0.26301220598165698</v>
      </c>
    </row>
    <row r="7158" spans="1:13" x14ac:dyDescent="0.55000000000000004">
      <c r="A7158">
        <v>7153</v>
      </c>
      <c r="C7158">
        <f t="shared" si="339"/>
        <v>-0.22571268218657523</v>
      </c>
      <c r="D7158">
        <f t="shared" si="340"/>
        <v>-1.9588331235437798E-4</v>
      </c>
      <c r="E7158" s="2">
        <f t="shared" si="341"/>
        <v>0.2747858377525777</v>
      </c>
      <c r="K7158">
        <v>7153</v>
      </c>
      <c r="L7158" s="14">
        <v>5.2882994580968196E-4</v>
      </c>
      <c r="M7158" s="14">
        <v>0.29848750643660499</v>
      </c>
    </row>
    <row r="7159" spans="1:13" x14ac:dyDescent="0.55000000000000004">
      <c r="A7159">
        <v>7154</v>
      </c>
      <c r="C7159">
        <f t="shared" si="339"/>
        <v>-0.10263912926240081</v>
      </c>
      <c r="D7159">
        <f t="shared" si="340"/>
        <v>1.1407110017715374E-4</v>
      </c>
      <c r="E7159" s="2">
        <f t="shared" si="341"/>
        <v>0.130930999633835</v>
      </c>
      <c r="K7159">
        <v>7154</v>
      </c>
      <c r="L7159" s="14">
        <v>3.0566389376682597E-4</v>
      </c>
      <c r="M7159" s="14">
        <v>0.25920475922244701</v>
      </c>
    </row>
    <row r="7160" spans="1:13" x14ac:dyDescent="0.55000000000000004">
      <c r="A7160">
        <v>7155</v>
      </c>
      <c r="C7160">
        <f t="shared" si="339"/>
        <v>4.619468164544991E-2</v>
      </c>
      <c r="D7160">
        <f t="shared" si="340"/>
        <v>3.9539607099223369E-4</v>
      </c>
      <c r="E7160" s="2">
        <f t="shared" si="341"/>
        <v>1.1839157018954266E-2</v>
      </c>
      <c r="K7160">
        <v>7155</v>
      </c>
      <c r="L7160" s="14">
        <v>5.94242332893594E-6</v>
      </c>
      <c r="M7160" s="14">
        <v>0.15500257207144</v>
      </c>
    </row>
    <row r="7161" spans="1:13" x14ac:dyDescent="0.55000000000000004">
      <c r="A7161">
        <v>7156</v>
      </c>
      <c r="C7161">
        <f t="shared" si="339"/>
        <v>0.18343460116692362</v>
      </c>
      <c r="D7161">
        <f t="shared" si="340"/>
        <v>5.7748496227616052E-4</v>
      </c>
      <c r="E7161" s="2">
        <f t="shared" si="341"/>
        <v>2.9397013165708148E-2</v>
      </c>
      <c r="K7161">
        <v>7156</v>
      </c>
      <c r="L7161" s="14">
        <v>-2.95267363895804E-4</v>
      </c>
      <c r="M7161" s="14">
        <v>1.19790291789939E-2</v>
      </c>
    </row>
    <row r="7162" spans="1:13" x14ac:dyDescent="0.55000000000000004">
      <c r="A7162">
        <v>7157</v>
      </c>
      <c r="C7162">
        <f t="shared" si="339"/>
        <v>0.27463630229010744</v>
      </c>
      <c r="D7162">
        <f t="shared" si="340"/>
        <v>6.1463730044596272E-4</v>
      </c>
      <c r="E7162" s="2">
        <f t="shared" si="341"/>
        <v>0.16702019096292975</v>
      </c>
      <c r="K7162">
        <v>7157</v>
      </c>
      <c r="L7162" s="14">
        <v>-5.2252560812709602E-4</v>
      </c>
      <c r="M7162" s="14">
        <v>-0.134044735883833</v>
      </c>
    </row>
    <row r="7163" spans="1:13" x14ac:dyDescent="0.55000000000000004">
      <c r="A7163">
        <v>7158</v>
      </c>
      <c r="C7163">
        <f t="shared" si="339"/>
        <v>0.29691008041286149</v>
      </c>
      <c r="D7163">
        <f t="shared" si="340"/>
        <v>4.9752863173556025E-4</v>
      </c>
      <c r="E7163" s="2">
        <f t="shared" si="341"/>
        <v>0.29529034787038277</v>
      </c>
      <c r="K7163">
        <v>7158</v>
      </c>
      <c r="L7163" s="14">
        <v>-6.1891407228941797E-4</v>
      </c>
      <c r="M7163" s="14">
        <v>-0.24649616529138399</v>
      </c>
    </row>
    <row r="7164" spans="1:13" x14ac:dyDescent="0.55000000000000004">
      <c r="A7164">
        <v>7159</v>
      </c>
      <c r="C7164">
        <f t="shared" si="339"/>
        <v>0.24466568672161831</v>
      </c>
      <c r="D7164">
        <f t="shared" si="340"/>
        <v>2.5555076352979939E-4</v>
      </c>
      <c r="E7164" s="2">
        <f t="shared" si="341"/>
        <v>0.29363045301786916</v>
      </c>
      <c r="K7164">
        <v>7159</v>
      </c>
      <c r="L7164" s="14">
        <v>-5.6029166758269397E-4</v>
      </c>
      <c r="M7164" s="14">
        <v>-0.29721110095051401</v>
      </c>
    </row>
    <row r="7165" spans="1:13" x14ac:dyDescent="0.55000000000000004">
      <c r="A7165">
        <v>7160</v>
      </c>
      <c r="C7165">
        <f t="shared" si="339"/>
        <v>0.13101536280673465</v>
      </c>
      <c r="D7165">
        <f t="shared" si="340"/>
        <v>-5.0564959739241068E-5</v>
      </c>
      <c r="E7165" s="2">
        <f t="shared" si="341"/>
        <v>0.16362270566359627</v>
      </c>
      <c r="K7165">
        <v>7160</v>
      </c>
      <c r="L7165" s="14">
        <v>-3.6134073893272201E-4</v>
      </c>
      <c r="M7165" s="14">
        <v>-0.27348767261277401</v>
      </c>
    </row>
    <row r="7166" spans="1:13" x14ac:dyDescent="0.55000000000000004">
      <c r="A7166">
        <v>7161</v>
      </c>
      <c r="C7166">
        <f t="shared" si="339"/>
        <v>-1.5517055587907733E-2</v>
      </c>
      <c r="D7166">
        <f t="shared" si="340"/>
        <v>-3.4398994393851611E-4</v>
      </c>
      <c r="E7166" s="2">
        <f t="shared" si="341"/>
        <v>2.7473229737664934E-2</v>
      </c>
      <c r="K7166">
        <v>7161</v>
      </c>
      <c r="L7166" s="14">
        <v>-7.1889780621844294E-5</v>
      </c>
      <c r="M7166" s="14">
        <v>-0.18126756007481701</v>
      </c>
    </row>
    <row r="7167" spans="1:13" x14ac:dyDescent="0.55000000000000004">
      <c r="A7167">
        <v>7162</v>
      </c>
      <c r="C7167">
        <f t="shared" si="339"/>
        <v>-0.15815502010356561</v>
      </c>
      <c r="D7167">
        <f t="shared" si="340"/>
        <v>-5.5108070294193688E-4</v>
      </c>
      <c r="E7167" s="2">
        <f t="shared" si="341"/>
        <v>1.3111889116381838E-2</v>
      </c>
      <c r="K7167">
        <v>7162</v>
      </c>
      <c r="L7167" s="14">
        <v>2.3556641921759501E-4</v>
      </c>
      <c r="M7167" s="14">
        <v>-4.3647862613818103E-2</v>
      </c>
    </row>
    <row r="7168" spans="1:13" x14ac:dyDescent="0.55000000000000004">
      <c r="A7168">
        <v>7163</v>
      </c>
      <c r="C7168">
        <f t="shared" si="339"/>
        <v>-0.26109940821654637</v>
      </c>
      <c r="D7168">
        <f t="shared" si="340"/>
        <v>-6.1986182136649617E-4</v>
      </c>
      <c r="E7168" s="2">
        <f t="shared" si="341"/>
        <v>0.13395828460153361</v>
      </c>
      <c r="K7168">
        <v>7163</v>
      </c>
      <c r="L7168" s="14">
        <v>4.8402354801601699E-4</v>
      </c>
      <c r="M7168" s="14">
        <v>0.104903712810493</v>
      </c>
    </row>
    <row r="7169" spans="1:13" x14ac:dyDescent="0.55000000000000004">
      <c r="A7169">
        <v>7164</v>
      </c>
      <c r="C7169">
        <f t="shared" si="339"/>
        <v>-0.29851334840602428</v>
      </c>
      <c r="D7169">
        <f t="shared" si="340"/>
        <v>-5.330706882785731E-4</v>
      </c>
      <c r="E7169" s="2">
        <f t="shared" si="341"/>
        <v>0.27635507635955708</v>
      </c>
      <c r="K7169">
        <v>7164</v>
      </c>
      <c r="L7169" s="14">
        <v>6.1125397654972896E-4</v>
      </c>
      <c r="M7169" s="14">
        <v>0.22718150258602901</v>
      </c>
    </row>
    <row r="7170" spans="1:13" x14ac:dyDescent="0.55000000000000004">
      <c r="A7170">
        <v>7165</v>
      </c>
      <c r="C7170">
        <f t="shared" si="339"/>
        <v>-0.26100673030983473</v>
      </c>
      <c r="D7170">
        <f t="shared" si="340"/>
        <v>-3.124900486790995E-4</v>
      </c>
      <c r="E7170" s="2">
        <f t="shared" si="341"/>
        <v>0.30643643015062944</v>
      </c>
      <c r="K7170">
        <v>7165</v>
      </c>
      <c r="L7170" s="14">
        <v>5.8539205471218401E-4</v>
      </c>
      <c r="M7170" s="14">
        <v>0.29256027570716903</v>
      </c>
    </row>
    <row r="7171" spans="1:13" x14ac:dyDescent="0.55000000000000004">
      <c r="A7171">
        <v>7166</v>
      </c>
      <c r="C7171">
        <f t="shared" si="339"/>
        <v>-0.15799292449123026</v>
      </c>
      <c r="D7171">
        <f t="shared" si="340"/>
        <v>-1.3480993624163818E-5</v>
      </c>
      <c r="E7171" s="2">
        <f t="shared" si="341"/>
        <v>0.19594649216288978</v>
      </c>
      <c r="K7171">
        <v>7166</v>
      </c>
      <c r="L7171" s="14">
        <v>4.1291506126331303E-4</v>
      </c>
      <c r="M7171" s="14">
        <v>0.28466551286525998</v>
      </c>
    </row>
    <row r="7172" spans="1:13" x14ac:dyDescent="0.55000000000000004">
      <c r="A7172">
        <v>7167</v>
      </c>
      <c r="C7172">
        <f t="shared" si="339"/>
        <v>-1.5326224851940488E-2</v>
      </c>
      <c r="D7172">
        <f t="shared" si="340"/>
        <v>2.8891150667363766E-4</v>
      </c>
      <c r="E7172" s="2">
        <f t="shared" si="341"/>
        <v>4.8752962916803859E-2</v>
      </c>
      <c r="K7172">
        <v>7167</v>
      </c>
      <c r="L7172" s="14">
        <v>1.3702092918197199E-4</v>
      </c>
      <c r="M7172" s="14">
        <v>0.20547450638961101</v>
      </c>
    </row>
    <row r="7173" spans="1:13" x14ac:dyDescent="0.55000000000000004">
      <c r="A7173">
        <v>7168</v>
      </c>
      <c r="C7173">
        <f t="shared" si="339"/>
        <v>0.1311870341739988</v>
      </c>
      <c r="D7173">
        <f t="shared" si="340"/>
        <v>5.187933085677275E-4</v>
      </c>
      <c r="E7173" s="2">
        <f t="shared" si="341"/>
        <v>3.1771145764600034E-3</v>
      </c>
      <c r="K7173">
        <v>7168</v>
      </c>
      <c r="L7173" s="14">
        <v>-1.7319094462912599E-4</v>
      </c>
      <c r="M7173" s="14">
        <v>7.4821135117388304E-2</v>
      </c>
    </row>
    <row r="7174" spans="1:13" x14ac:dyDescent="0.55000000000000004">
      <c r="A7174">
        <v>7169</v>
      </c>
      <c r="C7174">
        <f t="shared" ref="C7174:C7237" si="342">$D$1*COS($B$2*(A7174-$L$2)+$B$1)</f>
        <v>0.2447751128255414</v>
      </c>
      <c r="D7174">
        <f t="shared" ref="D7174:D7237" si="343">$D$2*COS($B$2*(A7174-$L$3)+$B$3)</f>
        <v>6.1846892530660798E-4</v>
      </c>
      <c r="E7174" s="2">
        <f t="shared" ref="E7174:E7237" si="344">(M7174-C7174)^2</f>
        <v>0.10198235722747725</v>
      </c>
      <c r="K7174">
        <v>7169</v>
      </c>
      <c r="L7174" s="14">
        <v>-4.40026071959242E-4</v>
      </c>
      <c r="M7174" s="14">
        <v>-7.45716536016095E-2</v>
      </c>
    </row>
    <row r="7175" spans="1:13" x14ac:dyDescent="0.55000000000000004">
      <c r="A7175">
        <v>7170</v>
      </c>
      <c r="C7175">
        <f t="shared" si="342"/>
        <v>0.29692979760787802</v>
      </c>
      <c r="D7175">
        <f t="shared" si="343"/>
        <v>5.6292187808411884E-4</v>
      </c>
      <c r="E7175" s="2">
        <f t="shared" si="344"/>
        <v>0.25222222312389903</v>
      </c>
      <c r="K7175">
        <v>7170</v>
      </c>
      <c r="L7175" s="14">
        <v>-5.96653939843592E-4</v>
      </c>
      <c r="M7175" s="14">
        <v>-0.20528750906713</v>
      </c>
    </row>
    <row r="7176" spans="1:13" x14ac:dyDescent="0.55000000000000004">
      <c r="A7176">
        <v>7171</v>
      </c>
      <c r="C7176">
        <f t="shared" si="342"/>
        <v>0.27456136197587638</v>
      </c>
      <c r="D7176">
        <f t="shared" si="343"/>
        <v>3.6609330492153269E-4</v>
      </c>
      <c r="E7176" s="2">
        <f t="shared" si="344"/>
        <v>0.31264782378043365</v>
      </c>
      <c r="K7176">
        <v>7171</v>
      </c>
      <c r="L7176" s="14">
        <v>-6.0384612712179096E-4</v>
      </c>
      <c r="M7176" s="14">
        <v>-0.28458783437553897</v>
      </c>
    </row>
    <row r="7177" spans="1:13" x14ac:dyDescent="0.55000000000000004">
      <c r="A7177">
        <v>7172</v>
      </c>
      <c r="C7177">
        <f t="shared" si="342"/>
        <v>0.18328381178269768</v>
      </c>
      <c r="D7177">
        <f t="shared" si="343"/>
        <v>7.7383028854451815E-5</v>
      </c>
      <c r="E7177" s="2">
        <f t="shared" si="344"/>
        <v>0.22647622510032278</v>
      </c>
      <c r="K7177">
        <v>7172</v>
      </c>
      <c r="L7177" s="14">
        <v>-4.5980130587292299E-4</v>
      </c>
      <c r="M7177" s="14">
        <v>-0.29261137110984098</v>
      </c>
    </row>
    <row r="7178" spans="1:13" x14ac:dyDescent="0.55000000000000004">
      <c r="A7178">
        <v>7173</v>
      </c>
      <c r="C7178">
        <f t="shared" si="342"/>
        <v>4.6005888148281784E-2</v>
      </c>
      <c r="D7178">
        <f t="shared" si="343"/>
        <v>-2.3074875635026721E-4</v>
      </c>
      <c r="E7178" s="2">
        <f t="shared" si="344"/>
        <v>7.4722662370292223E-2</v>
      </c>
      <c r="K7178">
        <v>7173</v>
      </c>
      <c r="L7178" s="14">
        <v>-2.0059639516796201E-4</v>
      </c>
      <c r="M7178" s="14">
        <v>-0.227348574720522</v>
      </c>
    </row>
    <row r="7179" spans="1:13" x14ac:dyDescent="0.55000000000000004">
      <c r="A7179">
        <v>7174</v>
      </c>
      <c r="C7179">
        <f t="shared" si="342"/>
        <v>-0.10281854368417309</v>
      </c>
      <c r="D7179">
        <f t="shared" si="343"/>
        <v>-4.8096746750893793E-4</v>
      </c>
      <c r="E7179" s="2">
        <f t="shared" si="344"/>
        <v>5.4120147786776222E-6</v>
      </c>
      <c r="K7179">
        <v>7174</v>
      </c>
      <c r="L7179" s="14">
        <v>1.08849127116504E-4</v>
      </c>
      <c r="M7179" s="14">
        <v>-0.105144917424284</v>
      </c>
    </row>
    <row r="7180" spans="1:13" x14ac:dyDescent="0.55000000000000004">
      <c r="A7180">
        <v>7175</v>
      </c>
      <c r="C7180">
        <f t="shared" si="342"/>
        <v>-0.22583768829484283</v>
      </c>
      <c r="D7180">
        <f t="shared" si="343"/>
        <v>-6.1047348231268767E-4</v>
      </c>
      <c r="E7180" s="2">
        <f t="shared" si="344"/>
        <v>7.2485129441887147E-2</v>
      </c>
      <c r="K7180">
        <v>7175</v>
      </c>
      <c r="L7180" s="14">
        <v>3.91032710263682E-4</v>
      </c>
      <c r="M7180" s="14">
        <v>4.3392936712579301E-2</v>
      </c>
    </row>
    <row r="7181" spans="1:13" x14ac:dyDescent="0.55000000000000004">
      <c r="A7181">
        <v>7176</v>
      </c>
      <c r="C7181">
        <f t="shared" si="342"/>
        <v>-0.29217633342427463</v>
      </c>
      <c r="D7181">
        <f t="shared" si="343"/>
        <v>-5.8676352081597533E-4</v>
      </c>
      <c r="E7181" s="2">
        <f t="shared" si="344"/>
        <v>0.22395524016927046</v>
      </c>
      <c r="K7181">
        <v>7176</v>
      </c>
      <c r="L7181" s="14">
        <v>5.7527972533449802E-4</v>
      </c>
      <c r="M7181" s="14">
        <v>0.18106276065954099</v>
      </c>
    </row>
    <row r="7182" spans="1:13" x14ac:dyDescent="0.55000000000000004">
      <c r="A7182">
        <v>7177</v>
      </c>
      <c r="C7182">
        <f t="shared" si="342"/>
        <v>-0.28518487745395621</v>
      </c>
      <c r="D7182">
        <f t="shared" si="343"/>
        <v>-4.1578828359483647E-4</v>
      </c>
      <c r="E7182" s="2">
        <f t="shared" si="344"/>
        <v>0.31199951814531374</v>
      </c>
      <c r="K7182">
        <v>7177</v>
      </c>
      <c r="L7182" s="14">
        <v>6.1544436441896596E-4</v>
      </c>
      <c r="M7182" s="14">
        <v>0.2733842929675</v>
      </c>
    </row>
    <row r="7183" spans="1:13" x14ac:dyDescent="0.55000000000000004">
      <c r="A7183">
        <v>7178</v>
      </c>
      <c r="C7183">
        <f t="shared" si="342"/>
        <v>-0.20661802846384517</v>
      </c>
      <c r="D7183">
        <f t="shared" si="343"/>
        <v>-1.4045895131010723E-4</v>
      </c>
      <c r="E7183" s="2">
        <f t="shared" si="344"/>
        <v>0.25386790769635637</v>
      </c>
      <c r="K7183">
        <v>7178</v>
      </c>
      <c r="L7183" s="14">
        <v>5.0146714449504799E-4</v>
      </c>
      <c r="M7183" s="14">
        <v>0.29723503314872102</v>
      </c>
    </row>
    <row r="7184" spans="1:13" x14ac:dyDescent="0.55000000000000004">
      <c r="A7184">
        <v>7179</v>
      </c>
      <c r="C7184">
        <f t="shared" si="342"/>
        <v>-7.6194409491791279E-2</v>
      </c>
      <c r="D7184">
        <f t="shared" si="343"/>
        <v>1.7012261711367549E-4</v>
      </c>
      <c r="E7184" s="2">
        <f t="shared" si="344"/>
        <v>0.10422296981133092</v>
      </c>
      <c r="K7184">
        <v>7179</v>
      </c>
      <c r="L7184" s="14">
        <v>2.6189436735603002E-4</v>
      </c>
      <c r="M7184" s="14">
        <v>0.246641415365567</v>
      </c>
    </row>
    <row r="7185" spans="1:13" x14ac:dyDescent="0.55000000000000004">
      <c r="A7185">
        <v>7180</v>
      </c>
      <c r="C7185">
        <f t="shared" si="342"/>
        <v>7.335240021198125E-2</v>
      </c>
      <c r="D7185">
        <f t="shared" si="343"/>
        <v>4.3800699454217334E-4</v>
      </c>
      <c r="E7185" s="2">
        <f t="shared" si="344"/>
        <v>3.711554032864058E-3</v>
      </c>
      <c r="K7185">
        <v>7180</v>
      </c>
      <c r="L7185" s="14">
        <v>-4.3271478762008797E-5</v>
      </c>
      <c r="M7185" s="14">
        <v>0.13427492505184699</v>
      </c>
    </row>
    <row r="7186" spans="1:13" x14ac:dyDescent="0.55000000000000004">
      <c r="A7186">
        <v>7181</v>
      </c>
      <c r="C7186">
        <f t="shared" si="342"/>
        <v>0.20448930360846496</v>
      </c>
      <c r="D7186">
        <f t="shared" si="343"/>
        <v>5.9596084879548711E-4</v>
      </c>
      <c r="E7186" s="2">
        <f t="shared" si="344"/>
        <v>4.6747134611479876E-2</v>
      </c>
      <c r="K7186">
        <v>7181</v>
      </c>
      <c r="L7186" s="14">
        <v>-3.3759971458733701E-4</v>
      </c>
      <c r="M7186" s="14">
        <v>-1.1721553222268401E-2</v>
      </c>
    </row>
    <row r="7187" spans="1:13" x14ac:dyDescent="0.55000000000000004">
      <c r="A7187">
        <v>7182</v>
      </c>
      <c r="C7187">
        <f t="shared" si="342"/>
        <v>0.28430370209174644</v>
      </c>
      <c r="D7187">
        <f t="shared" si="343"/>
        <v>6.0434109185911319E-4</v>
      </c>
      <c r="E7187" s="2">
        <f t="shared" si="344"/>
        <v>0.19279651352406699</v>
      </c>
      <c r="K7187">
        <v>7182</v>
      </c>
      <c r="L7187" s="14">
        <v>-5.47374007577685E-4</v>
      </c>
      <c r="M7187" s="14">
        <v>-0.154782295776629</v>
      </c>
    </row>
    <row r="7188" spans="1:13" x14ac:dyDescent="0.55000000000000004">
      <c r="A7188">
        <v>7183</v>
      </c>
      <c r="C7188">
        <f t="shared" si="342"/>
        <v>0.29276386399740523</v>
      </c>
      <c r="D7188">
        <f t="shared" si="343"/>
        <v>4.6104445937162502E-4</v>
      </c>
      <c r="E7188" s="2">
        <f t="shared" si="344"/>
        <v>0.30452817600258519</v>
      </c>
      <c r="K7188">
        <v>7183</v>
      </c>
      <c r="L7188" s="14">
        <v>-6.2005508470838202E-4</v>
      </c>
      <c r="M7188" s="14">
        <v>-0.25907685215408099</v>
      </c>
    </row>
    <row r="7189" spans="1:13" x14ac:dyDescent="0.55000000000000004">
      <c r="A7189">
        <v>7184</v>
      </c>
      <c r="C7189">
        <f t="shared" si="342"/>
        <v>0.22774646701366061</v>
      </c>
      <c r="D7189">
        <f t="shared" si="343"/>
        <v>2.0203538562596615E-4</v>
      </c>
      <c r="E7189" s="2">
        <f t="shared" si="344"/>
        <v>0.27691850832166065</v>
      </c>
      <c r="K7189">
        <v>7184</v>
      </c>
      <c r="L7189" s="14">
        <v>-5.3743951933137902E-4</v>
      </c>
      <c r="M7189" s="14">
        <v>-0.29848400371343498</v>
      </c>
    </row>
    <row r="7190" spans="1:13" x14ac:dyDescent="0.55000000000000004">
      <c r="A7190">
        <v>7185</v>
      </c>
      <c r="C7190">
        <f t="shared" si="342"/>
        <v>0.10556950732411786</v>
      </c>
      <c r="D7190">
        <f t="shared" si="343"/>
        <v>-1.0768031134377478E-4</v>
      </c>
      <c r="E7190" s="2">
        <f t="shared" si="344"/>
        <v>0.13594226516530389</v>
      </c>
      <c r="K7190">
        <v>7185</v>
      </c>
      <c r="L7190" s="14">
        <v>-3.2021889230510301E-4</v>
      </c>
      <c r="M7190" s="14">
        <v>-0.26313398488243001</v>
      </c>
    </row>
    <row r="7191" spans="1:13" x14ac:dyDescent="0.55000000000000004">
      <c r="A7191">
        <v>7186</v>
      </c>
      <c r="C7191">
        <f t="shared" si="342"/>
        <v>-4.3103173475123477E-2</v>
      </c>
      <c r="D7191">
        <f t="shared" si="343"/>
        <v>-3.9037051988710176E-4</v>
      </c>
      <c r="E7191" s="2">
        <f t="shared" si="344"/>
        <v>1.4108035995982879E-2</v>
      </c>
      <c r="K7191">
        <v>7186</v>
      </c>
      <c r="L7191" s="14">
        <v>-2.2797457207226501E-5</v>
      </c>
      <c r="M7191" s="14">
        <v>-0.161880427172887</v>
      </c>
    </row>
    <row r="7192" spans="1:13" x14ac:dyDescent="0.55000000000000004">
      <c r="A7192">
        <v>7187</v>
      </c>
      <c r="C7192">
        <f t="shared" si="342"/>
        <v>-0.18095786627491792</v>
      </c>
      <c r="D7192">
        <f t="shared" si="343"/>
        <v>-5.7508595629645134E-4</v>
      </c>
      <c r="E7192" s="2">
        <f t="shared" si="344"/>
        <v>2.5880750834246513E-2</v>
      </c>
      <c r="K7192">
        <v>7187</v>
      </c>
      <c r="L7192" s="14">
        <v>2.8033374247335798E-4</v>
      </c>
      <c r="M7192" s="14">
        <v>-2.0082912244632298E-2</v>
      </c>
    </row>
    <row r="7193" spans="1:13" x14ac:dyDescent="0.55000000000000004">
      <c r="A7193">
        <v>7188</v>
      </c>
      <c r="C7193">
        <f t="shared" si="342"/>
        <v>-0.27339594892888658</v>
      </c>
      <c r="D7193">
        <f t="shared" si="343"/>
        <v>-6.1546693952554954E-4</v>
      </c>
      <c r="E7193" s="2">
        <f t="shared" si="344"/>
        <v>0.16011237297945011</v>
      </c>
      <c r="K7193">
        <v>7188</v>
      </c>
      <c r="L7193" s="14">
        <v>5.13253617287207E-4</v>
      </c>
      <c r="M7193" s="14">
        <v>0.12674449264063301</v>
      </c>
    </row>
    <row r="7194" spans="1:13" x14ac:dyDescent="0.55000000000000004">
      <c r="A7194">
        <v>7189</v>
      </c>
      <c r="C7194">
        <f t="shared" si="342"/>
        <v>-0.29721741113106787</v>
      </c>
      <c r="D7194">
        <f t="shared" si="343"/>
        <v>-5.0137869394748413E-4</v>
      </c>
      <c r="E7194" s="2">
        <f t="shared" si="344"/>
        <v>0.29056990467561328</v>
      </c>
      <c r="K7194">
        <v>7189</v>
      </c>
      <c r="L7194" s="14">
        <v>6.1762593965719104E-4</v>
      </c>
      <c r="M7194" s="14">
        <v>0.24182795307830299</v>
      </c>
    </row>
    <row r="7195" spans="1:13" x14ac:dyDescent="0.55000000000000004">
      <c r="A7195">
        <v>7190</v>
      </c>
      <c r="C7195">
        <f t="shared" si="342"/>
        <v>-0.24644356798774864</v>
      </c>
      <c r="D7195">
        <f t="shared" si="343"/>
        <v>-2.6145496442112217E-4</v>
      </c>
      <c r="E7195" s="2">
        <f t="shared" si="344"/>
        <v>0.29461845520725138</v>
      </c>
      <c r="K7195">
        <v>7190</v>
      </c>
      <c r="L7195" s="14">
        <v>5.6731001396686696E-4</v>
      </c>
      <c r="M7195" s="14">
        <v>0.296344102475805</v>
      </c>
    </row>
    <row r="7196" spans="1:13" x14ac:dyDescent="0.55000000000000004">
      <c r="A7196">
        <v>7191</v>
      </c>
      <c r="C7196">
        <f t="shared" si="342"/>
        <v>-0.13381758389734952</v>
      </c>
      <c r="D7196">
        <f t="shared" si="343"/>
        <v>4.4088450146871786E-5</v>
      </c>
      <c r="E7196" s="2">
        <f t="shared" si="344"/>
        <v>0.16847463437361235</v>
      </c>
      <c r="K7196">
        <v>7191</v>
      </c>
      <c r="L7196" s="14">
        <v>3.7490777594271601E-4</v>
      </c>
      <c r="M7196" s="14">
        <v>0.276639033022895</v>
      </c>
    </row>
    <row r="7197" spans="1:13" x14ac:dyDescent="0.55000000000000004">
      <c r="A7197">
        <v>7192</v>
      </c>
      <c r="C7197">
        <f t="shared" si="342"/>
        <v>1.2393793100418585E-2</v>
      </c>
      <c r="D7197">
        <f t="shared" si="343"/>
        <v>3.3856659303879445E-4</v>
      </c>
      <c r="E7197" s="2">
        <f t="shared" si="344"/>
        <v>3.0714037598719067E-2</v>
      </c>
      <c r="K7197">
        <v>7192</v>
      </c>
      <c r="L7197" s="14">
        <v>8.86075596747212E-5</v>
      </c>
      <c r="M7197" s="14">
        <v>0.18764800160543299</v>
      </c>
    </row>
    <row r="7198" spans="1:13" x14ac:dyDescent="0.55000000000000004">
      <c r="A7198">
        <v>7193</v>
      </c>
      <c r="C7198">
        <f t="shared" si="342"/>
        <v>0.15549458927041224</v>
      </c>
      <c r="D7198">
        <f t="shared" si="343"/>
        <v>5.4807165749552625E-4</v>
      </c>
      <c r="E7198" s="2">
        <f t="shared" si="344"/>
        <v>1.0781753985733293E-2</v>
      </c>
      <c r="K7198">
        <v>7193</v>
      </c>
      <c r="L7198" s="14">
        <v>-2.19884969595201E-4</v>
      </c>
      <c r="M7198" s="14">
        <v>5.1659364102200199E-2</v>
      </c>
    </row>
    <row r="7199" spans="1:13" x14ac:dyDescent="0.55000000000000004">
      <c r="A7199">
        <v>7194</v>
      </c>
      <c r="C7199">
        <f t="shared" si="342"/>
        <v>0.25956952109941772</v>
      </c>
      <c r="D7199">
        <f t="shared" si="343"/>
        <v>6.2002228835480002E-4</v>
      </c>
      <c r="E7199" s="2">
        <f t="shared" si="344"/>
        <v>0.12733278923880773</v>
      </c>
      <c r="K7199">
        <v>7194</v>
      </c>
      <c r="L7199" s="14">
        <v>-4.73305944162686E-4</v>
      </c>
      <c r="M7199" s="14">
        <v>-9.7267681611857504E-2</v>
      </c>
    </row>
    <row r="7200" spans="1:13" x14ac:dyDescent="0.55000000000000004">
      <c r="A7200">
        <v>7195</v>
      </c>
      <c r="C7200">
        <f t="shared" si="342"/>
        <v>0.29849797442385789</v>
      </c>
      <c r="D7200">
        <f t="shared" si="343"/>
        <v>5.363603938699031E-4</v>
      </c>
      <c r="E7200" s="2">
        <f t="shared" si="344"/>
        <v>0.2707447736155229</v>
      </c>
      <c r="K7200">
        <v>7195</v>
      </c>
      <c r="L7200" s="14">
        <v>-6.0818450883771405E-4</v>
      </c>
      <c r="M7200" s="14">
        <v>-0.22183343306133599</v>
      </c>
    </row>
    <row r="7201" spans="1:13" x14ac:dyDescent="0.55000000000000004">
      <c r="A7201">
        <v>7196</v>
      </c>
      <c r="C7201">
        <f t="shared" si="342"/>
        <v>0.26250972800805666</v>
      </c>
      <c r="D7201">
        <f t="shared" si="343"/>
        <v>3.1808334611147562E-4</v>
      </c>
      <c r="E7201" s="2">
        <f t="shared" si="344"/>
        <v>0.30619550652522348</v>
      </c>
      <c r="K7201">
        <v>7196</v>
      </c>
      <c r="L7201" s="14">
        <v>-5.9073949037155603E-4</v>
      </c>
      <c r="M7201" s="14">
        <v>-0.290839625045892</v>
      </c>
    </row>
    <row r="7202" spans="1:13" x14ac:dyDescent="0.55000000000000004">
      <c r="A7202">
        <v>7197</v>
      </c>
      <c r="C7202">
        <f t="shared" si="342"/>
        <v>0.16063707312831008</v>
      </c>
      <c r="D7202">
        <f t="shared" si="343"/>
        <v>1.9974083139496564E-5</v>
      </c>
      <c r="E7202" s="2">
        <f t="shared" si="344"/>
        <v>0.20038183982063529</v>
      </c>
      <c r="K7202">
        <v>7197</v>
      </c>
      <c r="L7202" s="14">
        <v>-4.2534010186009801E-4</v>
      </c>
      <c r="M7202" s="14">
        <v>-0.287003228699659</v>
      </c>
    </row>
    <row r="7203" spans="1:13" x14ac:dyDescent="0.55000000000000004">
      <c r="A7203">
        <v>7198</v>
      </c>
      <c r="C7203">
        <f t="shared" si="342"/>
        <v>1.8447898854202196E-2</v>
      </c>
      <c r="D7203">
        <f t="shared" si="343"/>
        <v>-2.8314825368022916E-4</v>
      </c>
      <c r="E7203" s="2">
        <f t="shared" si="344"/>
        <v>5.2777247678068802E-2</v>
      </c>
      <c r="K7203">
        <v>7198</v>
      </c>
      <c r="L7203" s="14">
        <v>-1.5341164621935101E-4</v>
      </c>
      <c r="M7203" s="14">
        <v>-0.21128509328682399</v>
      </c>
    </row>
    <row r="7204" spans="1:13" x14ac:dyDescent="0.55000000000000004">
      <c r="A7204">
        <v>7199</v>
      </c>
      <c r="C7204">
        <f t="shared" si="342"/>
        <v>-0.1283713091814557</v>
      </c>
      <c r="D7204">
        <f t="shared" si="343"/>
        <v>-5.1520634711785447E-4</v>
      </c>
      <c r="E7204" s="2">
        <f t="shared" si="344"/>
        <v>2.0905025311785106E-3</v>
      </c>
      <c r="K7204">
        <v>7199</v>
      </c>
      <c r="L7204" s="14">
        <v>1.56939707913793E-4</v>
      </c>
      <c r="M7204" s="14">
        <v>-8.2649295542744305E-2</v>
      </c>
    </row>
    <row r="7205" spans="1:13" x14ac:dyDescent="0.55000000000000004">
      <c r="A7205">
        <v>7200</v>
      </c>
      <c r="C7205">
        <f t="shared" si="342"/>
        <v>-0.24297202446507155</v>
      </c>
      <c r="D7205">
        <f t="shared" si="343"/>
        <v>-6.1795850711704014E-4</v>
      </c>
      <c r="E7205" s="2">
        <f t="shared" si="344"/>
        <v>9.5888420965916446E-2</v>
      </c>
      <c r="K7205">
        <v>7200</v>
      </c>
      <c r="L7205" s="14">
        <v>4.2798453861666197E-4</v>
      </c>
      <c r="M7205" s="14">
        <v>6.6686530989022802E-2</v>
      </c>
    </row>
    <row r="7206" spans="1:13" x14ac:dyDescent="0.55000000000000004">
      <c r="A7206">
        <v>7201</v>
      </c>
      <c r="C7206">
        <f t="shared" si="342"/>
        <v>-0.29659188305187228</v>
      </c>
      <c r="D7206">
        <f t="shared" si="343"/>
        <v>-5.6561610736167599E-4</v>
      </c>
      <c r="E7206" s="2">
        <f t="shared" si="344"/>
        <v>0.24592889542315055</v>
      </c>
      <c r="K7206">
        <v>7201</v>
      </c>
      <c r="L7206" s="14">
        <v>5.9183798659966395E-4</v>
      </c>
      <c r="M7206" s="14">
        <v>0.19932030214138399</v>
      </c>
    </row>
    <row r="7207" spans="1:13" x14ac:dyDescent="0.55000000000000004">
      <c r="A7207">
        <v>7202</v>
      </c>
      <c r="C7207">
        <f t="shared" si="342"/>
        <v>-0.27577343065517657</v>
      </c>
      <c r="D7207">
        <f t="shared" si="343"/>
        <v>-3.7131598690733894E-4</v>
      </c>
      <c r="E7207" s="2">
        <f t="shared" si="344"/>
        <v>0.31114808897030655</v>
      </c>
      <c r="K7207">
        <v>7202</v>
      </c>
      <c r="L7207" s="14">
        <v>6.07461939342462E-4</v>
      </c>
      <c r="M7207" s="14">
        <v>0.28203306712905202</v>
      </c>
    </row>
    <row r="7208" spans="1:13" x14ac:dyDescent="0.55000000000000004">
      <c r="A7208">
        <v>7203</v>
      </c>
      <c r="C7208">
        <f t="shared" si="342"/>
        <v>-0.18574166000722528</v>
      </c>
      <c r="D7208">
        <f t="shared" si="343"/>
        <v>-8.3823380455557426E-5</v>
      </c>
      <c r="E7208" s="2">
        <f t="shared" si="344"/>
        <v>0.23025656075318943</v>
      </c>
      <c r="K7208">
        <v>7203</v>
      </c>
      <c r="L7208" s="14">
        <v>4.70943280956655E-4</v>
      </c>
      <c r="M7208" s="14">
        <v>0.29410890084812003</v>
      </c>
    </row>
    <row r="7209" spans="1:13" x14ac:dyDescent="0.55000000000000004">
      <c r="A7209">
        <v>7204</v>
      </c>
      <c r="C7209">
        <f t="shared" si="342"/>
        <v>-4.9092647821010346E-2</v>
      </c>
      <c r="D7209">
        <f t="shared" si="343"/>
        <v>2.2470712763389912E-4</v>
      </c>
      <c r="E7209" s="2">
        <f t="shared" si="344"/>
        <v>7.930756224807306E-2</v>
      </c>
      <c r="K7209">
        <v>7204</v>
      </c>
      <c r="L7209" s="14">
        <v>2.1647395633523999E-4</v>
      </c>
      <c r="M7209" s="14">
        <v>0.23252333583061599</v>
      </c>
    </row>
    <row r="7210" spans="1:13" x14ac:dyDescent="0.55000000000000004">
      <c r="A7210">
        <v>7205</v>
      </c>
      <c r="C7210">
        <f t="shared" si="342"/>
        <v>9.9877584177366988E-2</v>
      </c>
      <c r="D7210">
        <f t="shared" si="343"/>
        <v>4.7684088313768675E-4</v>
      </c>
      <c r="E7210" s="2">
        <f t="shared" si="344"/>
        <v>1.6443637420898057E-4</v>
      </c>
      <c r="K7210">
        <v>7205</v>
      </c>
      <c r="L7210" s="14">
        <v>-9.22126135572648E-5</v>
      </c>
      <c r="M7210" s="14">
        <v>0.112700858884281</v>
      </c>
    </row>
    <row r="7211" spans="1:13" x14ac:dyDescent="0.55000000000000004">
      <c r="A7211">
        <v>7206</v>
      </c>
      <c r="C7211">
        <f t="shared" si="342"/>
        <v>0.2237806477996597</v>
      </c>
      <c r="D7211">
        <f t="shared" si="343"/>
        <v>6.0929762798224039E-4</v>
      </c>
      <c r="E7211" s="2">
        <f t="shared" si="344"/>
        <v>6.714778428334002E-2</v>
      </c>
      <c r="K7211">
        <v>7206</v>
      </c>
      <c r="L7211" s="14">
        <v>-3.7780396233882897E-4</v>
      </c>
      <c r="M7211" s="14">
        <v>-3.5348247314991699E-2</v>
      </c>
    </row>
    <row r="7212" spans="1:13" x14ac:dyDescent="0.55000000000000004">
      <c r="A7212">
        <v>7207</v>
      </c>
      <c r="C7212">
        <f t="shared" si="342"/>
        <v>0.29151948574603215</v>
      </c>
      <c r="D7212">
        <f t="shared" si="343"/>
        <v>5.8883351117823145E-4</v>
      </c>
      <c r="E7212" s="2">
        <f t="shared" si="344"/>
        <v>0.21721532718953213</v>
      </c>
      <c r="K7212">
        <v>7207</v>
      </c>
      <c r="L7212" s="14">
        <v>-5.6877196502700604E-4</v>
      </c>
      <c r="M7212" s="14">
        <v>-0.174544165689619</v>
      </c>
    </row>
    <row r="7213" spans="1:13" x14ac:dyDescent="0.55000000000000004">
      <c r="A7213">
        <v>7208</v>
      </c>
      <c r="C7213">
        <f t="shared" si="342"/>
        <v>0.28609307751459911</v>
      </c>
      <c r="D7213">
        <f t="shared" si="343"/>
        <v>4.2058459470074085E-4</v>
      </c>
      <c r="E7213" s="2">
        <f t="shared" si="344"/>
        <v>0.30926666545168247</v>
      </c>
      <c r="K7213">
        <v>7208</v>
      </c>
      <c r="L7213" s="14">
        <v>-6.1728750066905895E-4</v>
      </c>
      <c r="M7213" s="14">
        <v>-0.27002441497388802</v>
      </c>
    </row>
    <row r="7214" spans="1:13" x14ac:dyDescent="0.55000000000000004">
      <c r="A7214">
        <v>7209</v>
      </c>
      <c r="C7214">
        <f t="shared" si="342"/>
        <v>0.20886333719153496</v>
      </c>
      <c r="D7214">
        <f t="shared" si="343"/>
        <v>1.4677781017038402E-4</v>
      </c>
      <c r="E7214" s="2">
        <f t="shared" si="344"/>
        <v>0.25678412184378158</v>
      </c>
      <c r="K7214">
        <v>7209</v>
      </c>
      <c r="L7214" s="14">
        <v>-5.1119955239490396E-4</v>
      </c>
      <c r="M7214" s="14">
        <v>-0.29787537441808898</v>
      </c>
    </row>
    <row r="7215" spans="1:13" x14ac:dyDescent="0.55000000000000004">
      <c r="A7215">
        <v>7210</v>
      </c>
      <c r="C7215">
        <f t="shared" si="342"/>
        <v>7.9213301723230656E-2</v>
      </c>
      <c r="D7215">
        <f t="shared" si="343"/>
        <v>-1.6386711088197894E-4</v>
      </c>
      <c r="E7215" s="2">
        <f t="shared" si="344"/>
        <v>0.10912114627550594</v>
      </c>
      <c r="K7215">
        <v>7210</v>
      </c>
      <c r="L7215" s="14">
        <v>-2.7707850497165498E-4</v>
      </c>
      <c r="M7215" s="14">
        <v>-0.25112159845461302</v>
      </c>
    </row>
    <row r="7216" spans="1:13" x14ac:dyDescent="0.55000000000000004">
      <c r="A7216">
        <v>7211</v>
      </c>
      <c r="C7216">
        <f t="shared" si="342"/>
        <v>-7.0317602793684264E-2</v>
      </c>
      <c r="D7216">
        <f t="shared" si="343"/>
        <v>-4.3338484114760348E-4</v>
      </c>
      <c r="E7216" s="2">
        <f t="shared" si="344"/>
        <v>5.0630706726232039E-3</v>
      </c>
      <c r="K7216">
        <v>7211</v>
      </c>
      <c r="L7216" s="14">
        <v>2.64385728920002E-5</v>
      </c>
      <c r="M7216" s="14">
        <v>-0.141472860312881</v>
      </c>
    </row>
    <row r="7217" spans="1:13" x14ac:dyDescent="0.55000000000000004">
      <c r="A7217">
        <v>7212</v>
      </c>
      <c r="C7217">
        <f t="shared" si="342"/>
        <v>-0.20220027118684886</v>
      </c>
      <c r="D7217">
        <f t="shared" si="343"/>
        <v>-5.9413211131281772E-4</v>
      </c>
      <c r="E7217" s="2">
        <f t="shared" si="344"/>
        <v>4.2357305177651836E-2</v>
      </c>
      <c r="K7217">
        <v>7212</v>
      </c>
      <c r="L7217" s="14">
        <v>3.23333946161855E-4</v>
      </c>
      <c r="M7217" s="14">
        <v>3.60863332812065E-3</v>
      </c>
    </row>
    <row r="7218" spans="1:13" x14ac:dyDescent="0.55000000000000004">
      <c r="A7218">
        <v>7213</v>
      </c>
      <c r="C7218">
        <f t="shared" si="342"/>
        <v>-0.28333493355566175</v>
      </c>
      <c r="D7218">
        <f t="shared" si="343"/>
        <v>-6.0576474484976667E-4</v>
      </c>
      <c r="E7218" s="2">
        <f t="shared" si="344"/>
        <v>0.18586553730726316</v>
      </c>
      <c r="K7218">
        <v>7213</v>
      </c>
      <c r="L7218" s="14">
        <v>5.3924832679729299E-4</v>
      </c>
      <c r="M7218" s="14">
        <v>0.147786322365759</v>
      </c>
    </row>
    <row r="7219" spans="1:13" x14ac:dyDescent="0.55000000000000004">
      <c r="A7219">
        <v>7214</v>
      </c>
      <c r="C7219">
        <f t="shared" si="342"/>
        <v>-0.29335849982854023</v>
      </c>
      <c r="D7219">
        <f t="shared" si="343"/>
        <v>-4.6536319593713609E-4</v>
      </c>
      <c r="E7219" s="2">
        <f t="shared" si="344"/>
        <v>0.30064222213364783</v>
      </c>
      <c r="K7219">
        <v>7214</v>
      </c>
      <c r="L7219" s="14">
        <v>6.2010461873259599E-4</v>
      </c>
      <c r="M7219" s="14">
        <v>0.254950010167108</v>
      </c>
    </row>
    <row r="7220" spans="1:13" x14ac:dyDescent="0.55000000000000004">
      <c r="A7220">
        <v>7215</v>
      </c>
      <c r="C7220">
        <f t="shared" si="342"/>
        <v>-0.22975526615377825</v>
      </c>
      <c r="D7220">
        <f t="shared" si="343"/>
        <v>-2.0816529393066004E-4</v>
      </c>
      <c r="E7220" s="2">
        <f t="shared" si="344"/>
        <v>0.27880000124936927</v>
      </c>
      <c r="K7220">
        <v>7215</v>
      </c>
      <c r="L7220" s="14">
        <v>5.4565186205654504E-4</v>
      </c>
      <c r="M7220" s="14">
        <v>0.29825988632706601</v>
      </c>
    </row>
    <row r="7221" spans="1:13" x14ac:dyDescent="0.55000000000000004">
      <c r="A7221">
        <v>7216</v>
      </c>
      <c r="C7221">
        <f t="shared" si="342"/>
        <v>-0.10848830353037119</v>
      </c>
      <c r="D7221">
        <f t="shared" si="343"/>
        <v>1.0127770908212578E-4</v>
      </c>
      <c r="E7221" s="2">
        <f t="shared" si="344"/>
        <v>0.14089289788101494</v>
      </c>
      <c r="K7221">
        <v>7216</v>
      </c>
      <c r="L7221" s="14">
        <v>3.34537211550029E-4</v>
      </c>
      <c r="M7221" s="14">
        <v>0.26686872368640402</v>
      </c>
    </row>
    <row r="7222" spans="1:13" x14ac:dyDescent="0.55000000000000004">
      <c r="A7222">
        <v>7217</v>
      </c>
      <c r="C7222">
        <f t="shared" si="342"/>
        <v>4.0006936527161599E-2</v>
      </c>
      <c r="D7222">
        <f t="shared" si="343"/>
        <v>3.8530214188002392E-4</v>
      </c>
      <c r="E7222" s="2">
        <f t="shared" si="344"/>
        <v>1.6546113508589658E-2</v>
      </c>
      <c r="K7222">
        <v>7217</v>
      </c>
      <c r="L7222" s="14">
        <v>3.96356410926159E-5</v>
      </c>
      <c r="M7222" s="14">
        <v>0.168638633665113</v>
      </c>
    </row>
    <row r="7223" spans="1:13" x14ac:dyDescent="0.55000000000000004">
      <c r="A7223">
        <v>7218</v>
      </c>
      <c r="C7223">
        <f t="shared" si="342"/>
        <v>0.17846127879568932</v>
      </c>
      <c r="D7223">
        <f t="shared" si="343"/>
        <v>5.7262385859078936E-4</v>
      </c>
      <c r="E7223" s="2">
        <f t="shared" si="344"/>
        <v>2.25868818436059E-2</v>
      </c>
      <c r="K7223">
        <v>7218</v>
      </c>
      <c r="L7223" s="14">
        <v>-2.6519292155810899E-4</v>
      </c>
      <c r="M7223" s="14">
        <v>2.8171951684260999E-2</v>
      </c>
    </row>
    <row r="7224" spans="1:13" x14ac:dyDescent="0.55000000000000004">
      <c r="A7224">
        <v>7219</v>
      </c>
      <c r="C7224">
        <f t="shared" si="342"/>
        <v>0.27212560175178901</v>
      </c>
      <c r="D7224">
        <f t="shared" si="343"/>
        <v>6.162290567485227E-4</v>
      </c>
      <c r="E7224" s="2">
        <f t="shared" si="344"/>
        <v>0.15325359333287517</v>
      </c>
      <c r="K7224">
        <v>7219</v>
      </c>
      <c r="L7224" s="14">
        <v>-5.0360227186715695E-4</v>
      </c>
      <c r="M7224" s="14">
        <v>-0.11935057036201301</v>
      </c>
    </row>
    <row r="7225" spans="1:13" x14ac:dyDescent="0.55000000000000004">
      <c r="A7225">
        <v>7220</v>
      </c>
      <c r="C7225">
        <f t="shared" si="342"/>
        <v>0.29749213462075891</v>
      </c>
      <c r="D7225">
        <f t="shared" si="343"/>
        <v>5.0517375074028259E-4</v>
      </c>
      <c r="E7225" s="2">
        <f t="shared" si="344"/>
        <v>0.28566153340999917</v>
      </c>
      <c r="K7225">
        <v>7220</v>
      </c>
      <c r="L7225" s="14">
        <v>-6.1588130906539197E-4</v>
      </c>
      <c r="M7225" s="14">
        <v>-0.23698100166393701</v>
      </c>
    </row>
    <row r="7226" spans="1:13" x14ac:dyDescent="0.55000000000000004">
      <c r="A7226">
        <v>7221</v>
      </c>
      <c r="C7226">
        <f t="shared" si="342"/>
        <v>0.24819441233898984</v>
      </c>
      <c r="D7226">
        <f t="shared" si="343"/>
        <v>2.6733048152216348E-4</v>
      </c>
      <c r="E7226" s="2">
        <f t="shared" si="344"/>
        <v>0.29534060162092823</v>
      </c>
      <c r="K7226">
        <v>7221</v>
      </c>
      <c r="L7226" s="14">
        <v>-5.7390905175793599E-4</v>
      </c>
      <c r="M7226" s="14">
        <v>-0.29525807097572299</v>
      </c>
    </row>
    <row r="7227" spans="1:13" x14ac:dyDescent="0.55000000000000004">
      <c r="A7227">
        <v>7222</v>
      </c>
      <c r="C7227">
        <f t="shared" si="342"/>
        <v>0.13660512408289541</v>
      </c>
      <c r="D7227">
        <f t="shared" si="343"/>
        <v>-3.7607103683798405E-5</v>
      </c>
      <c r="E7227" s="2">
        <f t="shared" si="344"/>
        <v>0.17321498913989933</v>
      </c>
      <c r="K7227">
        <v>7222</v>
      </c>
      <c r="L7227" s="14">
        <v>-3.8819771216442401E-4</v>
      </c>
      <c r="M7227" s="14">
        <v>-0.27958592476354399</v>
      </c>
    </row>
    <row r="7228" spans="1:13" x14ac:dyDescent="0.55000000000000004">
      <c r="A7228">
        <v>7223</v>
      </c>
      <c r="C7228">
        <f t="shared" si="342"/>
        <v>-9.2691709104549685E-3</v>
      </c>
      <c r="D7228">
        <f t="shared" si="343"/>
        <v>-3.3310609855997665E-4</v>
      </c>
      <c r="E7228" s="2">
        <f t="shared" si="344"/>
        <v>3.408475795350939E-2</v>
      </c>
      <c r="K7228">
        <v>7223</v>
      </c>
      <c r="L7228" s="14">
        <v>-1.0525984735556E-4</v>
      </c>
      <c r="M7228" s="14">
        <v>-0.19388974926917801</v>
      </c>
    </row>
    <row r="7229" spans="1:13" x14ac:dyDescent="0.55000000000000004">
      <c r="A7229">
        <v>7224</v>
      </c>
      <c r="C7229">
        <f t="shared" si="342"/>
        <v>-0.15281709938390173</v>
      </c>
      <c r="D7229">
        <f t="shared" si="343"/>
        <v>-5.4500248401705598E-4</v>
      </c>
      <c r="E7229" s="2">
        <f t="shared" si="344"/>
        <v>8.683335407296695E-3</v>
      </c>
      <c r="K7229">
        <v>7224</v>
      </c>
      <c r="L7229" s="14">
        <v>2.0404099920818899E-4</v>
      </c>
      <c r="M7229" s="14">
        <v>-5.9632683265665003E-2</v>
      </c>
    </row>
    <row r="7230" spans="1:13" x14ac:dyDescent="0.55000000000000004">
      <c r="A7230">
        <v>7225</v>
      </c>
      <c r="C7230">
        <f t="shared" si="342"/>
        <v>-0.25801115704086564</v>
      </c>
      <c r="D7230">
        <f t="shared" si="343"/>
        <v>-6.2011473372672961E-4</v>
      </c>
      <c r="E7230" s="2">
        <f t="shared" si="344"/>
        <v>0.12080554111862303</v>
      </c>
      <c r="K7230">
        <v>7225</v>
      </c>
      <c r="L7230" s="14">
        <v>4.6223851174178498E-4</v>
      </c>
      <c r="M7230" s="14">
        <v>8.9559758196044004E-2</v>
      </c>
    </row>
    <row r="7231" spans="1:13" x14ac:dyDescent="0.55000000000000004">
      <c r="A7231">
        <v>7226</v>
      </c>
      <c r="C7231">
        <f t="shared" si="342"/>
        <v>-0.29844985272425267</v>
      </c>
      <c r="D7231">
        <f t="shared" si="343"/>
        <v>-5.395912562524719E-4</v>
      </c>
      <c r="E7231" s="2">
        <f t="shared" si="344"/>
        <v>0.26498944533811702</v>
      </c>
      <c r="K7231">
        <v>7226</v>
      </c>
      <c r="L7231" s="14">
        <v>6.04665521490105E-4</v>
      </c>
      <c r="M7231" s="14">
        <v>0.21632140262914901</v>
      </c>
    </row>
    <row r="7232" spans="1:13" x14ac:dyDescent="0.55000000000000004">
      <c r="A7232">
        <v>7227</v>
      </c>
      <c r="C7232">
        <f t="shared" si="342"/>
        <v>-0.26398392619963418</v>
      </c>
      <c r="D7232">
        <f t="shared" si="343"/>
        <v>-3.2364174714778559E-4</v>
      </c>
      <c r="E7232" s="2">
        <f t="shared" si="344"/>
        <v>0.30568506978856286</v>
      </c>
      <c r="K7232">
        <v>7227</v>
      </c>
      <c r="L7232" s="14">
        <v>5.9565030030865997E-4</v>
      </c>
      <c r="M7232" s="14">
        <v>0.288904009813228</v>
      </c>
    </row>
    <row r="7233" spans="1:13" x14ac:dyDescent="0.55000000000000004">
      <c r="A7233">
        <v>7228</v>
      </c>
      <c r="C7233">
        <f t="shared" si="342"/>
        <v>-0.16326359853866224</v>
      </c>
      <c r="D7233">
        <f t="shared" si="343"/>
        <v>-2.6464981331313593E-5</v>
      </c>
      <c r="E7233" s="2">
        <f t="shared" si="344"/>
        <v>0.20465889628807321</v>
      </c>
      <c r="K7233">
        <v>7228</v>
      </c>
      <c r="L7233" s="14">
        <v>4.3745076626871502E-4</v>
      </c>
      <c r="M7233" s="14">
        <v>0.28912881550922298</v>
      </c>
    </row>
    <row r="7234" spans="1:13" x14ac:dyDescent="0.55000000000000004">
      <c r="A7234">
        <v>7229</v>
      </c>
      <c r="C7234">
        <f t="shared" si="342"/>
        <v>-2.1567548968093528E-2</v>
      </c>
      <c r="D7234">
        <f t="shared" si="343"/>
        <v>2.7735393696177291E-4</v>
      </c>
      <c r="E7234" s="2">
        <f t="shared" si="344"/>
        <v>5.6885619913752156E-2</v>
      </c>
      <c r="K7234">
        <v>7229</v>
      </c>
      <c r="L7234" s="14">
        <v>1.69688974069234E-4</v>
      </c>
      <c r="M7234" s="14">
        <v>0.216939515735978</v>
      </c>
    </row>
    <row r="7235" spans="1:13" x14ac:dyDescent="0.55000000000000004">
      <c r="A7235">
        <v>7230</v>
      </c>
      <c r="C7235">
        <f t="shared" si="342"/>
        <v>0.125541500785605</v>
      </c>
      <c r="D7235">
        <f t="shared" si="343"/>
        <v>5.1156286323458583E-4</v>
      </c>
      <c r="E7235" s="2">
        <f t="shared" si="344"/>
        <v>1.2337749214808649E-3</v>
      </c>
      <c r="K7235">
        <v>7230</v>
      </c>
      <c r="L7235" s="14">
        <v>-1.40572474359857E-4</v>
      </c>
      <c r="M7235" s="14">
        <v>9.0416368451607096E-2</v>
      </c>
    </row>
    <row r="7236" spans="1:13" x14ac:dyDescent="0.55000000000000004">
      <c r="A7236">
        <v>7231</v>
      </c>
      <c r="C7236">
        <f t="shared" si="342"/>
        <v>0.2411422800469917</v>
      </c>
      <c r="D7236">
        <f t="shared" si="343"/>
        <v>6.1738029372511286E-4</v>
      </c>
      <c r="E7236" s="2">
        <f t="shared" si="344"/>
        <v>8.9936650708049903E-2</v>
      </c>
      <c r="K7236">
        <v>7231</v>
      </c>
      <c r="L7236" s="14">
        <v>-4.1562667453720202E-4</v>
      </c>
      <c r="M7236" s="14">
        <v>-5.8752119213898002E-2</v>
      </c>
    </row>
    <row r="7237" spans="1:13" x14ac:dyDescent="0.55000000000000004">
      <c r="A7237">
        <v>7232</v>
      </c>
      <c r="C7237">
        <f t="shared" si="342"/>
        <v>0.29622142989254918</v>
      </c>
      <c r="D7237">
        <f t="shared" si="343"/>
        <v>5.6824828383469233E-4</v>
      </c>
      <c r="E7237" s="2">
        <f t="shared" si="344"/>
        <v>0.23953898805748952</v>
      </c>
      <c r="K7237">
        <v>7232</v>
      </c>
      <c r="L7237" s="14">
        <v>-5.8658459571600497E-4</v>
      </c>
      <c r="M7237" s="14">
        <v>-0.19320577415059501</v>
      </c>
    </row>
    <row r="7238" spans="1:13" x14ac:dyDescent="0.55000000000000004">
      <c r="A7238">
        <v>7233</v>
      </c>
      <c r="C7238">
        <f t="shared" ref="C7238:C7301" si="345">$D$1*COS($B$2*(A7238-$L$2)+$B$1)</f>
        <v>0.2769552446890251</v>
      </c>
      <c r="D7238">
        <f t="shared" ref="D7238:D7301" si="346">$D$2*COS($B$2*(A7238-$L$3)+$B$3)</f>
        <v>3.7649793243239285E-4</v>
      </c>
      <c r="E7238" s="2">
        <f t="shared" ref="E7238:E7301" si="347">(M7238-C7238)^2</f>
        <v>0.30938634972060003</v>
      </c>
      <c r="K7238">
        <v>7233</v>
      </c>
      <c r="L7238" s="14">
        <v>-6.1062876599108599E-4</v>
      </c>
      <c r="M7238" s="14">
        <v>-0.27926984438966801</v>
      </c>
    </row>
    <row r="7239" spans="1:13" x14ac:dyDescent="0.55000000000000004">
      <c r="A7239">
        <v>7234</v>
      </c>
      <c r="C7239">
        <f t="shared" si="345"/>
        <v>0.18817913082245802</v>
      </c>
      <c r="D7239">
        <f t="shared" si="346"/>
        <v>9.0254535932691936E-5</v>
      </c>
      <c r="E7239" s="2">
        <f t="shared" si="347"/>
        <v>0.2338381851528816</v>
      </c>
      <c r="K7239">
        <v>7234</v>
      </c>
      <c r="L7239" s="14">
        <v>-4.8173717375784799E-4</v>
      </c>
      <c r="M7239" s="14">
        <v>-0.29538904963701101</v>
      </c>
    </row>
    <row r="7240" spans="1:13" x14ac:dyDescent="0.55000000000000004">
      <c r="A7240">
        <v>7235</v>
      </c>
      <c r="C7240">
        <f t="shared" si="345"/>
        <v>5.2174021620812076E-2</v>
      </c>
      <c r="D7240">
        <f t="shared" si="346"/>
        <v>-2.1864084667144314E-4</v>
      </c>
      <c r="E7240" s="2">
        <f t="shared" si="347"/>
        <v>8.3926238652638513E-2</v>
      </c>
      <c r="K7240">
        <v>7235</v>
      </c>
      <c r="L7240" s="14">
        <v>-2.32191517876495E-4</v>
      </c>
      <c r="M7240" s="14">
        <v>-0.23752623494213701</v>
      </c>
    </row>
    <row r="7241" spans="1:13" x14ac:dyDescent="0.55000000000000004">
      <c r="A7241">
        <v>7236</v>
      </c>
      <c r="C7241">
        <f t="shared" si="345"/>
        <v>-9.6925667266540227E-2</v>
      </c>
      <c r="D7241">
        <f t="shared" si="346"/>
        <v>-4.7266198534442853E-4</v>
      </c>
      <c r="E7241" s="2">
        <f t="shared" si="347"/>
        <v>5.4046178260790611E-4</v>
      </c>
      <c r="K7241">
        <v>7236</v>
      </c>
      <c r="L7241" s="14">
        <v>7.5507944068630299E-5</v>
      </c>
      <c r="M7241" s="14">
        <v>-0.120173501200219</v>
      </c>
    </row>
    <row r="7242" spans="1:13" x14ac:dyDescent="0.55000000000000004">
      <c r="A7242">
        <v>7237</v>
      </c>
      <c r="C7242">
        <f t="shared" si="345"/>
        <v>-0.22169905670095386</v>
      </c>
      <c r="D7242">
        <f t="shared" si="346"/>
        <v>-6.0805492862011138E-4</v>
      </c>
      <c r="E7242" s="2">
        <f t="shared" si="347"/>
        <v>6.1989291636830104E-2</v>
      </c>
      <c r="K7242">
        <v>7237</v>
      </c>
      <c r="L7242" s="14">
        <v>3.6429597300448801E-4</v>
      </c>
      <c r="M7242" s="14">
        <v>2.72774314195715E-2</v>
      </c>
    </row>
    <row r="7243" spans="1:13" x14ac:dyDescent="0.55000000000000004">
      <c r="A7243">
        <v>7238</v>
      </c>
      <c r="C7243">
        <f t="shared" si="345"/>
        <v>-0.29083065594876339</v>
      </c>
      <c r="D7243">
        <f t="shared" si="346"/>
        <v>-5.9083890159310171E-4</v>
      </c>
      <c r="E7243" s="2">
        <f t="shared" si="347"/>
        <v>0.21043066060025462</v>
      </c>
      <c r="K7243">
        <v>7238</v>
      </c>
      <c r="L7243" s="14">
        <v>5.6184381557322703E-4</v>
      </c>
      <c r="M7243" s="14">
        <v>0.16789656212343099</v>
      </c>
    </row>
    <row r="7244" spans="1:13" x14ac:dyDescent="0.55000000000000004">
      <c r="A7244">
        <v>7239</v>
      </c>
      <c r="C7244">
        <f t="shared" si="345"/>
        <v>-0.28696989077726182</v>
      </c>
      <c r="D7244">
        <f t="shared" si="346"/>
        <v>-4.2533476416212245E-4</v>
      </c>
      <c r="E7244" s="2">
        <f t="shared" si="347"/>
        <v>0.30629013105393049</v>
      </c>
      <c r="K7244">
        <v>7239</v>
      </c>
      <c r="L7244" s="14">
        <v>6.1867438910565996E-4</v>
      </c>
      <c r="M7244" s="14">
        <v>0.26646495728882302</v>
      </c>
    </row>
    <row r="7245" spans="1:13" x14ac:dyDescent="0.55000000000000004">
      <c r="A7245">
        <v>7240</v>
      </c>
      <c r="C7245">
        <f t="shared" si="345"/>
        <v>-0.21108573186909471</v>
      </c>
      <c r="D7245">
        <f t="shared" si="346"/>
        <v>-1.5308056628067393E-4</v>
      </c>
      <c r="E7245" s="2">
        <f t="shared" si="347"/>
        <v>0.25946929120761808</v>
      </c>
      <c r="K7245">
        <v>7240</v>
      </c>
      <c r="L7245" s="14">
        <v>5.2055412390930697E-4</v>
      </c>
      <c r="M7245" s="14">
        <v>0.29829555087264298</v>
      </c>
    </row>
    <row r="7246" spans="1:13" x14ac:dyDescent="0.55000000000000004">
      <c r="A7246">
        <v>7241</v>
      </c>
      <c r="C7246">
        <f t="shared" si="345"/>
        <v>-8.2223503594786598E-2</v>
      </c>
      <c r="D7246">
        <f t="shared" si="346"/>
        <v>1.5759362706147282E-4</v>
      </c>
      <c r="E7246" s="2">
        <f t="shared" si="347"/>
        <v>0.11400055137928333</v>
      </c>
      <c r="K7246">
        <v>7241</v>
      </c>
      <c r="L7246" s="14">
        <v>2.9205784909652901E-4</v>
      </c>
      <c r="M7246" s="14">
        <v>0.255416173249158</v>
      </c>
    </row>
    <row r="7247" spans="1:13" x14ac:dyDescent="0.55000000000000004">
      <c r="A7247">
        <v>7242</v>
      </c>
      <c r="C7247">
        <f t="shared" si="345"/>
        <v>6.7275090947871638E-2</v>
      </c>
      <c r="D7247">
        <f t="shared" si="346"/>
        <v>4.2871514182128131E-4</v>
      </c>
      <c r="E7247" s="2">
        <f t="shared" si="347"/>
        <v>6.6082493775714507E-3</v>
      </c>
      <c r="K7247">
        <v>7242</v>
      </c>
      <c r="L7247" s="14">
        <v>-9.5861258178347607E-6</v>
      </c>
      <c r="M7247" s="14">
        <v>0.148566230548516</v>
      </c>
    </row>
    <row r="7248" spans="1:13" x14ac:dyDescent="0.55000000000000004">
      <c r="A7248">
        <v>7243</v>
      </c>
      <c r="C7248">
        <f t="shared" si="345"/>
        <v>0.19988905570901724</v>
      </c>
      <c r="D7248">
        <f t="shared" si="346"/>
        <v>5.9223819258213441E-4</v>
      </c>
      <c r="E7248" s="2">
        <f t="shared" si="347"/>
        <v>3.8174165758493722E-2</v>
      </c>
      <c r="K7248">
        <v>7243</v>
      </c>
      <c r="L7248" s="14">
        <v>-3.08829196053114E-4</v>
      </c>
      <c r="M7248" s="14">
        <v>4.5069537690142604E-3</v>
      </c>
    </row>
    <row r="7249" spans="1:13" x14ac:dyDescent="0.55000000000000004">
      <c r="A7249">
        <v>7244</v>
      </c>
      <c r="C7249">
        <f t="shared" si="345"/>
        <v>0.28233508081418995</v>
      </c>
      <c r="D7249">
        <f t="shared" si="346"/>
        <v>6.0712194039548432E-4</v>
      </c>
      <c r="E7249" s="2">
        <f t="shared" si="347"/>
        <v>0.17894270407091803</v>
      </c>
      <c r="K7249">
        <v>7244</v>
      </c>
      <c r="L7249" s="14">
        <v>-5.3072407829964899E-4</v>
      </c>
      <c r="M7249" s="14">
        <v>-0.14068111754104801</v>
      </c>
    </row>
    <row r="7250" spans="1:13" x14ac:dyDescent="0.55000000000000004">
      <c r="A7250">
        <v>7245</v>
      </c>
      <c r="C7250">
        <f t="shared" si="345"/>
        <v>0.29392095178631411</v>
      </c>
      <c r="D7250">
        <f t="shared" si="346"/>
        <v>4.6963087828469195E-4</v>
      </c>
      <c r="E7250" s="2">
        <f t="shared" si="347"/>
        <v>0.29654089082786406</v>
      </c>
      <c r="K7250">
        <v>7245</v>
      </c>
      <c r="L7250" s="14">
        <v>-6.1969582276288004E-4</v>
      </c>
      <c r="M7250" s="14">
        <v>-0.25063473024066102</v>
      </c>
    </row>
    <row r="7251" spans="1:13" x14ac:dyDescent="0.55000000000000004">
      <c r="A7251">
        <v>7246</v>
      </c>
      <c r="C7251">
        <f t="shared" si="345"/>
        <v>0.231738859224908</v>
      </c>
      <c r="D7251">
        <f t="shared" si="346"/>
        <v>2.1427236476639168E-4</v>
      </c>
      <c r="E7251" s="2">
        <f t="shared" si="347"/>
        <v>0.28042762865673743</v>
      </c>
      <c r="K7251">
        <v>7246</v>
      </c>
      <c r="L7251" s="14">
        <v>-5.5346090410136005E-4</v>
      </c>
      <c r="M7251" s="14">
        <v>-0.297815319926515</v>
      </c>
    </row>
    <row r="7252" spans="1:13" x14ac:dyDescent="0.55000000000000004">
      <c r="A7252">
        <v>7247</v>
      </c>
      <c r="C7252">
        <f t="shared" si="345"/>
        <v>0.11139519766487248</v>
      </c>
      <c r="D7252">
        <f t="shared" si="346"/>
        <v>-9.4863995811076234E-5</v>
      </c>
      <c r="E7252" s="2">
        <f t="shared" si="347"/>
        <v>0.145772318884441</v>
      </c>
      <c r="K7252">
        <v>7247</v>
      </c>
      <c r="L7252" s="14">
        <v>-3.4860826858547101E-4</v>
      </c>
      <c r="M7252" s="14">
        <v>-0.27040621522465702</v>
      </c>
    </row>
    <row r="7253" spans="1:13" x14ac:dyDescent="0.55000000000000004">
      <c r="A7253">
        <v>7248</v>
      </c>
      <c r="C7253">
        <f t="shared" si="345"/>
        <v>-3.6906310484581879E-2</v>
      </c>
      <c r="D7253">
        <f t="shared" si="346"/>
        <v>-3.8019149301434066E-4</v>
      </c>
      <c r="E7253" s="2">
        <f t="shared" si="347"/>
        <v>1.9145118396617419E-2</v>
      </c>
      <c r="K7253">
        <v>7248</v>
      </c>
      <c r="L7253" s="14">
        <v>-5.64445295936584E-5</v>
      </c>
      <c r="M7253" s="14">
        <v>-0.17527219644140801</v>
      </c>
    </row>
    <row r="7254" spans="1:13" x14ac:dyDescent="0.55000000000000004">
      <c r="A7254">
        <v>7249</v>
      </c>
      <c r="C7254">
        <f t="shared" si="345"/>
        <v>-0.17594511262570736</v>
      </c>
      <c r="D7254">
        <f t="shared" si="346"/>
        <v>-5.7009893927182818E-4</v>
      </c>
      <c r="E7254" s="2">
        <f t="shared" si="347"/>
        <v>1.951747134341468E-2</v>
      </c>
      <c r="K7254">
        <v>7249</v>
      </c>
      <c r="L7254" s="14">
        <v>2.4985609199132701E-4</v>
      </c>
      <c r="M7254" s="14">
        <v>-3.6240168749641602E-2</v>
      </c>
    </row>
    <row r="7255" spans="1:13" x14ac:dyDescent="0.55000000000000004">
      <c r="A7255">
        <v>7250</v>
      </c>
      <c r="C7255">
        <f t="shared" si="345"/>
        <v>-0.27082540012649547</v>
      </c>
      <c r="D7255">
        <f t="shared" si="346"/>
        <v>-6.1692356850426636E-4</v>
      </c>
      <c r="E7255" s="2">
        <f t="shared" si="347"/>
        <v>0.14645457069616247</v>
      </c>
      <c r="K7255">
        <v>7250</v>
      </c>
      <c r="L7255" s="14">
        <v>4.9357870534241896E-4</v>
      </c>
      <c r="M7255" s="14">
        <v>0.11186843402315801</v>
      </c>
    </row>
    <row r="7256" spans="1:13" x14ac:dyDescent="0.55000000000000004">
      <c r="A7256">
        <v>7251</v>
      </c>
      <c r="C7256">
        <f t="shared" si="345"/>
        <v>-0.29773422074202682</v>
      </c>
      <c r="D7256">
        <f t="shared" si="346"/>
        <v>-5.0891338575918571E-4</v>
      </c>
      <c r="E7256" s="2">
        <f t="shared" si="347"/>
        <v>0.28057479528969315</v>
      </c>
      <c r="K7256">
        <v>7251</v>
      </c>
      <c r="L7256" s="14">
        <v>6.1368147000051099E-4</v>
      </c>
      <c r="M7256" s="14">
        <v>0.23195889351347601</v>
      </c>
    </row>
    <row r="7257" spans="1:13" x14ac:dyDescent="0.55000000000000004">
      <c r="A7257">
        <v>7252</v>
      </c>
      <c r="C7257">
        <f t="shared" si="345"/>
        <v>-0.24991802769311353</v>
      </c>
      <c r="D7257">
        <f t="shared" si="346"/>
        <v>-2.7317667023969201E-4</v>
      </c>
      <c r="E7257" s="2">
        <f t="shared" si="347"/>
        <v>0.29579657491636474</v>
      </c>
      <c r="K7257">
        <v>7252</v>
      </c>
      <c r="L7257" s="14">
        <v>5.8008390349352295E-4</v>
      </c>
      <c r="M7257" s="14">
        <v>0.29395380915483799</v>
      </c>
    </row>
    <row r="7258" spans="1:13" x14ac:dyDescent="0.55000000000000004">
      <c r="A7258">
        <v>7253</v>
      </c>
      <c r="C7258">
        <f t="shared" si="345"/>
        <v>-0.1393776775469642</v>
      </c>
      <c r="D7258">
        <f t="shared" si="346"/>
        <v>3.1121631407786071E-5</v>
      </c>
      <c r="E7258" s="2">
        <f t="shared" si="347"/>
        <v>0.17783413481353028</v>
      </c>
      <c r="K7258">
        <v>7253</v>
      </c>
      <c r="L7258" s="14">
        <v>4.0120072477730002E-4</v>
      </c>
      <c r="M7258" s="14">
        <v>0.28232616973632801</v>
      </c>
    </row>
    <row r="7259" spans="1:13" x14ac:dyDescent="0.55000000000000004">
      <c r="A7259">
        <v>7254</v>
      </c>
      <c r="C7259">
        <f t="shared" si="345"/>
        <v>6.1435318151322688E-3</v>
      </c>
      <c r="D7259">
        <f t="shared" si="346"/>
        <v>3.2760905956385068E-4</v>
      </c>
      <c r="E7259" s="2">
        <f t="shared" si="347"/>
        <v>3.7575751383891701E-2</v>
      </c>
      <c r="K7259">
        <v>7254</v>
      </c>
      <c r="L7259" s="14">
        <v>1.21834335671998E-4</v>
      </c>
      <c r="M7259" s="14">
        <v>0.19998818968295101</v>
      </c>
    </row>
    <row r="7260" spans="1:13" x14ac:dyDescent="0.55000000000000004">
      <c r="A7260">
        <v>7255</v>
      </c>
      <c r="C7260">
        <f t="shared" si="345"/>
        <v>0.15012284418700644</v>
      </c>
      <c r="D7260">
        <f t="shared" si="346"/>
        <v>5.4187351922045548E-4</v>
      </c>
      <c r="E7260" s="2">
        <f t="shared" si="347"/>
        <v>6.8163050654481425E-3</v>
      </c>
      <c r="K7260">
        <v>7255</v>
      </c>
      <c r="L7260" s="14">
        <v>-1.8804621860770199E-4</v>
      </c>
      <c r="M7260" s="14">
        <v>6.75619268868205E-2</v>
      </c>
    </row>
    <row r="7261" spans="1:13" x14ac:dyDescent="0.55000000000000004">
      <c r="A7261">
        <v>7256</v>
      </c>
      <c r="C7261">
        <f t="shared" si="345"/>
        <v>0.25642448700642495</v>
      </c>
      <c r="D7261">
        <f t="shared" si="346"/>
        <v>6.2013914734025644E-4</v>
      </c>
      <c r="E7261" s="2">
        <f t="shared" si="347"/>
        <v>0.11438608975393476</v>
      </c>
      <c r="K7261">
        <v>7256</v>
      </c>
      <c r="L7261" s="14">
        <v>-4.5082943088305599E-4</v>
      </c>
      <c r="M7261" s="14">
        <v>-8.1785639621880998E-2</v>
      </c>
    </row>
    <row r="7262" spans="1:13" x14ac:dyDescent="0.55000000000000004">
      <c r="A7262">
        <v>7257</v>
      </c>
      <c r="C7262">
        <f t="shared" si="345"/>
        <v>0.29836898858656052</v>
      </c>
      <c r="D7262">
        <f t="shared" si="346"/>
        <v>5.4276292097372894E-4</v>
      </c>
      <c r="E7262" s="2">
        <f t="shared" si="347"/>
        <v>0.25909980678428018</v>
      </c>
      <c r="K7262">
        <v>7257</v>
      </c>
      <c r="L7262" s="14">
        <v>-6.0069961545100201E-4</v>
      </c>
      <c r="M7262" s="14">
        <v>-0.210649485326008</v>
      </c>
    </row>
    <row r="7263" spans="1:13" x14ac:dyDescent="0.55000000000000004">
      <c r="A7263">
        <v>7258</v>
      </c>
      <c r="C7263">
        <f t="shared" si="345"/>
        <v>0.26542916315273013</v>
      </c>
      <c r="D7263">
        <f t="shared" si="346"/>
        <v>3.2916464198507541E-4</v>
      </c>
      <c r="E7263" s="2">
        <f t="shared" si="347"/>
        <v>0.30490719614927003</v>
      </c>
      <c r="K7263">
        <v>7258</v>
      </c>
      <c r="L7263" s="14">
        <v>-6.00120854859371E-4</v>
      </c>
      <c r="M7263" s="14">
        <v>-0.28675486065570099</v>
      </c>
    </row>
    <row r="7264" spans="1:13" x14ac:dyDescent="0.55000000000000004">
      <c r="A7264">
        <v>7259</v>
      </c>
      <c r="C7264">
        <f t="shared" si="345"/>
        <v>0.16587221257054258</v>
      </c>
      <c r="D7264">
        <f t="shared" si="346"/>
        <v>3.2952976093945436E-5</v>
      </c>
      <c r="E7264" s="2">
        <f t="shared" si="347"/>
        <v>0.20876941171716254</v>
      </c>
      <c r="K7264">
        <v>7259</v>
      </c>
      <c r="L7264" s="14">
        <v>-4.4923810328870801E-4</v>
      </c>
      <c r="M7264" s="14">
        <v>-0.29104070223616602</v>
      </c>
    </row>
    <row r="7265" spans="1:13" x14ac:dyDescent="0.55000000000000004">
      <c r="A7265">
        <v>7260</v>
      </c>
      <c r="C7265">
        <f t="shared" si="345"/>
        <v>2.4684832941977319E-2</v>
      </c>
      <c r="D7265">
        <f t="shared" si="346"/>
        <v>-2.7152919220314094E-4</v>
      </c>
      <c r="E7265" s="2">
        <f t="shared" si="347"/>
        <v>6.1067517159721051E-2</v>
      </c>
      <c r="K7265">
        <v>7260</v>
      </c>
      <c r="L7265" s="14">
        <v>-1.85840881878521E-4</v>
      </c>
      <c r="M7265" s="14">
        <v>-0.222433594456145</v>
      </c>
    </row>
    <row r="7266" spans="1:13" x14ac:dyDescent="0.55000000000000004">
      <c r="A7266">
        <v>7261</v>
      </c>
      <c r="C7266">
        <f t="shared" si="345"/>
        <v>-0.1226979194400299</v>
      </c>
      <c r="D7266">
        <f t="shared" si="346"/>
        <v>-5.0786325663849225E-4</v>
      </c>
      <c r="E7266" s="2">
        <f t="shared" si="347"/>
        <v>6.0424062301750361E-4</v>
      </c>
      <c r="K7266">
        <v>7261</v>
      </c>
      <c r="L7266" s="14">
        <v>1.2410134127127301E-4</v>
      </c>
      <c r="M7266" s="14">
        <v>-9.8116613066740799E-2</v>
      </c>
    </row>
    <row r="7267" spans="1:13" x14ac:dyDescent="0.55000000000000004">
      <c r="A7267">
        <v>7262</v>
      </c>
      <c r="C7267">
        <f t="shared" si="345"/>
        <v>-0.23928608030952561</v>
      </c>
      <c r="D7267">
        <f t="shared" si="346"/>
        <v>-6.1673434856565764E-4</v>
      </c>
      <c r="E7267" s="2">
        <f t="shared" si="347"/>
        <v>8.4135014210396084E-2</v>
      </c>
      <c r="K7267">
        <v>7262</v>
      </c>
      <c r="L7267" s="14">
        <v>4.0296161363084901E-4</v>
      </c>
      <c r="M7267" s="14">
        <v>5.07742827365067E-2</v>
      </c>
    </row>
    <row r="7268" spans="1:13" x14ac:dyDescent="0.55000000000000004">
      <c r="A7268">
        <v>7263</v>
      </c>
      <c r="C7268">
        <f t="shared" si="345"/>
        <v>-0.29581847877171003</v>
      </c>
      <c r="D7268">
        <f t="shared" si="346"/>
        <v>-5.7081811873145518E-4</v>
      </c>
      <c r="E7268" s="2">
        <f t="shared" si="347"/>
        <v>0.23306390215465173</v>
      </c>
      <c r="K7268">
        <v>7263</v>
      </c>
      <c r="L7268" s="14">
        <v>5.8089765006421202E-4</v>
      </c>
      <c r="M7268" s="14">
        <v>0.18694844444761299</v>
      </c>
    </row>
    <row r="7269" spans="1:13" x14ac:dyDescent="0.55000000000000004">
      <c r="A7269">
        <v>7264</v>
      </c>
      <c r="C7269">
        <f t="shared" si="345"/>
        <v>-0.27810667442098697</v>
      </c>
      <c r="D7269">
        <f t="shared" si="346"/>
        <v>-3.8163857298693709E-4</v>
      </c>
      <c r="E7269" s="2">
        <f t="shared" si="347"/>
        <v>0.30736699183333949</v>
      </c>
      <c r="K7269">
        <v>7264</v>
      </c>
      <c r="L7269" s="14">
        <v>6.1334426641159498E-4</v>
      </c>
      <c r="M7269" s="14">
        <v>0.27630020850286302</v>
      </c>
    </row>
    <row r="7270" spans="1:13" x14ac:dyDescent="0.55000000000000004">
      <c r="A7270">
        <v>7265</v>
      </c>
      <c r="C7270">
        <f t="shared" si="345"/>
        <v>-0.19059595681751751</v>
      </c>
      <c r="D7270">
        <f t="shared" si="346"/>
        <v>-9.6675789734459975E-5</v>
      </c>
      <c r="E7270" s="2">
        <f t="shared" si="347"/>
        <v>0.23721461277594186</v>
      </c>
      <c r="K7270">
        <v>7265</v>
      </c>
      <c r="L7270" s="14">
        <v>4.9217500632460097E-4</v>
      </c>
      <c r="M7270" s="14">
        <v>0.29645087129651698</v>
      </c>
    </row>
    <row r="7271" spans="1:13" x14ac:dyDescent="0.55000000000000004">
      <c r="A7271">
        <v>7266</v>
      </c>
      <c r="C7271">
        <f t="shared" si="345"/>
        <v>-5.5249671495280712E-2</v>
      </c>
      <c r="D7271">
        <f t="shared" si="346"/>
        <v>2.1255057898451711E-4</v>
      </c>
      <c r="E7271" s="2">
        <f t="shared" si="347"/>
        <v>8.8567691923519973E-2</v>
      </c>
      <c r="K7271">
        <v>7266</v>
      </c>
      <c r="L7271" s="14">
        <v>2.4773746267153503E-4</v>
      </c>
      <c r="M7271" s="14">
        <v>0.242353574326266</v>
      </c>
    </row>
    <row r="7272" spans="1:13" x14ac:dyDescent="0.55000000000000004">
      <c r="A7272">
        <v>7267</v>
      </c>
      <c r="C7272">
        <f t="shared" si="345"/>
        <v>9.3963116801598592E-2</v>
      </c>
      <c r="D7272">
        <f t="shared" si="346"/>
        <v>4.684312325891058E-4</v>
      </c>
      <c r="E7272" s="2">
        <f t="shared" si="347"/>
        <v>1.1285705700738559E-3</v>
      </c>
      <c r="K7272">
        <v>7267</v>
      </c>
      <c r="L7272" s="14">
        <v>-5.8747465359259298E-5</v>
      </c>
      <c r="M7272" s="14">
        <v>0.12755732121357799</v>
      </c>
    </row>
    <row r="7273" spans="1:13" x14ac:dyDescent="0.55000000000000004">
      <c r="A7273">
        <v>7268</v>
      </c>
      <c r="C7273">
        <f t="shared" si="345"/>
        <v>0.21959314336663049</v>
      </c>
      <c r="D7273">
        <f t="shared" si="346"/>
        <v>6.0674552056078546E-4</v>
      </c>
      <c r="E7273" s="2">
        <f t="shared" si="347"/>
        <v>5.701569626433213E-2</v>
      </c>
      <c r="K7273">
        <v>7268</v>
      </c>
      <c r="L7273" s="14">
        <v>-3.5051872624801102E-4</v>
      </c>
      <c r="M7273" s="14">
        <v>-1.9186454305222801E-2</v>
      </c>
    </row>
    <row r="7274" spans="1:13" x14ac:dyDescent="0.55000000000000004">
      <c r="A7274">
        <v>7269</v>
      </c>
      <c r="C7274">
        <f t="shared" si="345"/>
        <v>0.29010991960284238</v>
      </c>
      <c r="D7274">
        <f t="shared" si="346"/>
        <v>5.927794720525316E-4</v>
      </c>
      <c r="E7274" s="2">
        <f t="shared" si="347"/>
        <v>0.2036128293186657</v>
      </c>
      <c r="K7274">
        <v>7269</v>
      </c>
      <c r="L7274" s="14">
        <v>-5.5450039768763595E-4</v>
      </c>
      <c r="M7274" s="14">
        <v>-0.16112486331915901</v>
      </c>
    </row>
    <row r="7275" spans="1:13" x14ac:dyDescent="0.55000000000000004">
      <c r="A7275">
        <v>7270</v>
      </c>
      <c r="C7275">
        <f t="shared" si="345"/>
        <v>0.28781522105065255</v>
      </c>
      <c r="D7275">
        <f t="shared" si="346"/>
        <v>4.3003827085897082E-4</v>
      </c>
      <c r="E7275" s="2">
        <f t="shared" si="347"/>
        <v>0.30307642333823637</v>
      </c>
      <c r="K7275">
        <v>7270</v>
      </c>
      <c r="L7275" s="14">
        <v>-6.1960400465566003E-4</v>
      </c>
      <c r="M7275" s="14">
        <v>-0.26270855076872701</v>
      </c>
    </row>
    <row r="7276" spans="1:13" x14ac:dyDescent="0.55000000000000004">
      <c r="A7276">
        <v>7271</v>
      </c>
      <c r="C7276">
        <f t="shared" si="345"/>
        <v>0.21328496868129221</v>
      </c>
      <c r="D7276">
        <f t="shared" si="346"/>
        <v>1.59366528176063E-4</v>
      </c>
      <c r="E7276" s="2">
        <f t="shared" si="347"/>
        <v>0.26191899423221465</v>
      </c>
      <c r="K7276">
        <v>7271</v>
      </c>
      <c r="L7276" s="14">
        <v>-5.29523944913484E-4</v>
      </c>
      <c r="M7276" s="14">
        <v>-0.29849525195273602</v>
      </c>
    </row>
    <row r="7277" spans="1:13" x14ac:dyDescent="0.55000000000000004">
      <c r="A7277">
        <v>7272</v>
      </c>
      <c r="C7277">
        <f t="shared" si="345"/>
        <v>8.522468486220694E-2</v>
      </c>
      <c r="D7277">
        <f t="shared" si="346"/>
        <v>-1.5130285390565671E-4</v>
      </c>
      <c r="E7277" s="2">
        <f t="shared" si="347"/>
        <v>0.11885025297393559</v>
      </c>
      <c r="K7277">
        <v>7272</v>
      </c>
      <c r="L7277" s="14">
        <v>-3.0682132823965701E-4</v>
      </c>
      <c r="M7277" s="14">
        <v>-0.25952196555507501</v>
      </c>
    </row>
    <row r="7278" spans="1:13" x14ac:dyDescent="0.55000000000000004">
      <c r="A7278">
        <v>7273</v>
      </c>
      <c r="C7278">
        <f t="shared" si="345"/>
        <v>-6.4225198463469135E-2</v>
      </c>
      <c r="D7278">
        <f t="shared" si="346"/>
        <v>-4.239984088681709E-4</v>
      </c>
      <c r="E7278" s="2">
        <f t="shared" si="347"/>
        <v>8.3401815538832573E-3</v>
      </c>
      <c r="K7278">
        <v>7273</v>
      </c>
      <c r="L7278" s="14">
        <v>-7.2734065268724099E-6</v>
      </c>
      <c r="M7278" s="14">
        <v>-0.155549792926753</v>
      </c>
    </row>
    <row r="7279" spans="1:13" x14ac:dyDescent="0.55000000000000004">
      <c r="A7279">
        <v>7274</v>
      </c>
      <c r="C7279">
        <f t="shared" si="345"/>
        <v>-0.19755591073458484</v>
      </c>
      <c r="D7279">
        <f t="shared" si="346"/>
        <v>-5.9027930038211824E-4</v>
      </c>
      <c r="E7279" s="2">
        <f t="shared" si="347"/>
        <v>3.4201583389900654E-2</v>
      </c>
      <c r="K7279">
        <v>7274</v>
      </c>
      <c r="L7279" s="14">
        <v>2.94096184971505E-4</v>
      </c>
      <c r="M7279" s="14">
        <v>-1.2619209699066601E-2</v>
      </c>
    </row>
    <row r="7280" spans="1:13" x14ac:dyDescent="0.55000000000000004">
      <c r="A7280">
        <v>7275</v>
      </c>
      <c r="C7280">
        <f t="shared" si="345"/>
        <v>-0.28130425355951622</v>
      </c>
      <c r="D7280">
        <f t="shared" si="346"/>
        <v>-6.0841252960059506E-4</v>
      </c>
      <c r="E7280" s="2">
        <f t="shared" si="347"/>
        <v>0.17203928483867209</v>
      </c>
      <c r="K7280">
        <v>7275</v>
      </c>
      <c r="L7280" s="14">
        <v>5.2180756250349203E-4</v>
      </c>
      <c r="M7280" s="14">
        <v>0.133471932881644</v>
      </c>
    </row>
    <row r="7281" spans="1:13" x14ac:dyDescent="0.55000000000000004">
      <c r="A7281">
        <v>7276</v>
      </c>
      <c r="C7281">
        <f t="shared" si="345"/>
        <v>-0.29445115816420753</v>
      </c>
      <c r="D7281">
        <f t="shared" si="346"/>
        <v>-4.7384703820790868E-4</v>
      </c>
      <c r="E7281" s="2">
        <f t="shared" si="347"/>
        <v>0.29223253148589667</v>
      </c>
      <c r="K7281">
        <v>7276</v>
      </c>
      <c r="L7281" s="14">
        <v>6.1882899894737196E-4</v>
      </c>
      <c r="M7281" s="14">
        <v>0.24613420187238899</v>
      </c>
    </row>
    <row r="7282" spans="1:13" x14ac:dyDescent="0.55000000000000004">
      <c r="A7282">
        <v>7277</v>
      </c>
      <c r="C7282">
        <f t="shared" si="345"/>
        <v>-0.23369702861034566</v>
      </c>
      <c r="D7282">
        <f t="shared" si="346"/>
        <v>-2.203559281365539E-4</v>
      </c>
      <c r="E7282" s="2">
        <f t="shared" si="347"/>
        <v>0.28179923994170453</v>
      </c>
      <c r="K7282">
        <v>7277</v>
      </c>
      <c r="L7282" s="14">
        <v>5.60860873668478E-4</v>
      </c>
      <c r="M7282" s="14">
        <v>0.29715063309845802</v>
      </c>
    </row>
    <row r="7283" spans="1:13" x14ac:dyDescent="0.55000000000000004">
      <c r="A7283">
        <v>7278</v>
      </c>
      <c r="C7283">
        <f t="shared" si="345"/>
        <v>-0.11428987081709001</v>
      </c>
      <c r="D7283">
        <f t="shared" si="346"/>
        <v>8.8439875168466029E-5</v>
      </c>
      <c r="E7283" s="2">
        <f t="shared" si="347"/>
        <v>0.15057016451483415</v>
      </c>
      <c r="K7283">
        <v>7278</v>
      </c>
      <c r="L7283" s="14">
        <v>3.6242166325105302E-4</v>
      </c>
      <c r="M7283" s="14">
        <v>0.27374384487631997</v>
      </c>
    </row>
    <row r="7284" spans="1:13" x14ac:dyDescent="0.55000000000000004">
      <c r="A7284">
        <v>7279</v>
      </c>
      <c r="C7284">
        <f t="shared" si="345"/>
        <v>3.3801635511922175E-2</v>
      </c>
      <c r="D7284">
        <f t="shared" si="346"/>
        <v>3.7503913397085847E-4</v>
      </c>
      <c r="E7284" s="2">
        <f t="shared" si="347"/>
        <v>2.1896475441128563E-2</v>
      </c>
      <c r="K7284">
        <v>7279</v>
      </c>
      <c r="L7284" s="14">
        <v>7.3211698971629004E-5</v>
      </c>
      <c r="M7284" s="14">
        <v>0.18177621252138201</v>
      </c>
    </row>
    <row r="7285" spans="1:13" x14ac:dyDescent="0.55000000000000004">
      <c r="A7285">
        <v>7280</v>
      </c>
      <c r="C7285">
        <f t="shared" si="345"/>
        <v>0.17340964380938706</v>
      </c>
      <c r="D7285">
        <f t="shared" si="346"/>
        <v>5.6751147534427645E-4</v>
      </c>
      <c r="E7285" s="2">
        <f t="shared" si="347"/>
        <v>1.6674051676678649E-2</v>
      </c>
      <c r="K7285">
        <v>7280</v>
      </c>
      <c r="L7285" s="14">
        <v>-2.34334589487646E-4</v>
      </c>
      <c r="M7285" s="14">
        <v>4.4281600082709899E-2</v>
      </c>
    </row>
    <row r="7286" spans="1:13" x14ac:dyDescent="0.55000000000000004">
      <c r="A7286">
        <v>7281</v>
      </c>
      <c r="C7286">
        <f t="shared" si="345"/>
        <v>0.26949548669596879</v>
      </c>
      <c r="D7286">
        <f t="shared" si="346"/>
        <v>6.1755039859904832E-4</v>
      </c>
      <c r="E7286" s="2">
        <f t="shared" si="347"/>
        <v>0.13972576753143165</v>
      </c>
      <c r="K7286">
        <v>7281</v>
      </c>
      <c r="L7286" s="14">
        <v>-4.8319032630348698E-4</v>
      </c>
      <c r="M7286" s="14">
        <v>-0.10430361379978099</v>
      </c>
    </row>
    <row r="7287" spans="1:13" x14ac:dyDescent="0.55000000000000004">
      <c r="A7287">
        <v>7282</v>
      </c>
      <c r="C7287">
        <f t="shared" si="345"/>
        <v>0.297943642936005</v>
      </c>
      <c r="D7287">
        <f t="shared" si="346"/>
        <v>5.1259718873504121E-4</v>
      </c>
      <c r="E7287" s="2">
        <f t="shared" si="347"/>
        <v>0.27531951735456134</v>
      </c>
      <c r="K7287">
        <v>7282</v>
      </c>
      <c r="L7287" s="14">
        <v>-6.1102804840145299E-4</v>
      </c>
      <c r="M7287" s="14">
        <v>-0.226765340553473</v>
      </c>
    </row>
    <row r="7288" spans="1:13" x14ac:dyDescent="0.55000000000000004">
      <c r="A7288">
        <v>7283</v>
      </c>
      <c r="C7288">
        <f t="shared" si="345"/>
        <v>0.25161422495513946</v>
      </c>
      <c r="D7288">
        <f t="shared" si="346"/>
        <v>2.7899288919804504E-4</v>
      </c>
      <c r="E7288" s="2">
        <f t="shared" si="347"/>
        <v>0.29598660065886534</v>
      </c>
      <c r="K7288">
        <v>7283</v>
      </c>
      <c r="L7288" s="14">
        <v>-5.8583000523445498E-4</v>
      </c>
      <c r="M7288" s="14">
        <v>-0.292432281015504</v>
      </c>
    </row>
    <row r="7289" spans="1:13" x14ac:dyDescent="0.55000000000000004">
      <c r="A7289">
        <v>7284</v>
      </c>
      <c r="C7289">
        <f t="shared" si="345"/>
        <v>0.14213494011731623</v>
      </c>
      <c r="D7289">
        <f t="shared" si="346"/>
        <v>-2.4632744829236035E-5</v>
      </c>
      <c r="E7289" s="2">
        <f t="shared" si="347"/>
        <v>0.18232275107622778</v>
      </c>
      <c r="K7289">
        <v>7284</v>
      </c>
      <c r="L7289" s="14">
        <v>-4.13907203030979E-4</v>
      </c>
      <c r="M7289" s="14">
        <v>-0.28485774257903601</v>
      </c>
    </row>
    <row r="7290" spans="1:13" x14ac:dyDescent="0.55000000000000004">
      <c r="A7290">
        <v>7285</v>
      </c>
      <c r="C7290">
        <f t="shared" si="345"/>
        <v>-3.0172187231288661E-3</v>
      </c>
      <c r="D7290">
        <f t="shared" si="346"/>
        <v>-3.2207607912144287E-4</v>
      </c>
      <c r="E7290" s="2">
        <f t="shared" si="347"/>
        <v>4.1177174391602622E-2</v>
      </c>
      <c r="K7290">
        <v>7285</v>
      </c>
      <c r="L7290" s="14">
        <v>-1.3831877413452101E-4</v>
      </c>
      <c r="M7290" s="14">
        <v>-0.20593881538450601</v>
      </c>
    </row>
    <row r="7291" spans="1:13" x14ac:dyDescent="0.55000000000000004">
      <c r="A7291">
        <v>7286</v>
      </c>
      <c r="C7291">
        <f t="shared" si="345"/>
        <v>-0.14741211926199316</v>
      </c>
      <c r="D7291">
        <f t="shared" si="346"/>
        <v>-5.3868510637926023E-4</v>
      </c>
      <c r="E7291" s="2">
        <f t="shared" si="347"/>
        <v>5.1798082785755057E-3</v>
      </c>
      <c r="K7291">
        <v>7286</v>
      </c>
      <c r="L7291" s="14">
        <v>1.7191244981130499E-4</v>
      </c>
      <c r="M7291" s="14">
        <v>-7.5441234325266796E-2</v>
      </c>
    </row>
    <row r="7292" spans="1:13" x14ac:dyDescent="0.55000000000000004">
      <c r="A7292">
        <v>7287</v>
      </c>
      <c r="C7292">
        <f t="shared" si="345"/>
        <v>-0.25480968506703222</v>
      </c>
      <c r="D7292">
        <f t="shared" si="346"/>
        <v>-6.2009552651700337E-4</v>
      </c>
      <c r="E7292" s="2">
        <f t="shared" si="347"/>
        <v>0.10808363530455677</v>
      </c>
      <c r="K7292">
        <v>7287</v>
      </c>
      <c r="L7292" s="14">
        <v>4.3908713423447901E-4</v>
      </c>
      <c r="M7292" s="14">
        <v>7.3951071874176905E-2</v>
      </c>
    </row>
    <row r="7293" spans="1:13" x14ac:dyDescent="0.55000000000000004">
      <c r="A7293">
        <v>7288</v>
      </c>
      <c r="C7293">
        <f t="shared" si="345"/>
        <v>-0.29825539088225173</v>
      </c>
      <c r="D7293">
        <f t="shared" si="346"/>
        <v>-5.4587504007560074E-4</v>
      </c>
      <c r="E7293" s="2">
        <f t="shared" si="347"/>
        <v>0.25308673380107949</v>
      </c>
      <c r="K7293">
        <v>7288</v>
      </c>
      <c r="L7293" s="14">
        <v>5.9628972198980102E-4</v>
      </c>
      <c r="M7293" s="14">
        <v>0.20482187336358901</v>
      </c>
    </row>
    <row r="7294" spans="1:13" x14ac:dyDescent="0.55000000000000004">
      <c r="A7294">
        <v>7289</v>
      </c>
      <c r="C7294">
        <f t="shared" si="345"/>
        <v>-0.26684528031084948</v>
      </c>
      <c r="D7294">
        <f t="shared" si="346"/>
        <v>-3.3465142470811996E-4</v>
      </c>
      <c r="E7294" s="2">
        <f t="shared" si="347"/>
        <v>0.30386448622888734</v>
      </c>
      <c r="K7294">
        <v>7289</v>
      </c>
      <c r="L7294" s="14">
        <v>6.0414784975989599E-4</v>
      </c>
      <c r="M7294" s="14">
        <v>0.28439376604643402</v>
      </c>
    </row>
    <row r="7295" spans="1:13" x14ac:dyDescent="0.55000000000000004">
      <c r="A7295">
        <v>7290</v>
      </c>
      <c r="C7295">
        <f t="shared" si="345"/>
        <v>-0.16846262903723444</v>
      </c>
      <c r="D7295">
        <f t="shared" si="346"/>
        <v>-3.9437355640253021E-5</v>
      </c>
      <c r="E7295" s="2">
        <f t="shared" si="347"/>
        <v>0.21270553667615033</v>
      </c>
      <c r="K7295">
        <v>7290</v>
      </c>
      <c r="L7295" s="14">
        <v>4.6069340069645998E-4</v>
      </c>
      <c r="M7295" s="14">
        <v>0.29273747577211001</v>
      </c>
    </row>
    <row r="7296" spans="1:13" x14ac:dyDescent="0.55000000000000004">
      <c r="A7296">
        <v>7291</v>
      </c>
      <c r="C7296">
        <f t="shared" si="345"/>
        <v>-2.7799408783801698E-2</v>
      </c>
      <c r="D7296">
        <f t="shared" si="346"/>
        <v>2.6567465842741489E-4</v>
      </c>
      <c r="E7296" s="2">
        <f t="shared" si="347"/>
        <v>6.5312282112060291E-2</v>
      </c>
      <c r="K7296">
        <v>7291</v>
      </c>
      <c r="L7296" s="14">
        <v>2.01855431494223E-4</v>
      </c>
      <c r="M7296" s="14">
        <v>0.22776326867920399</v>
      </c>
    </row>
    <row r="7297" spans="1:13" x14ac:dyDescent="0.55000000000000004">
      <c r="A7297">
        <v>7292</v>
      </c>
      <c r="C7297">
        <f t="shared" si="345"/>
        <v>0.11984087710932113</v>
      </c>
      <c r="D7297">
        <f t="shared" si="346"/>
        <v>5.0410793320727443E-4</v>
      </c>
      <c r="E7297" s="2">
        <f t="shared" si="347"/>
        <v>1.987124147238556E-4</v>
      </c>
      <c r="K7297">
        <v>7292</v>
      </c>
      <c r="L7297" s="14">
        <v>-1.07538482745927E-4</v>
      </c>
      <c r="M7297" s="14">
        <v>0.105744338004851</v>
      </c>
    </row>
    <row r="7298" spans="1:13" x14ac:dyDescent="0.55000000000000004">
      <c r="A7298">
        <v>7293</v>
      </c>
      <c r="C7298">
        <f t="shared" si="345"/>
        <v>0.2374036288932663</v>
      </c>
      <c r="D7298">
        <f t="shared" si="346"/>
        <v>6.1602074250424635E-4</v>
      </c>
      <c r="E7298" s="2">
        <f t="shared" si="347"/>
        <v>7.8491052745074744E-2</v>
      </c>
      <c r="K7298">
        <v>7293</v>
      </c>
      <c r="L7298" s="14">
        <v>-3.8999871686204701E-4</v>
      </c>
      <c r="M7298" s="14">
        <v>-4.2758918113064898E-2</v>
      </c>
    </row>
    <row r="7299" spans="1:13" x14ac:dyDescent="0.55000000000000004">
      <c r="A7299">
        <v>7294</v>
      </c>
      <c r="C7299">
        <f t="shared" si="345"/>
        <v>0.29538307389645369</v>
      </c>
      <c r="D7299">
        <f t="shared" si="346"/>
        <v>5.733253301196422E-4</v>
      </c>
      <c r="E7299" s="2">
        <f t="shared" si="347"/>
        <v>0.22651508735564327</v>
      </c>
      <c r="K7299">
        <v>7294</v>
      </c>
      <c r="L7299" s="14">
        <v>-5.7478135296367295E-4</v>
      </c>
      <c r="M7299" s="14">
        <v>-0.180552937932493</v>
      </c>
    </row>
    <row r="7300" spans="1:13" x14ac:dyDescent="0.55000000000000004">
      <c r="A7300">
        <v>7295</v>
      </c>
      <c r="C7300">
        <f t="shared" si="345"/>
        <v>0.27922759353281634</v>
      </c>
      <c r="D7300">
        <f t="shared" si="346"/>
        <v>3.8673734461411053E-4</v>
      </c>
      <c r="E7300" s="2">
        <f t="shared" si="347"/>
        <v>0.30509488377224392</v>
      </c>
      <c r="K7300">
        <v>7295</v>
      </c>
      <c r="L7300" s="14">
        <v>-6.15606433530903E-4</v>
      </c>
      <c r="M7300" s="14">
        <v>-0.27312635437761901</v>
      </c>
    </row>
    <row r="7301" spans="1:13" x14ac:dyDescent="0.55000000000000004">
      <c r="A7301">
        <v>7296</v>
      </c>
      <c r="C7301">
        <f t="shared" si="345"/>
        <v>0.19299187284643443</v>
      </c>
      <c r="D7301">
        <f t="shared" si="346"/>
        <v>1.0308643739576256E-4</v>
      </c>
      <c r="E7301" s="2">
        <f t="shared" si="347"/>
        <v>0.24037982626907078</v>
      </c>
      <c r="K7301">
        <v>7296</v>
      </c>
      <c r="L7301" s="14">
        <v>-5.0224906387525802E-4</v>
      </c>
      <c r="M7301" s="14">
        <v>-0.29729358101597703</v>
      </c>
    </row>
    <row r="7302" spans="1:13" x14ac:dyDescent="0.55000000000000004">
      <c r="A7302">
        <v>7297</v>
      </c>
      <c r="C7302">
        <f t="shared" ref="C7302:C7365" si="348">$D$1*COS($B$2*(A7302-$L$2)+$B$1)</f>
        <v>5.8319260019972327E-2</v>
      </c>
      <c r="D7302">
        <f t="shared" ref="D7302:D7365" si="349">$D$2*COS($B$2*(A7302-$L$3)+$B$3)</f>
        <v>-2.0643699272628261E-4</v>
      </c>
      <c r="E7302" s="2">
        <f t="shared" ref="E7302:E7365" si="350">(M7302-C7302)^2</f>
        <v>9.3220941150913283E-2</v>
      </c>
      <c r="K7302">
        <v>7297</v>
      </c>
      <c r="L7302" s="14">
        <v>-2.6310030044506401E-4</v>
      </c>
      <c r="M7302" s="14">
        <v>-0.247001786013401</v>
      </c>
    </row>
    <row r="7303" spans="1:13" x14ac:dyDescent="0.55000000000000004">
      <c r="A7303">
        <v>7298</v>
      </c>
      <c r="C7303">
        <f t="shared" si="348"/>
        <v>-9.0990257799037494E-2</v>
      </c>
      <c r="D7303">
        <f t="shared" si="349"/>
        <v>-4.6414908902058248E-4</v>
      </c>
      <c r="E7303" s="2">
        <f t="shared" si="350"/>
        <v>1.9234016808094038E-3</v>
      </c>
      <c r="K7303">
        <v>7298</v>
      </c>
      <c r="L7303" s="14">
        <v>4.1943565387365799E-5</v>
      </c>
      <c r="M7303" s="14">
        <v>-0.134846861415932</v>
      </c>
    </row>
    <row r="7304" spans="1:13" x14ac:dyDescent="0.55000000000000004">
      <c r="A7304">
        <v>7299</v>
      </c>
      <c r="C7304">
        <f t="shared" si="348"/>
        <v>-0.21746313883294691</v>
      </c>
      <c r="D7304">
        <f t="shared" si="349"/>
        <v>-6.0536954745724796E-4</v>
      </c>
      <c r="E7304" s="2">
        <f t="shared" si="350"/>
        <v>5.223255876275007E-2</v>
      </c>
      <c r="K7304">
        <v>7299</v>
      </c>
      <c r="L7304" s="14">
        <v>3.3648240506954001E-4</v>
      </c>
      <c r="M7304" s="14">
        <v>1.10812961523532E-2</v>
      </c>
    </row>
    <row r="7305" spans="1:13" x14ac:dyDescent="0.55000000000000004">
      <c r="A7305">
        <v>7300</v>
      </c>
      <c r="C7305">
        <f t="shared" si="348"/>
        <v>-0.28935735577905763</v>
      </c>
      <c r="D7305">
        <f t="shared" si="349"/>
        <v>-5.946550096597561E-4</v>
      </c>
      <c r="E7305" s="2">
        <f t="shared" si="350"/>
        <v>0.19677335688918673</v>
      </c>
      <c r="K7305">
        <v>7300</v>
      </c>
      <c r="L7305" s="14">
        <v>5.4674713901675198E-4</v>
      </c>
      <c r="M7305" s="14">
        <v>0.15423407435591099</v>
      </c>
    </row>
    <row r="7306" spans="1:13" x14ac:dyDescent="0.55000000000000004">
      <c r="A7306">
        <v>7301</v>
      </c>
      <c r="C7306">
        <f t="shared" si="348"/>
        <v>-0.28862897559374989</v>
      </c>
      <c r="D7306">
        <f t="shared" si="349"/>
        <v>-4.3469459877073998E-4</v>
      </c>
      <c r="E7306" s="2">
        <f t="shared" si="350"/>
        <v>0.29963247021897454</v>
      </c>
      <c r="K7306">
        <v>7301</v>
      </c>
      <c r="L7306" s="14">
        <v>6.2007566022420895E-4</v>
      </c>
      <c r="M7306" s="14">
        <v>0.25875797183829702</v>
      </c>
    </row>
    <row r="7307" spans="1:13" x14ac:dyDescent="0.55000000000000004">
      <c r="A7307">
        <v>7302</v>
      </c>
      <c r="C7307">
        <f t="shared" si="348"/>
        <v>-0.21546080635350626</v>
      </c>
      <c r="D7307">
        <f t="shared" si="349"/>
        <v>-1.6563500623410286E-4</v>
      </c>
      <c r="E7307" s="2">
        <f t="shared" si="350"/>
        <v>0.26412932443611703</v>
      </c>
      <c r="K7307">
        <v>7302</v>
      </c>
      <c r="L7307" s="14">
        <v>5.3810238565838602E-4</v>
      </c>
      <c r="M7307" s="14">
        <v>0.29847433005586299</v>
      </c>
    </row>
    <row r="7308" spans="1:13" x14ac:dyDescent="0.55000000000000004">
      <c r="A7308">
        <v>7303</v>
      </c>
      <c r="C7308">
        <f t="shared" si="348"/>
        <v>-8.8216516270875095E-2</v>
      </c>
      <c r="D7308">
        <f t="shared" si="349"/>
        <v>1.449954815648145E-4</v>
      </c>
      <c r="E7308" s="2">
        <f t="shared" si="350"/>
        <v>0.12365945050112223</v>
      </c>
      <c r="K7308">
        <v>7303</v>
      </c>
      <c r="L7308" s="14">
        <v>3.2135803045956699E-4</v>
      </c>
      <c r="M7308" s="14">
        <v>0.26343594071061999</v>
      </c>
    </row>
    <row r="7309" spans="1:13" x14ac:dyDescent="0.55000000000000004">
      <c r="A7309">
        <v>7304</v>
      </c>
      <c r="C7309">
        <f t="shared" si="348"/>
        <v>6.1168259939120166E-2</v>
      </c>
      <c r="D7309">
        <f t="shared" si="349"/>
        <v>4.192351597532175E-4</v>
      </c>
      <c r="E7309" s="2">
        <f t="shared" si="350"/>
        <v>1.0251587982079579E-2</v>
      </c>
      <c r="K7309">
        <v>7304</v>
      </c>
      <c r="L7309" s="14">
        <v>2.4127562971661101E-5</v>
      </c>
      <c r="M7309" s="14">
        <v>0.162418385776472</v>
      </c>
    </row>
    <row r="7310" spans="1:13" x14ac:dyDescent="0.55000000000000004">
      <c r="A7310">
        <v>7305</v>
      </c>
      <c r="C7310">
        <f t="shared" si="348"/>
        <v>0.19520109222901513</v>
      </c>
      <c r="D7310">
        <f t="shared" si="349"/>
        <v>5.8825564961958185E-4</v>
      </c>
      <c r="E7310" s="2">
        <f t="shared" si="350"/>
        <v>3.0442905275496632E-2</v>
      </c>
      <c r="K7310">
        <v>7305</v>
      </c>
      <c r="L7310" s="14">
        <v>-2.79145802339031E-4</v>
      </c>
      <c r="M7310" s="14">
        <v>2.0722138554090101E-2</v>
      </c>
    </row>
    <row r="7311" spans="1:13" x14ac:dyDescent="0.55000000000000004">
      <c r="A7311">
        <v>7306</v>
      </c>
      <c r="C7311">
        <f t="shared" si="348"/>
        <v>0.28024256488198795</v>
      </c>
      <c r="D7311">
        <f t="shared" si="349"/>
        <v>6.0963637087669881E-4</v>
      </c>
      <c r="E7311" s="2">
        <f t="shared" si="350"/>
        <v>0.16516637467573619</v>
      </c>
      <c r="K7311">
        <v>7306</v>
      </c>
      <c r="L7311" s="14">
        <v>-5.1250536975907699E-4</v>
      </c>
      <c r="M7311" s="14">
        <v>-0.12616409681997801</v>
      </c>
    </row>
    <row r="7312" spans="1:13" x14ac:dyDescent="0.55000000000000004">
      <c r="A7312">
        <v>7307</v>
      </c>
      <c r="C7312">
        <f t="shared" si="348"/>
        <v>0.29494906079415867</v>
      </c>
      <c r="D7312">
        <f t="shared" si="349"/>
        <v>4.7801121315887773E-4</v>
      </c>
      <c r="E7312" s="2">
        <f t="shared" si="350"/>
        <v>0.28772583140864322</v>
      </c>
      <c r="K7312">
        <v>7307</v>
      </c>
      <c r="L7312" s="14">
        <v>-6.1750478797046801E-4</v>
      </c>
      <c r="M7312" s="14">
        <v>-0.241451751480248</v>
      </c>
    </row>
    <row r="7313" spans="1:13" x14ac:dyDescent="0.55000000000000004">
      <c r="A7313">
        <v>7308</v>
      </c>
      <c r="C7313">
        <f t="shared" si="348"/>
        <v>0.23562955948257736</v>
      </c>
      <c r="D7313">
        <f t="shared" si="349"/>
        <v>2.2641531662350453E-4</v>
      </c>
      <c r="E7313" s="2">
        <f t="shared" si="350"/>
        <v>0.28291322355146981</v>
      </c>
      <c r="K7313">
        <v>7308</v>
      </c>
      <c r="L7313" s="14">
        <v>-5.6784630131306E-4</v>
      </c>
      <c r="M7313" s="14">
        <v>-0.29626631712436702</v>
      </c>
    </row>
    <row r="7314" spans="1:13" x14ac:dyDescent="0.55000000000000004">
      <c r="A7314">
        <v>7309</v>
      </c>
      <c r="C7314">
        <f t="shared" si="348"/>
        <v>0.11717200541723578</v>
      </c>
      <c r="D7314">
        <f t="shared" si="349"/>
        <v>-8.2006051933910488E-5</v>
      </c>
      <c r="E7314" s="2">
        <f t="shared" si="350"/>
        <v>0.15527630972983139</v>
      </c>
      <c r="K7314">
        <v>7309</v>
      </c>
      <c r="L7314" s="14">
        <v>-3.7596718582908801E-4</v>
      </c>
      <c r="M7314" s="14">
        <v>-0.27687914574188899</v>
      </c>
    </row>
    <row r="7315" spans="1:13" x14ac:dyDescent="0.55000000000000004">
      <c r="A7315">
        <v>7310</v>
      </c>
      <c r="C7315">
        <f t="shared" si="348"/>
        <v>-3.0693252217921768E-2</v>
      </c>
      <c r="D7315">
        <f t="shared" si="349"/>
        <v>-3.6984563000633794E-4</v>
      </c>
      <c r="E7315" s="2">
        <f t="shared" si="350"/>
        <v>2.4791328318558944E-2</v>
      </c>
      <c r="K7315">
        <v>7310</v>
      </c>
      <c r="L7315" s="14">
        <v>-8.9924756323127202E-5</v>
      </c>
      <c r="M7315" s="14">
        <v>-0.18814587467483401</v>
      </c>
    </row>
    <row r="7316" spans="1:13" x14ac:dyDescent="0.55000000000000004">
      <c r="A7316">
        <v>7311</v>
      </c>
      <c r="C7316">
        <f t="shared" si="348"/>
        <v>-0.17085515050880484</v>
      </c>
      <c r="D7316">
        <f t="shared" si="349"/>
        <v>-5.6486175067450785E-4</v>
      </c>
      <c r="E7316" s="2">
        <f t="shared" si="350"/>
        <v>1.4057623272702059E-2</v>
      </c>
      <c r="K7316">
        <v>7311</v>
      </c>
      <c r="L7316" s="14">
        <v>2.1863988625664901E-4</v>
      </c>
      <c r="M7316" s="14">
        <v>-5.2290302123197498E-2</v>
      </c>
    </row>
    <row r="7317" spans="1:13" x14ac:dyDescent="0.55000000000000004">
      <c r="A7317">
        <v>7312</v>
      </c>
      <c r="C7317">
        <f t="shared" si="348"/>
        <v>-0.26813600736280446</v>
      </c>
      <c r="D7317">
        <f t="shared" si="349"/>
        <v>-6.181094782643792E-4</v>
      </c>
      <c r="E7317" s="2">
        <f t="shared" si="350"/>
        <v>0.13307736801265677</v>
      </c>
      <c r="K7317">
        <v>7312</v>
      </c>
      <c r="L7317" s="14">
        <v>4.72444812980064E-4</v>
      </c>
      <c r="M7317" s="14">
        <v>9.6661700980678403E-2</v>
      </c>
    </row>
    <row r="7318" spans="1:13" x14ac:dyDescent="0.55000000000000004">
      <c r="A7318">
        <v>7313</v>
      </c>
      <c r="C7318">
        <f t="shared" si="348"/>
        <v>-0.29812037822733206</v>
      </c>
      <c r="D7318">
        <f t="shared" si="349"/>
        <v>-5.1622475552393771E-4</v>
      </c>
      <c r="E7318" s="2">
        <f t="shared" si="350"/>
        <v>0.26990576808536176</v>
      </c>
      <c r="K7318">
        <v>7313</v>
      </c>
      <c r="L7318" s="14">
        <v>6.0792300545777997E-4</v>
      </c>
      <c r="M7318" s="14">
        <v>0.221404181428284</v>
      </c>
    </row>
    <row r="7319" spans="1:13" x14ac:dyDescent="0.55000000000000004">
      <c r="A7319">
        <v>7314</v>
      </c>
      <c r="C7319">
        <f t="shared" si="348"/>
        <v>-0.25328281803578173</v>
      </c>
      <c r="D7319">
        <f t="shared" si="349"/>
        <v>-2.8477850030147567E-4</v>
      </c>
      <c r="E7319" s="2">
        <f t="shared" si="350"/>
        <v>0.29591144345851311</v>
      </c>
      <c r="K7319">
        <v>7314</v>
      </c>
      <c r="L7319" s="14">
        <v>5.9114310993806302E-4</v>
      </c>
      <c r="M7319" s="14">
        <v>0.29069461114535</v>
      </c>
    </row>
    <row r="7320" spans="1:13" x14ac:dyDescent="0.55000000000000004">
      <c r="A7320">
        <v>7315</v>
      </c>
      <c r="C7320">
        <f t="shared" si="348"/>
        <v>-0.14487660929925039</v>
      </c>
      <c r="D7320">
        <f t="shared" si="349"/>
        <v>1.8141155833126996E-5</v>
      </c>
      <c r="E7320" s="2">
        <f t="shared" si="350"/>
        <v>0.18667185265016062</v>
      </c>
      <c r="K7320">
        <v>7315</v>
      </c>
      <c r="L7320" s="14">
        <v>4.2630775534874201E-4</v>
      </c>
      <c r="M7320" s="14">
        <v>0.287178772162618</v>
      </c>
    </row>
    <row r="7321" spans="1:13" x14ac:dyDescent="0.55000000000000004">
      <c r="A7321">
        <v>7316</v>
      </c>
      <c r="C7321">
        <f t="shared" si="348"/>
        <v>-1.0942538293380061E-4</v>
      </c>
      <c r="D7321">
        <f t="shared" si="349"/>
        <v>3.1650776424685606E-4</v>
      </c>
      <c r="E7321" s="2">
        <f t="shared" si="350"/>
        <v>4.4879004619032062E-2</v>
      </c>
      <c r="K7321">
        <v>7316</v>
      </c>
      <c r="L7321" s="14">
        <v>1.54700978811013E-4</v>
      </c>
      <c r="M7321" s="14">
        <v>0.21173722816399401</v>
      </c>
    </row>
    <row r="7322" spans="1:13" x14ac:dyDescent="0.55000000000000004">
      <c r="A7322">
        <v>7317</v>
      </c>
      <c r="C7322">
        <f t="shared" si="348"/>
        <v>0.14468522199799511</v>
      </c>
      <c r="D7322">
        <f t="shared" si="349"/>
        <v>5.3543759528895207E-4</v>
      </c>
      <c r="E7322" s="2">
        <f t="shared" si="350"/>
        <v>3.7724704680599541E-3</v>
      </c>
      <c r="K7322">
        <v>7317</v>
      </c>
      <c r="L7322" s="14">
        <v>-1.5565161756513299E-4</v>
      </c>
      <c r="M7322" s="14">
        <v>8.3264781849295796E-2</v>
      </c>
    </row>
    <row r="7323" spans="1:13" x14ac:dyDescent="0.55000000000000004">
      <c r="A7323">
        <v>7318</v>
      </c>
      <c r="C7323">
        <f t="shared" si="348"/>
        <v>0.2531669283799286</v>
      </c>
      <c r="D7323">
        <f t="shared" si="349"/>
        <v>6.1998387604253881E-4</v>
      </c>
      <c r="E7323" s="2">
        <f t="shared" si="350"/>
        <v>0.10190701014743196</v>
      </c>
      <c r="K7323">
        <v>7318</v>
      </c>
      <c r="L7323" s="14">
        <v>-4.2702030072955802E-4</v>
      </c>
      <c r="M7323" s="14">
        <v>-6.60618456167648E-2</v>
      </c>
    </row>
    <row r="7324" spans="1:13" x14ac:dyDescent="0.55000000000000004">
      <c r="A7324">
        <v>7319</v>
      </c>
      <c r="C7324">
        <f t="shared" si="348"/>
        <v>0.29810907207394194</v>
      </c>
      <c r="D7324">
        <f t="shared" si="349"/>
        <v>5.4892727213266498E-4</v>
      </c>
      <c r="E7324" s="2">
        <f t="shared" si="350"/>
        <v>0.24696123673666323</v>
      </c>
      <c r="K7324">
        <v>7319</v>
      </c>
      <c r="L7324" s="14">
        <v>-5.9143910053463902E-4</v>
      </c>
      <c r="M7324" s="14">
        <v>-0.19884287403016901</v>
      </c>
    </row>
    <row r="7325" spans="1:13" x14ac:dyDescent="0.55000000000000004">
      <c r="A7325">
        <v>7320</v>
      </c>
      <c r="C7325">
        <f t="shared" si="348"/>
        <v>0.26823212231806354</v>
      </c>
      <c r="D7325">
        <f t="shared" si="349"/>
        <v>3.4010149338633693E-4</v>
      </c>
      <c r="E7325" s="2">
        <f t="shared" si="350"/>
        <v>0.3025600557525015</v>
      </c>
      <c r="K7325">
        <v>7320</v>
      </c>
      <c r="L7325" s="14">
        <v>-6.0772830858901099E-4</v>
      </c>
      <c r="M7325" s="14">
        <v>-0.281822471111081</v>
      </c>
    </row>
    <row r="7326" spans="1:13" x14ac:dyDescent="0.55000000000000004">
      <c r="A7326">
        <v>7321</v>
      </c>
      <c r="C7326">
        <f t="shared" si="348"/>
        <v>0.17103456374844586</v>
      </c>
      <c r="D7326">
        <f t="shared" si="349"/>
        <v>4.5917408579716692E-5</v>
      </c>
      <c r="E7326" s="2">
        <f t="shared" si="350"/>
        <v>0.21645983827727314</v>
      </c>
      <c r="K7326">
        <v>7321</v>
      </c>
      <c r="L7326" s="14">
        <v>-4.7180819168454502E-4</v>
      </c>
      <c r="M7326" s="14">
        <v>-0.29421788200253901</v>
      </c>
    </row>
    <row r="7327" spans="1:13" x14ac:dyDescent="0.55000000000000004">
      <c r="A7327">
        <v>7322</v>
      </c>
      <c r="C7327">
        <f t="shared" si="348"/>
        <v>3.0910934798619456E-2</v>
      </c>
      <c r="D7327">
        <f t="shared" si="349"/>
        <v>-2.597909779257801E-4</v>
      </c>
      <c r="E7327" s="2">
        <f t="shared" si="350"/>
        <v>6.9609188974601652E-2</v>
      </c>
      <c r="K7327">
        <v>7322</v>
      </c>
      <c r="L7327" s="14">
        <v>-2.1772078628715501E-4</v>
      </c>
      <c r="M7327" s="14">
        <v>-0.23292459915122901</v>
      </c>
    </row>
    <row r="7328" spans="1:13" x14ac:dyDescent="0.55000000000000004">
      <c r="A7328">
        <v>7323</v>
      </c>
      <c r="C7328">
        <f t="shared" si="348"/>
        <v>-0.11697068723485175</v>
      </c>
      <c r="D7328">
        <f t="shared" si="349"/>
        <v>-5.0029730493123415E-4</v>
      </c>
      <c r="E7328" s="2">
        <f t="shared" si="350"/>
        <v>1.351872404938959E-5</v>
      </c>
      <c r="K7328">
        <v>7323</v>
      </c>
      <c r="L7328" s="14">
        <v>9.0896140677555195E-5</v>
      </c>
      <c r="M7328" s="14">
        <v>-0.11329390548318501</v>
      </c>
    </row>
    <row r="7329" spans="1:13" x14ac:dyDescent="0.55000000000000004">
      <c r="A7329">
        <v>7324</v>
      </c>
      <c r="C7329">
        <f t="shared" si="348"/>
        <v>-0.23549513231883479</v>
      </c>
      <c r="D7329">
        <f t="shared" si="349"/>
        <v>-6.1523955382941555E-4</v>
      </c>
      <c r="E7329" s="2">
        <f t="shared" si="350"/>
        <v>7.3011867139350622E-2</v>
      </c>
      <c r="K7329">
        <v>7324</v>
      </c>
      <c r="L7329" s="14">
        <v>3.7674756533085199E-4</v>
      </c>
      <c r="M7329" s="14">
        <v>3.4711949637487402E-2</v>
      </c>
    </row>
    <row r="7330" spans="1:13" x14ac:dyDescent="0.55000000000000004">
      <c r="A7330">
        <v>7325</v>
      </c>
      <c r="C7330">
        <f t="shared" si="348"/>
        <v>-0.29491526303432641</v>
      </c>
      <c r="D7330">
        <f t="shared" si="349"/>
        <v>-5.7576964293725276E-4</v>
      </c>
      <c r="E7330" s="2">
        <f t="shared" si="350"/>
        <v>0.21990401519024025</v>
      </c>
      <c r="K7330">
        <v>7325</v>
      </c>
      <c r="L7330" s="14">
        <v>5.6824022507482002E-4</v>
      </c>
      <c r="M7330" s="14">
        <v>0.17402398163414901</v>
      </c>
    </row>
    <row r="7331" spans="1:13" x14ac:dyDescent="0.55000000000000004">
      <c r="A7331">
        <v>7326</v>
      </c>
      <c r="C7331">
        <f t="shared" si="348"/>
        <v>-0.28031787904871674</v>
      </c>
      <c r="D7331">
        <f t="shared" si="349"/>
        <v>-3.9179368792896838E-4</v>
      </c>
      <c r="E7331" s="2">
        <f t="shared" si="350"/>
        <v>0.30257536229733079</v>
      </c>
      <c r="K7331">
        <v>7326</v>
      </c>
      <c r="L7331" s="14">
        <v>6.1741359534236496E-4</v>
      </c>
      <c r="M7331" s="14">
        <v>0.26975062786413201</v>
      </c>
    </row>
    <row r="7332" spans="1:13" x14ac:dyDescent="0.55000000000000004">
      <c r="A7332">
        <v>7327</v>
      </c>
      <c r="C7332">
        <f t="shared" si="348"/>
        <v>-0.19536661605723707</v>
      </c>
      <c r="D7332">
        <f t="shared" si="349"/>
        <v>-1.0948577561508274E-4</v>
      </c>
      <c r="E7332" s="2">
        <f t="shared" si="350"/>
        <v>0.2433282877698725</v>
      </c>
      <c r="K7332">
        <v>7327</v>
      </c>
      <c r="L7332" s="14">
        <v>5.1195190050053803E-4</v>
      </c>
      <c r="M7332" s="14">
        <v>0.29791655593413802</v>
      </c>
    </row>
    <row r="7333" spans="1:13" x14ac:dyDescent="0.55000000000000004">
      <c r="A7333">
        <v>7328</v>
      </c>
      <c r="C7333">
        <f t="shared" si="348"/>
        <v>-6.138245043542364E-2</v>
      </c>
      <c r="D7333">
        <f t="shared" si="349"/>
        <v>2.0030075860814293E-4</v>
      </c>
      <c r="E7333" s="2">
        <f t="shared" si="350"/>
        <v>9.7875050460496535E-2</v>
      </c>
      <c r="K7333">
        <v>7328</v>
      </c>
      <c r="L7333" s="14">
        <v>2.7826867625933198E-4</v>
      </c>
      <c r="M7333" s="14">
        <v>0.25146743443030001</v>
      </c>
    </row>
    <row r="7334" spans="1:13" x14ac:dyDescent="0.55000000000000004">
      <c r="A7334">
        <v>7329</v>
      </c>
      <c r="C7334">
        <f t="shared" si="348"/>
        <v>8.8007416406284844E-2</v>
      </c>
      <c r="D7334">
        <f t="shared" si="349"/>
        <v>4.5981602442572375E-4</v>
      </c>
      <c r="E7334" s="2">
        <f t="shared" si="350"/>
        <v>2.9191671577715014E-3</v>
      </c>
      <c r="K7334">
        <v>7329</v>
      </c>
      <c r="L7334" s="14">
        <v>-2.5108664204565701E-5</v>
      </c>
      <c r="M7334" s="14">
        <v>0.14203673398268499</v>
      </c>
    </row>
    <row r="7335" spans="1:13" x14ac:dyDescent="0.55000000000000004">
      <c r="A7335">
        <v>7330</v>
      </c>
      <c r="C7335">
        <f t="shared" si="348"/>
        <v>0.21530927677916589</v>
      </c>
      <c r="D7335">
        <f t="shared" si="349"/>
        <v>6.039271602652249E-4</v>
      </c>
      <c r="E7335" s="2">
        <f t="shared" si="350"/>
        <v>4.7644946692634936E-2</v>
      </c>
      <c r="K7335">
        <v>7330</v>
      </c>
      <c r="L7335" s="14">
        <v>-3.2219738395558502E-4</v>
      </c>
      <c r="M7335" s="14">
        <v>-2.9679476228200601E-3</v>
      </c>
    </row>
    <row r="7336" spans="1:13" x14ac:dyDescent="0.55000000000000004">
      <c r="A7336">
        <v>7331</v>
      </c>
      <c r="C7336">
        <f t="shared" si="348"/>
        <v>0.28857304703993747</v>
      </c>
      <c r="D7336">
        <f t="shared" si="349"/>
        <v>5.9646530865265662E-4</v>
      </c>
      <c r="E7336" s="2">
        <f t="shared" si="350"/>
        <v>0.18992367551770906</v>
      </c>
      <c r="K7336">
        <v>7331</v>
      </c>
      <c r="L7336" s="14">
        <v>-5.3858977012746897E-4</v>
      </c>
      <c r="M7336" s="14">
        <v>-0.14722928833438001</v>
      </c>
    </row>
    <row r="7337" spans="1:13" x14ac:dyDescent="0.55000000000000004">
      <c r="A7337">
        <v>7332</v>
      </c>
      <c r="C7337">
        <f t="shared" si="348"/>
        <v>0.28941106513089315</v>
      </c>
      <c r="D7337">
        <f t="shared" si="349"/>
        <v>4.393032370594214E-4</v>
      </c>
      <c r="E7337" s="2">
        <f t="shared" si="350"/>
        <v>0.29596560039953179</v>
      </c>
      <c r="K7337">
        <v>7332</v>
      </c>
      <c r="L7337" s="14">
        <v>-6.2008900720256297E-4</v>
      </c>
      <c r="M7337" s="14">
        <v>-0.25461614043839798</v>
      </c>
    </row>
    <row r="7338" spans="1:13" x14ac:dyDescent="0.55000000000000004">
      <c r="A7338">
        <v>7333</v>
      </c>
      <c r="C7338">
        <f t="shared" si="348"/>
        <v>0.21761300617819651</v>
      </c>
      <c r="D7338">
        <f t="shared" si="349"/>
        <v>1.7188531275046773E-4</v>
      </c>
      <c r="E7338" s="2">
        <f t="shared" si="350"/>
        <v>0.26609689641785661</v>
      </c>
      <c r="K7338">
        <v>7333</v>
      </c>
      <c r="L7338" s="14">
        <v>-5.4628310567084702E-4</v>
      </c>
      <c r="M7338" s="14">
        <v>-0.29823280064575802</v>
      </c>
    </row>
    <row r="7339" spans="1:13" x14ac:dyDescent="0.55000000000000004">
      <c r="A7339">
        <v>7334</v>
      </c>
      <c r="C7339">
        <f t="shared" si="348"/>
        <v>9.1198669591931944E-2</v>
      </c>
      <c r="D7339">
        <f t="shared" si="349"/>
        <v>-1.3867220201029906E-4</v>
      </c>
      <c r="E7339" s="2">
        <f t="shared" si="350"/>
        <v>0.12841750002949395</v>
      </c>
      <c r="K7339">
        <v>7334</v>
      </c>
      <c r="L7339" s="14">
        <v>-3.3565721142951301E-4</v>
      </c>
      <c r="M7339" s="14">
        <v>-0.26715520582940899</v>
      </c>
    </row>
    <row r="7340" spans="1:13" x14ac:dyDescent="0.55000000000000004">
      <c r="A7340">
        <v>7335</v>
      </c>
      <c r="C7340">
        <f t="shared" si="348"/>
        <v>-5.8104610746477464E-2</v>
      </c>
      <c r="D7340">
        <f t="shared" si="349"/>
        <v>-4.1442591704457722E-4</v>
      </c>
      <c r="E7340" s="2">
        <f t="shared" si="350"/>
        <v>1.2334839291627587E-2</v>
      </c>
      <c r="K7340">
        <v>7335</v>
      </c>
      <c r="L7340" s="14">
        <v>-4.0963886319490702E-5</v>
      </c>
      <c r="M7340" s="14">
        <v>-0.16916693240250799</v>
      </c>
    </row>
    <row r="7341" spans="1:13" x14ac:dyDescent="0.55000000000000004">
      <c r="A7341">
        <v>7336</v>
      </c>
      <c r="C7341">
        <f t="shared" si="348"/>
        <v>-0.19282485853553868</v>
      </c>
      <c r="D7341">
        <f t="shared" si="349"/>
        <v>-5.8616746230589242E-4</v>
      </c>
      <c r="E7341" s="2">
        <f t="shared" si="350"/>
        <v>2.6900955394944429E-2</v>
      </c>
      <c r="K7341">
        <v>7336</v>
      </c>
      <c r="L7341" s="14">
        <v>2.6398909824075002E-4</v>
      </c>
      <c r="M7341" s="14">
        <v>-2.8809751319939701E-2</v>
      </c>
    </row>
    <row r="7342" spans="1:13" x14ac:dyDescent="0.55000000000000004">
      <c r="A7342">
        <v>7337</v>
      </c>
      <c r="C7342">
        <f t="shared" si="348"/>
        <v>-0.27915013125770827</v>
      </c>
      <c r="D7342">
        <f t="shared" si="349"/>
        <v>-6.1079332995819997E-4</v>
      </c>
      <c r="E7342" s="2">
        <f t="shared" si="350"/>
        <v>0.15833486854538495</v>
      </c>
      <c r="K7342">
        <v>7337</v>
      </c>
      <c r="L7342" s="14">
        <v>5.0282437547712402E-4</v>
      </c>
      <c r="M7342" s="14">
        <v>0.11876301070343</v>
      </c>
    </row>
    <row r="7343" spans="1:13" x14ac:dyDescent="0.55000000000000004">
      <c r="A7343">
        <v>7338</v>
      </c>
      <c r="C7343">
        <f t="shared" si="348"/>
        <v>-0.2954146050520961</v>
      </c>
      <c r="D7343">
        <f t="shared" si="349"/>
        <v>-4.821229462928752E-4</v>
      </c>
      <c r="E7343" s="2">
        <f t="shared" si="350"/>
        <v>0.28302979350538254</v>
      </c>
      <c r="K7343">
        <v>7338</v>
      </c>
      <c r="L7343" s="14">
        <v>6.1572416857928703E-4</v>
      </c>
      <c r="M7343" s="14">
        <v>0.23659083994389499</v>
      </c>
    </row>
    <row r="7344" spans="1:13" x14ac:dyDescent="0.55000000000000004">
      <c r="A7344">
        <v>7339</v>
      </c>
      <c r="C7344">
        <f t="shared" si="348"/>
        <v>-0.23753623982421707</v>
      </c>
      <c r="D7344">
        <f t="shared" si="349"/>
        <v>-2.3244986545342157E-4</v>
      </c>
      <c r="E7344" s="2">
        <f t="shared" si="350"/>
        <v>0.28376850740203413</v>
      </c>
      <c r="K7344">
        <v>7339</v>
      </c>
      <c r="L7344" s="14">
        <v>5.7441202398533396E-4</v>
      </c>
      <c r="M7344" s="14">
        <v>0.29516302561739599</v>
      </c>
    </row>
    <row r="7345" spans="1:13" x14ac:dyDescent="0.55000000000000004">
      <c r="A7345">
        <v>7340</v>
      </c>
      <c r="C7345">
        <f t="shared" si="348"/>
        <v>-0.12004128527110547</v>
      </c>
      <c r="D7345">
        <f t="shared" si="349"/>
        <v>7.5563231951480248E-5</v>
      </c>
      <c r="E7345" s="2">
        <f t="shared" si="350"/>
        <v>0.15988089076557632</v>
      </c>
      <c r="K7345">
        <v>7340</v>
      </c>
      <c r="L7345" s="14">
        <v>3.89234824590758E-4</v>
      </c>
      <c r="M7345" s="14">
        <v>0.27980980046654302</v>
      </c>
    </row>
    <row r="7346" spans="1:13" x14ac:dyDescent="0.55000000000000004">
      <c r="A7346">
        <v>7341</v>
      </c>
      <c r="C7346">
        <f t="shared" si="348"/>
        <v>2.758150161815371E-2</v>
      </c>
      <c r="D7346">
        <f t="shared" si="349"/>
        <v>3.646115508914808E-4</v>
      </c>
      <c r="E7346" s="2">
        <f t="shared" si="350"/>
        <v>2.7820563137065029E-2</v>
      </c>
      <c r="K7346">
        <v>7341</v>
      </c>
      <c r="L7346" s="14">
        <v>1.0657134873987801E-4</v>
      </c>
      <c r="M7346" s="14">
        <v>0.19437647497486199</v>
      </c>
    </row>
    <row r="7347" spans="1:13" x14ac:dyDescent="0.55000000000000004">
      <c r="A7347">
        <v>7342</v>
      </c>
      <c r="C7347">
        <f t="shared" si="348"/>
        <v>0.16828191297318179</v>
      </c>
      <c r="D7347">
        <f t="shared" si="349"/>
        <v>5.6215005595941904E-4</v>
      </c>
      <c r="E7347" s="2">
        <f t="shared" si="350"/>
        <v>1.1668656878581969E-2</v>
      </c>
      <c r="K7347">
        <v>7342</v>
      </c>
      <c r="L7347" s="14">
        <v>-2.02783582523554E-4</v>
      </c>
      <c r="M7347" s="14">
        <v>6.0260355501619803E-2</v>
      </c>
    </row>
    <row r="7348" spans="1:13" x14ac:dyDescent="0.55000000000000004">
      <c r="A7348">
        <v>7343</v>
      </c>
      <c r="C7348">
        <f t="shared" si="348"/>
        <v>0.26674711127322415</v>
      </c>
      <c r="D7348">
        <f t="shared" si="349"/>
        <v>6.1860074616455643E-4</v>
      </c>
      <c r="E7348" s="2">
        <f t="shared" si="350"/>
        <v>0.12651925678472481</v>
      </c>
      <c r="K7348">
        <v>7343</v>
      </c>
      <c r="L7348" s="14">
        <v>-4.6135010756594602E-4</v>
      </c>
      <c r="M7348" s="14">
        <v>-8.89483438351098E-2</v>
      </c>
    </row>
    <row r="7349" spans="1:13" x14ac:dyDescent="0.55000000000000004">
      <c r="A7349">
        <v>7344</v>
      </c>
      <c r="C7349">
        <f t="shared" si="348"/>
        <v>0.29826440722667241</v>
      </c>
      <c r="D7349">
        <f t="shared" si="349"/>
        <v>5.1979568815154224E-4</v>
      </c>
      <c r="E7349" s="2">
        <f t="shared" si="350"/>
        <v>0.2643438325688327</v>
      </c>
      <c r="K7349">
        <v>7344</v>
      </c>
      <c r="L7349" s="14">
        <v>-6.0436863616016099E-4</v>
      </c>
      <c r="M7349" s="14">
        <v>-0.21587937866287099</v>
      </c>
    </row>
    <row r="7350" spans="1:13" x14ac:dyDescent="0.55000000000000004">
      <c r="A7350">
        <v>7345</v>
      </c>
      <c r="C7350">
        <f t="shared" si="348"/>
        <v>0.25492362388109879</v>
      </c>
      <c r="D7350">
        <f t="shared" si="349"/>
        <v>2.9053286883626647E-4</v>
      </c>
      <c r="E7350" s="2">
        <f t="shared" si="350"/>
        <v>0.2955724018019853</v>
      </c>
      <c r="K7350">
        <v>7345</v>
      </c>
      <c r="L7350" s="14">
        <v>-5.9601929059723805E-4</v>
      </c>
      <c r="M7350" s="14">
        <v>-0.28874208388607803</v>
      </c>
    </row>
    <row r="7351" spans="1:13" x14ac:dyDescent="0.55000000000000004">
      <c r="A7351">
        <v>7346</v>
      </c>
      <c r="C7351">
        <f t="shared" si="348"/>
        <v>0.14760238430879033</v>
      </c>
      <c r="D7351">
        <f t="shared" si="349"/>
        <v>-1.1647576600915405E-5</v>
      </c>
      <c r="E7351" s="2">
        <f t="shared" si="350"/>
        <v>0.1908728085613112</v>
      </c>
      <c r="K7351">
        <v>7346</v>
      </c>
      <c r="L7351" s="14">
        <v>-4.3839321626899103E-4</v>
      </c>
      <c r="M7351" s="14">
        <v>-0.28928754297417097</v>
      </c>
    </row>
    <row r="7352" spans="1:13" x14ac:dyDescent="0.55000000000000004">
      <c r="A7352">
        <v>7347</v>
      </c>
      <c r="C7352">
        <f t="shared" si="348"/>
        <v>3.2360574841192886E-3</v>
      </c>
      <c r="D7352">
        <f t="shared" si="349"/>
        <v>-3.1090472583067489E-4</v>
      </c>
      <c r="E7352" s="2">
        <f t="shared" si="350"/>
        <v>4.8671066382296777E-2</v>
      </c>
      <c r="K7352">
        <v>7347</v>
      </c>
      <c r="L7352" s="14">
        <v>-1.7096884133210399E-4</v>
      </c>
      <c r="M7352" s="14">
        <v>-0.217379142314754</v>
      </c>
    </row>
    <row r="7353" spans="1:13" x14ac:dyDescent="0.55000000000000004">
      <c r="A7353">
        <v>7348</v>
      </c>
      <c r="C7353">
        <f t="shared" si="348"/>
        <v>-0.14194245155838606</v>
      </c>
      <c r="D7353">
        <f t="shared" si="349"/>
        <v>-5.3213134222858383E-4</v>
      </c>
      <c r="E7353" s="2">
        <f t="shared" si="350"/>
        <v>2.5924049035002091E-3</v>
      </c>
      <c r="K7353">
        <v>7348</v>
      </c>
      <c r="L7353" s="14">
        <v>1.39275740530099E-4</v>
      </c>
      <c r="M7353" s="14">
        <v>-9.1026786940311896E-2</v>
      </c>
    </row>
    <row r="7354" spans="1:13" x14ac:dyDescent="0.55000000000000004">
      <c r="A7354">
        <v>7349</v>
      </c>
      <c r="C7354">
        <f t="shared" si="348"/>
        <v>-0.25149639716922406</v>
      </c>
      <c r="D7354">
        <f t="shared" si="349"/>
        <v>-6.1980420816585083E-4</v>
      </c>
      <c r="E7354" s="2">
        <f t="shared" si="350"/>
        <v>9.5864661487016237E-2</v>
      </c>
      <c r="K7354">
        <v>7349</v>
      </c>
      <c r="L7354" s="14">
        <v>4.1463784917257198E-4</v>
      </c>
      <c r="M7354" s="14">
        <v>5.8123791912522101E-2</v>
      </c>
    </row>
    <row r="7355" spans="1:13" x14ac:dyDescent="0.55000000000000004">
      <c r="A7355">
        <v>7350</v>
      </c>
      <c r="C7355">
        <f t="shared" si="348"/>
        <v>-0.2979300482140248</v>
      </c>
      <c r="D7355">
        <f t="shared" si="349"/>
        <v>-5.519192822896076E-4</v>
      </c>
      <c r="E7355" s="2">
        <f t="shared" si="350"/>
        <v>0.24073443417705165</v>
      </c>
      <c r="K7355">
        <v>7350</v>
      </c>
      <c r="L7355" s="14">
        <v>5.8615133626330196E-4</v>
      </c>
      <c r="M7355" s="14">
        <v>0.19271690650703699</v>
      </c>
    </row>
    <row r="7356" spans="1:13" x14ac:dyDescent="0.55000000000000004">
      <c r="A7356">
        <v>7351</v>
      </c>
      <c r="C7356">
        <f t="shared" si="348"/>
        <v>-0.26958953702424937</v>
      </c>
      <c r="D7356">
        <f t="shared" si="349"/>
        <v>-3.455142500940878E-4</v>
      </c>
      <c r="E7356" s="2">
        <f t="shared" si="350"/>
        <v>0.30099752499165638</v>
      </c>
      <c r="K7356">
        <v>7351</v>
      </c>
      <c r="L7356" s="14">
        <v>6.1085958496798502E-4</v>
      </c>
      <c r="M7356" s="14">
        <v>0.27904287633797298</v>
      </c>
    </row>
    <row r="7357" spans="1:13" x14ac:dyDescent="0.55000000000000004">
      <c r="A7357">
        <v>7352</v>
      </c>
      <c r="C7357">
        <f t="shared" si="348"/>
        <v>-0.17358773454148757</v>
      </c>
      <c r="D7357">
        <f t="shared" si="349"/>
        <v>-5.239242399648161E-5</v>
      </c>
      <c r="E7357" s="2">
        <f t="shared" si="350"/>
        <v>0.2200253151768044</v>
      </c>
      <c r="K7357">
        <v>7352</v>
      </c>
      <c r="L7357" s="14">
        <v>4.8257426111968901E-4</v>
      </c>
      <c r="M7357" s="14">
        <v>0.29548082673373199</v>
      </c>
    </row>
    <row r="7358" spans="1:13" x14ac:dyDescent="0.55000000000000004">
      <c r="A7358">
        <v>7353</v>
      </c>
      <c r="C7358">
        <f t="shared" si="348"/>
        <v>-3.4019069626074872E-2</v>
      </c>
      <c r="D7358">
        <f t="shared" si="349"/>
        <v>2.5387879618706097E-4</v>
      </c>
      <c r="E7358" s="2">
        <f t="shared" si="350"/>
        <v>7.3947469834927337E-2</v>
      </c>
      <c r="K7358">
        <v>7353</v>
      </c>
      <c r="L7358" s="14">
        <v>2.3342521990059E-4</v>
      </c>
      <c r="M7358" s="14">
        <v>0.237913771044057</v>
      </c>
    </row>
    <row r="7359" spans="1:13" x14ac:dyDescent="0.55000000000000004">
      <c r="A7359">
        <v>7354</v>
      </c>
      <c r="C7359">
        <f t="shared" si="348"/>
        <v>0.11408766470039002</v>
      </c>
      <c r="D7359">
        <f t="shared" si="349"/>
        <v>4.9643178986807609E-4</v>
      </c>
      <c r="E7359" s="2">
        <f t="shared" si="350"/>
        <v>4.4516528575035831E-5</v>
      </c>
      <c r="K7359">
        <v>7354</v>
      </c>
      <c r="L7359" s="14">
        <v>-7.4186615707545303E-5</v>
      </c>
      <c r="M7359" s="14">
        <v>0.120759735486513</v>
      </c>
    </row>
    <row r="7360" spans="1:13" x14ac:dyDescent="0.55000000000000004">
      <c r="A7360">
        <v>7355</v>
      </c>
      <c r="C7360">
        <f t="shared" si="348"/>
        <v>0.2335607999642233</v>
      </c>
      <c r="D7360">
        <f t="shared" si="349"/>
        <v>6.1439086824407855E-4</v>
      </c>
      <c r="E7360" s="2">
        <f t="shared" si="350"/>
        <v>6.7704105011955062E-2</v>
      </c>
      <c r="K7360">
        <v>7355</v>
      </c>
      <c r="L7360" s="14">
        <v>-3.6321795319137499E-4</v>
      </c>
      <c r="M7360" s="14">
        <v>-2.6639324962639599E-2</v>
      </c>
    </row>
    <row r="7361" spans="1:13" x14ac:dyDescent="0.55000000000000004">
      <c r="A7361">
        <v>7356</v>
      </c>
      <c r="C7361">
        <f t="shared" si="348"/>
        <v>0.2944150975080817</v>
      </c>
      <c r="D7361">
        <f t="shared" si="349"/>
        <v>5.7815078902278356E-4</v>
      </c>
      <c r="E7361" s="2">
        <f t="shared" si="350"/>
        <v>0.21324215256434395</v>
      </c>
      <c r="K7361">
        <v>7356</v>
      </c>
      <c r="L7361" s="14">
        <v>-5.6127910105782804E-4</v>
      </c>
      <c r="M7361" s="14">
        <v>-0.16736640121652499</v>
      </c>
    </row>
    <row r="7362" spans="1:13" x14ac:dyDescent="0.55000000000000004">
      <c r="A7362">
        <v>7357</v>
      </c>
      <c r="C7362">
        <f t="shared" si="348"/>
        <v>0.28137741135527339</v>
      </c>
      <c r="D7362">
        <f t="shared" si="349"/>
        <v>3.9680704820847605E-4</v>
      </c>
      <c r="E7362" s="2">
        <f t="shared" si="350"/>
        <v>0.29981421703803007</v>
      </c>
      <c r="K7362">
        <v>7357</v>
      </c>
      <c r="L7362" s="14">
        <v>-6.1876441614159205E-4</v>
      </c>
      <c r="M7362" s="14">
        <v>-0.26617552401995598</v>
      </c>
    </row>
    <row r="7363" spans="1:13" x14ac:dyDescent="0.55000000000000004">
      <c r="A7363">
        <v>7358</v>
      </c>
      <c r="C7363">
        <f t="shared" si="348"/>
        <v>0.19771992592078844</v>
      </c>
      <c r="D7363">
        <f t="shared" si="349"/>
        <v>1.1587310233164371E-4</v>
      </c>
      <c r="E7363" s="2">
        <f t="shared" si="350"/>
        <v>0.24605494896961094</v>
      </c>
      <c r="K7363">
        <v>7358</v>
      </c>
      <c r="L7363" s="14">
        <v>-5.2127634466693398E-4</v>
      </c>
      <c r="M7363" s="14">
        <v>-0.29831933559951801</v>
      </c>
    </row>
    <row r="7364" spans="1:13" x14ac:dyDescent="0.55000000000000004">
      <c r="A7364">
        <v>7359</v>
      </c>
      <c r="C7364">
        <f t="shared" si="348"/>
        <v>6.4438906684097311E-2</v>
      </c>
      <c r="D7364">
        <f t="shared" si="349"/>
        <v>-1.9414254982616066E-4</v>
      </c>
      <c r="E7364" s="2">
        <f t="shared" si="350"/>
        <v>0.10251915504177192</v>
      </c>
      <c r="K7364">
        <v>7359</v>
      </c>
      <c r="L7364" s="14">
        <v>-2.9323137890677003E-4</v>
      </c>
      <c r="M7364" s="14">
        <v>-0.25574721893937802</v>
      </c>
    </row>
    <row r="7365" spans="1:13" x14ac:dyDescent="0.55000000000000004">
      <c r="A7365">
        <v>7360</v>
      </c>
      <c r="C7365">
        <f t="shared" si="348"/>
        <v>-8.5014919865920024E-2</v>
      </c>
      <c r="D7365">
        <f t="shared" si="349"/>
        <v>-4.5543251417785592E-4</v>
      </c>
      <c r="E7365" s="2">
        <f t="shared" si="350"/>
        <v>4.1096696117749508E-3</v>
      </c>
      <c r="K7365">
        <v>7360</v>
      </c>
      <c r="L7365" s="14">
        <v>8.2552047760038402E-6</v>
      </c>
      <c r="M7365" s="14">
        <v>-0.14912162475530699</v>
      </c>
    </row>
    <row r="7366" spans="1:13" x14ac:dyDescent="0.55000000000000004">
      <c r="A7366">
        <v>7361</v>
      </c>
      <c r="C7366">
        <f t="shared" ref="C7366:C7429" si="351">$D$1*COS($B$2*(A7366-$L$2)+$B$1)</f>
        <v>-0.21313179350191924</v>
      </c>
      <c r="D7366">
        <f t="shared" ref="D7366:D7429" si="352">$D$2*COS($B$2*(A7366-$L$3)+$B$3)</f>
        <v>-6.0241851722662141E-4</v>
      </c>
      <c r="E7366" s="2">
        <f t="shared" ref="E7366:E7429" si="353">(M7366-C7366)^2</f>
        <v>4.3257427006237706E-2</v>
      </c>
      <c r="K7366">
        <v>7361</v>
      </c>
      <c r="L7366" s="14">
        <v>3.0767422121105498E-4</v>
      </c>
      <c r="M7366" s="14">
        <v>-5.14759456787112E-3</v>
      </c>
    </row>
    <row r="7367" spans="1:13" x14ac:dyDescent="0.55000000000000004">
      <c r="A7367">
        <v>7362</v>
      </c>
      <c r="C7367">
        <f t="shared" si="351"/>
        <v>-0.28775707943069212</v>
      </c>
      <c r="D7367">
        <f t="shared" si="352"/>
        <v>-5.98210170426335E-4</v>
      </c>
      <c r="E7367" s="2">
        <f t="shared" si="353"/>
        <v>0.18307510049842476</v>
      </c>
      <c r="K7367">
        <v>7362</v>
      </c>
      <c r="L7367" s="14">
        <v>5.3003432027149897E-4</v>
      </c>
      <c r="M7367" s="14">
        <v>0.140115682612447</v>
      </c>
    </row>
    <row r="7368" spans="1:13" x14ac:dyDescent="0.55000000000000004">
      <c r="A7368">
        <v>7363</v>
      </c>
      <c r="C7368">
        <f t="shared" si="351"/>
        <v>-0.29016140386033717</v>
      </c>
      <c r="D7368">
        <f t="shared" si="352"/>
        <v>-4.4386368011895618E-4</v>
      </c>
      <c r="E7368" s="2">
        <f t="shared" si="353"/>
        <v>0.29208352374218044</v>
      </c>
      <c r="K7368">
        <v>7363</v>
      </c>
      <c r="L7368" s="14">
        <v>6.1964403572573805E-4</v>
      </c>
      <c r="M7368" s="14">
        <v>0.25028611786788801</v>
      </c>
    </row>
    <row r="7369" spans="1:13" x14ac:dyDescent="0.55000000000000004">
      <c r="A7369">
        <v>7364</v>
      </c>
      <c r="C7369">
        <f t="shared" si="351"/>
        <v>-0.21974133203815135</v>
      </c>
      <c r="D7369">
        <f t="shared" si="352"/>
        <v>-1.7811676200575776E-4</v>
      </c>
      <c r="E7369" s="2">
        <f t="shared" si="353"/>
        <v>0.26781885052709742</v>
      </c>
      <c r="K7369">
        <v>7364</v>
      </c>
      <c r="L7369" s="14">
        <v>5.5406005843994103E-4</v>
      </c>
      <c r="M7369" s="14">
        <v>0.29777084224096401</v>
      </c>
    </row>
    <row r="7370" spans="1:13" x14ac:dyDescent="0.55000000000000004">
      <c r="A7370">
        <v>7365</v>
      </c>
      <c r="C7370">
        <f t="shared" si="351"/>
        <v>-9.4170817658285291E-2</v>
      </c>
      <c r="D7370">
        <f t="shared" si="352"/>
        <v>1.3233370895861728E-4</v>
      </c>
      <c r="E7370" s="2">
        <f t="shared" si="353"/>
        <v>0.13311393876155347</v>
      </c>
      <c r="K7370">
        <v>7365</v>
      </c>
      <c r="L7370" s="14">
        <v>3.4970830237879399E-4</v>
      </c>
      <c r="M7370" s="14">
        <v>0.270677011938594</v>
      </c>
    </row>
    <row r="7371" spans="1:13" x14ac:dyDescent="0.55000000000000004">
      <c r="A7371">
        <v>7366</v>
      </c>
      <c r="C7371">
        <f t="shared" si="351"/>
        <v>5.5034586993410059E-2</v>
      </c>
      <c r="D7371">
        <f t="shared" si="352"/>
        <v>4.095712083562871E-4</v>
      </c>
      <c r="E7371" s="2">
        <f t="shared" si="353"/>
        <v>1.4581977203765424E-2</v>
      </c>
      <c r="K7371">
        <v>7366</v>
      </c>
      <c r="L7371" s="14">
        <v>5.7769932554071401E-5</v>
      </c>
      <c r="M7371" s="14">
        <v>0.17579044483792799</v>
      </c>
    </row>
    <row r="7372" spans="1:13" x14ac:dyDescent="0.55000000000000004">
      <c r="A7372">
        <v>7367</v>
      </c>
      <c r="C7372">
        <f t="shared" si="351"/>
        <v>0.19042747034681087</v>
      </c>
      <c r="D7372">
        <f t="shared" si="352"/>
        <v>5.8401496753261479E-4</v>
      </c>
      <c r="E7372" s="2">
        <f t="shared" si="353"/>
        <v>2.3578032455458878E-2</v>
      </c>
      <c r="K7372">
        <v>7367</v>
      </c>
      <c r="L7372" s="14">
        <v>-2.4863727525746202E-4</v>
      </c>
      <c r="M7372" s="14">
        <v>3.68760703028553E-2</v>
      </c>
    </row>
    <row r="7373" spans="1:13" x14ac:dyDescent="0.55000000000000004">
      <c r="A7373">
        <v>7368</v>
      </c>
      <c r="C7373">
        <f t="shared" si="351"/>
        <v>0.2780270725357572</v>
      </c>
      <c r="D7373">
        <f t="shared" si="352"/>
        <v>6.118832799170376E-4</v>
      </c>
      <c r="E7373" s="2">
        <f t="shared" si="353"/>
        <v>0.15155543782073677</v>
      </c>
      <c r="K7373">
        <v>7368</v>
      </c>
      <c r="L7373" s="14">
        <v>-4.9277173504708898E-4</v>
      </c>
      <c r="M7373" s="14">
        <v>-0.111274144802099</v>
      </c>
    </row>
    <row r="7374" spans="1:13" x14ac:dyDescent="0.55000000000000004">
      <c r="A7374">
        <v>7369</v>
      </c>
      <c r="C7374">
        <f t="shared" si="351"/>
        <v>0.29584773986393192</v>
      </c>
      <c r="D7374">
        <f t="shared" si="352"/>
        <v>4.8618178651848226E-4</v>
      </c>
      <c r="E7374" s="2">
        <f t="shared" si="353"/>
        <v>0.27815371335356348</v>
      </c>
      <c r="K7374">
        <v>7369</v>
      </c>
      <c r="L7374" s="14">
        <v>-6.13488456860262E-4</v>
      </c>
      <c r="M7374" s="14">
        <v>-0.23155506004668999</v>
      </c>
    </row>
    <row r="7375" spans="1:13" x14ac:dyDescent="0.55000000000000004">
      <c r="A7375">
        <v>7370</v>
      </c>
      <c r="C7375">
        <f t="shared" si="351"/>
        <v>0.23941686046182639</v>
      </c>
      <c r="D7375">
        <f t="shared" si="352"/>
        <v>2.3845891260273431E-4</v>
      </c>
      <c r="E7375" s="2">
        <f t="shared" si="353"/>
        <v>0.2843645579665719</v>
      </c>
      <c r="K7375">
        <v>7370</v>
      </c>
      <c r="L7375" s="14">
        <v>-5.8055318884669602E-4</v>
      </c>
      <c r="M7375" s="14">
        <v>-0.29384157403928102</v>
      </c>
    </row>
    <row r="7376" spans="1:13" x14ac:dyDescent="0.55000000000000004">
      <c r="A7376">
        <v>7371</v>
      </c>
      <c r="C7376">
        <f t="shared" si="351"/>
        <v>0.12289739559476766</v>
      </c>
      <c r="D7376">
        <f t="shared" si="352"/>
        <v>-6.9112122052264181E-5</v>
      </c>
      <c r="E7376" s="2">
        <f t="shared" si="353"/>
        <v>0.16437432701787932</v>
      </c>
      <c r="K7376">
        <v>7371</v>
      </c>
      <c r="L7376" s="14">
        <v>-4.0221477319595899E-4</v>
      </c>
      <c r="M7376" s="14">
        <v>-0.28253364295294803</v>
      </c>
    </row>
    <row r="7377" spans="1:13" x14ac:dyDescent="0.55000000000000004">
      <c r="A7377">
        <v>7372</v>
      </c>
      <c r="C7377">
        <f t="shared" si="351"/>
        <v>-2.4466725097612576E-2</v>
      </c>
      <c r="D7377">
        <f t="shared" si="352"/>
        <v>-3.5933747084842128E-4</v>
      </c>
      <c r="E7377" s="2">
        <f t="shared" si="353"/>
        <v>3.0974832490348068E-2</v>
      </c>
      <c r="K7377">
        <v>7372</v>
      </c>
      <c r="L7377" s="14">
        <v>-1.2313917243898901E-4</v>
      </c>
      <c r="M7377" s="14">
        <v>-0.200463408277575</v>
      </c>
    </row>
    <row r="7378" spans="1:13" x14ac:dyDescent="0.55000000000000004">
      <c r="A7378">
        <v>7373</v>
      </c>
      <c r="C7378">
        <f t="shared" si="351"/>
        <v>-0.16569021350813781</v>
      </c>
      <c r="D7378">
        <f t="shared" si="352"/>
        <v>-5.5937668869453715E-4</v>
      </c>
      <c r="E7378" s="2">
        <f t="shared" si="353"/>
        <v>9.5070971171533781E-3</v>
      </c>
      <c r="K7378">
        <v>7373</v>
      </c>
      <c r="L7378" s="14">
        <v>1.8677739795529101E-4</v>
      </c>
      <c r="M7378" s="14">
        <v>-6.8185869414382802E-2</v>
      </c>
    </row>
    <row r="7379" spans="1:13" x14ac:dyDescent="0.55000000000000004">
      <c r="A7379">
        <v>7374</v>
      </c>
      <c r="C7379">
        <f t="shared" si="351"/>
        <v>-0.26532895080071311</v>
      </c>
      <c r="D7379">
        <f t="shared" si="352"/>
        <v>-6.1902414840339399E-4</v>
      </c>
      <c r="E7379" s="2">
        <f t="shared" si="353"/>
        <v>0.1200609986107351</v>
      </c>
      <c r="K7379">
        <v>7374</v>
      </c>
      <c r="L7379" s="14">
        <v>4.4991441034881302E-4</v>
      </c>
      <c r="M7379" s="14">
        <v>8.1169243438066599E-2</v>
      </c>
    </row>
    <row r="7380" spans="1:13" x14ac:dyDescent="0.55000000000000004">
      <c r="A7380">
        <v>7375</v>
      </c>
      <c r="C7380">
        <f t="shared" si="351"/>
        <v>-0.29837571413284364</v>
      </c>
      <c r="D7380">
        <f t="shared" si="352"/>
        <v>-5.2330959485676217E-4</v>
      </c>
      <c r="E7380" s="2">
        <f t="shared" si="353"/>
        <v>0.25864418727731636</v>
      </c>
      <c r="K7380">
        <v>7375</v>
      </c>
      <c r="L7380" s="14">
        <v>6.00367567604104E-4</v>
      </c>
      <c r="M7380" s="14">
        <v>0.21019501573402199</v>
      </c>
    </row>
    <row r="7381" spans="1:13" x14ac:dyDescent="0.55000000000000004">
      <c r="A7381">
        <v>7376</v>
      </c>
      <c r="C7381">
        <f t="shared" si="351"/>
        <v>-0.25653646247866674</v>
      </c>
      <c r="D7381">
        <f t="shared" si="352"/>
        <v>-2.9625536349213493E-4</v>
      </c>
      <c r="E7381" s="2">
        <f t="shared" si="353"/>
        <v>0.29497130156090884</v>
      </c>
      <c r="K7381">
        <v>7376</v>
      </c>
      <c r="L7381" s="14">
        <v>6.0045494314294899E-4</v>
      </c>
      <c r="M7381" s="14">
        <v>0.286576142384182</v>
      </c>
    </row>
    <row r="7382" spans="1:13" x14ac:dyDescent="0.55000000000000004">
      <c r="A7382">
        <v>7377</v>
      </c>
      <c r="C7382">
        <f t="shared" si="351"/>
        <v>-0.15031196610568293</v>
      </c>
      <c r="D7382">
        <f t="shared" si="352"/>
        <v>5.1527195324032156E-6</v>
      </c>
      <c r="E7382" s="2">
        <f t="shared" si="353"/>
        <v>0.1949173604098505</v>
      </c>
      <c r="K7382">
        <v>7377</v>
      </c>
      <c r="L7382" s="14">
        <v>4.5015465321960598E-4</v>
      </c>
      <c r="M7382" s="14">
        <v>0.29118249638490201</v>
      </c>
    </row>
    <row r="7383" spans="1:13" x14ac:dyDescent="0.55000000000000004">
      <c r="A7383">
        <v>7378</v>
      </c>
      <c r="C7383">
        <f t="shared" si="351"/>
        <v>-6.3623345628081914E-3</v>
      </c>
      <c r="D7383">
        <f t="shared" si="352"/>
        <v>3.0526757857294613E-4</v>
      </c>
      <c r="E7383" s="2">
        <f t="shared" si="353"/>
        <v>5.2543056447856687E-2</v>
      </c>
      <c r="K7383">
        <v>7378</v>
      </c>
      <c r="L7383" s="14">
        <v>1.8711033784068299E-4</v>
      </c>
      <c r="M7383" s="14">
        <v>0.22286038780095899</v>
      </c>
    </row>
    <row r="7384" spans="1:13" x14ac:dyDescent="0.55000000000000004">
      <c r="A7384">
        <v>7379</v>
      </c>
      <c r="C7384">
        <f t="shared" si="351"/>
        <v>0.13918410884795948</v>
      </c>
      <c r="D7384">
        <f t="shared" si="352"/>
        <v>5.2876670992169203E-4</v>
      </c>
      <c r="E7384" s="2">
        <f t="shared" si="353"/>
        <v>1.6372216978129024E-3</v>
      </c>
      <c r="K7384">
        <v>7379</v>
      </c>
      <c r="L7384" s="14">
        <v>-1.2279692239870399E-4</v>
      </c>
      <c r="M7384" s="14">
        <v>9.8721512566790098E-2</v>
      </c>
    </row>
    <row r="7385" spans="1:13" x14ac:dyDescent="0.55000000000000004">
      <c r="A7385">
        <v>7380</v>
      </c>
      <c r="C7385">
        <f t="shared" si="351"/>
        <v>0.24979827470612581</v>
      </c>
      <c r="D7385">
        <f t="shared" si="352"/>
        <v>6.1955654259800402E-4</v>
      </c>
      <c r="E7385" s="2">
        <f t="shared" si="353"/>
        <v>8.9964635046589067E-2</v>
      </c>
      <c r="K7385">
        <v>7380</v>
      </c>
      <c r="L7385" s="14">
        <v>-4.0194893164653402E-4</v>
      </c>
      <c r="M7385" s="14">
        <v>-5.01427779135332E-2</v>
      </c>
    </row>
    <row r="7386" spans="1:13" x14ac:dyDescent="0.55000000000000004">
      <c r="A7386">
        <v>7381</v>
      </c>
      <c r="C7386">
        <f t="shared" si="351"/>
        <v>0.29771833894291094</v>
      </c>
      <c r="D7386">
        <f t="shared" si="352"/>
        <v>5.5485074229795939E-4</v>
      </c>
      <c r="E7386" s="2">
        <f t="shared" si="353"/>
        <v>0.23441752657843479</v>
      </c>
      <c r="K7386">
        <v>7381</v>
      </c>
      <c r="L7386" s="14">
        <v>-5.80430337453347E-4</v>
      </c>
      <c r="M7386" s="14">
        <v>-0.186448498602201</v>
      </c>
    </row>
    <row r="7387" spans="1:13" x14ac:dyDescent="0.55000000000000004">
      <c r="A7387">
        <v>7382</v>
      </c>
      <c r="C7387">
        <f t="shared" si="351"/>
        <v>0.27091737550969214</v>
      </c>
      <c r="D7387">
        <f t="shared" si="352"/>
        <v>3.5088910100681615E-4</v>
      </c>
      <c r="E7387" s="2">
        <f t="shared" si="353"/>
        <v>0.2991810070361019</v>
      </c>
      <c r="K7387">
        <v>7382</v>
      </c>
      <c r="L7387" s="14">
        <v>-6.1353936451656696E-4</v>
      </c>
      <c r="M7387" s="14">
        <v>-0.27605703617343402</v>
      </c>
    </row>
    <row r="7388" spans="1:13" x14ac:dyDescent="0.55000000000000004">
      <c r="A7388">
        <v>7383</v>
      </c>
      <c r="C7388">
        <f t="shared" si="351"/>
        <v>0.17612186131222873</v>
      </c>
      <c r="D7388">
        <f t="shared" si="352"/>
        <v>5.8861691527351215E-5</v>
      </c>
      <c r="E7388" s="2">
        <f t="shared" si="353"/>
        <v>0.22339541141295502</v>
      </c>
      <c r="K7388">
        <v>7383</v>
      </c>
      <c r="L7388" s="14">
        <v>-4.92983651614719E-4</v>
      </c>
      <c r="M7388" s="14">
        <v>-0.29652537650150801</v>
      </c>
    </row>
    <row r="7389" spans="1:13" x14ac:dyDescent="0.55000000000000004">
      <c r="A7389">
        <v>7384</v>
      </c>
      <c r="C7389">
        <f t="shared" si="351"/>
        <v>3.7123472277853724E-2</v>
      </c>
      <c r="D7389">
        <f t="shared" si="352"/>
        <v>-2.4793876182690517E-4</v>
      </c>
      <c r="E7389" s="2">
        <f t="shared" si="353"/>
        <v>7.8316340999145584E-2</v>
      </c>
      <c r="K7389">
        <v>7384</v>
      </c>
      <c r="L7389" s="14">
        <v>-2.4895712491741897E-4</v>
      </c>
      <c r="M7389" s="14">
        <v>-0.24272709677489199</v>
      </c>
    </row>
    <row r="7390" spans="1:13" x14ac:dyDescent="0.55000000000000004">
      <c r="A7390">
        <v>7385</v>
      </c>
      <c r="C7390">
        <f t="shared" si="351"/>
        <v>-0.11119212579755403</v>
      </c>
      <c r="D7390">
        <f t="shared" si="352"/>
        <v>-4.9251181209704331E-4</v>
      </c>
      <c r="E7390" s="2">
        <f t="shared" si="353"/>
        <v>2.8710537460661744E-4</v>
      </c>
      <c r="K7390">
        <v>7385</v>
      </c>
      <c r="L7390" s="14">
        <v>5.7422258133326902E-5</v>
      </c>
      <c r="M7390" s="14">
        <v>-0.128136309891414</v>
      </c>
    </row>
    <row r="7391" spans="1:13" x14ac:dyDescent="0.55000000000000004">
      <c r="A7391">
        <v>7386</v>
      </c>
      <c r="C7391">
        <f t="shared" si="351"/>
        <v>-0.23160084404182457</v>
      </c>
      <c r="D7391">
        <f t="shared" si="352"/>
        <v>-6.1347477885612253E-4</v>
      </c>
      <c r="E7391" s="2">
        <f t="shared" si="353"/>
        <v>6.2573949234101006E-2</v>
      </c>
      <c r="K7391">
        <v>7386</v>
      </c>
      <c r="L7391" s="14">
        <v>3.49419880412754E-4</v>
      </c>
      <c r="M7391" s="14">
        <v>1.85470107043255E-2</v>
      </c>
    </row>
    <row r="7392" spans="1:13" x14ac:dyDescent="0.55000000000000004">
      <c r="A7392">
        <v>7387</v>
      </c>
      <c r="C7392">
        <f t="shared" si="351"/>
        <v>-0.2938826321900494</v>
      </c>
      <c r="D7392">
        <f t="shared" si="352"/>
        <v>-5.8046850714464919E-4</v>
      </c>
      <c r="E7392" s="2">
        <f t="shared" si="353"/>
        <v>0.20654093542822835</v>
      </c>
      <c r="K7392">
        <v>7387</v>
      </c>
      <c r="L7392" s="14">
        <v>5.5390312599923905E-4</v>
      </c>
      <c r="M7392" s="14">
        <v>0.16058511741186501</v>
      </c>
    </row>
    <row r="7393" spans="1:13" x14ac:dyDescent="0.55000000000000004">
      <c r="A7393">
        <v>7388</v>
      </c>
      <c r="C7393">
        <f t="shared" si="351"/>
        <v>-0.28240607421295522</v>
      </c>
      <c r="D7393">
        <f t="shared" si="352"/>
        <v>-4.0177687544519665E-4</v>
      </c>
      <c r="E7393" s="2">
        <f t="shared" si="353"/>
        <v>0.29681767402336334</v>
      </c>
      <c r="K7393">
        <v>7388</v>
      </c>
      <c r="L7393" s="14">
        <v>6.19657897513686E-4</v>
      </c>
      <c r="M7393" s="14">
        <v>0.262403685265859</v>
      </c>
    </row>
    <row r="7394" spans="1:13" x14ac:dyDescent="0.55000000000000004">
      <c r="A7394">
        <v>7389</v>
      </c>
      <c r="C7394">
        <f t="shared" si="351"/>
        <v>-0.20005154425614446</v>
      </c>
      <c r="D7394">
        <f t="shared" si="352"/>
        <v>-1.2224771679358355E-4</v>
      </c>
      <c r="E7394" s="2">
        <f t="shared" si="353"/>
        <v>0.24855525989386268</v>
      </c>
      <c r="K7394">
        <v>7389</v>
      </c>
      <c r="L7394" s="14">
        <v>5.30215504517314E-4</v>
      </c>
      <c r="M7394" s="14">
        <v>0.29850162231073502</v>
      </c>
    </row>
    <row r="7395" spans="1:13" x14ac:dyDescent="0.55000000000000004">
      <c r="A7395">
        <v>7390</v>
      </c>
      <c r="C7395">
        <f t="shared" si="351"/>
        <v>-6.7488293447250242E-2</v>
      </c>
      <c r="D7395">
        <f t="shared" si="352"/>
        <v>1.8796304198720213E-4</v>
      </c>
      <c r="E7395" s="2">
        <f t="shared" si="353"/>
        <v>0.10714248685241816</v>
      </c>
      <c r="K7395">
        <v>7390</v>
      </c>
      <c r="L7395" s="14">
        <v>3.07977349196387E-4</v>
      </c>
      <c r="M7395" s="14">
        <v>0.259837976278261</v>
      </c>
    </row>
    <row r="7396" spans="1:13" x14ac:dyDescent="0.55000000000000004">
      <c r="A7396">
        <v>7391</v>
      </c>
      <c r="C7396">
        <f t="shared" si="351"/>
        <v>8.2013096479772701E-2</v>
      </c>
      <c r="D7396">
        <f t="shared" si="352"/>
        <v>4.509990391846141E-4</v>
      </c>
      <c r="E7396" s="2">
        <f t="shared" si="353"/>
        <v>5.4883206243776629E-3</v>
      </c>
      <c r="K7396">
        <v>7391</v>
      </c>
      <c r="L7396" s="14">
        <v>8.6043562164562998E-6</v>
      </c>
      <c r="M7396" s="14">
        <v>0.15609629716911699</v>
      </c>
    </row>
    <row r="7397" spans="1:13" x14ac:dyDescent="0.55000000000000004">
      <c r="A7397">
        <v>7392</v>
      </c>
      <c r="C7397">
        <f t="shared" si="351"/>
        <v>0.21093092788928389</v>
      </c>
      <c r="D7397">
        <f t="shared" si="352"/>
        <v>6.0084378385216188E-4</v>
      </c>
      <c r="E7397" s="2">
        <f t="shared" si="353"/>
        <v>3.9074059788665488E-2</v>
      </c>
      <c r="K7397">
        <v>7392</v>
      </c>
      <c r="L7397" s="14">
        <v>-2.9292365115543703E-4</v>
      </c>
      <c r="M7397" s="14">
        <v>1.32593320828416E-2</v>
      </c>
    </row>
    <row r="7398" spans="1:13" x14ac:dyDescent="0.55000000000000004">
      <c r="A7398">
        <v>7393</v>
      </c>
      <c r="C7398">
        <f t="shared" si="351"/>
        <v>0.28690954246977396</v>
      </c>
      <c r="D7398">
        <f t="shared" si="352"/>
        <v>5.9988940355490113E-4</v>
      </c>
      <c r="E7398" s="2">
        <f t="shared" si="353"/>
        <v>0.17623880509849835</v>
      </c>
      <c r="K7398">
        <v>7393</v>
      </c>
      <c r="L7398" s="14">
        <v>-5.2108711292904398E-4</v>
      </c>
      <c r="M7398" s="14">
        <v>-0.13289851497850599</v>
      </c>
    </row>
    <row r="7399" spans="1:13" x14ac:dyDescent="0.55000000000000004">
      <c r="A7399">
        <v>7394</v>
      </c>
      <c r="C7399">
        <f t="shared" si="351"/>
        <v>0.29087990946366493</v>
      </c>
      <c r="D7399">
        <f t="shared" si="352"/>
        <v>4.4837542763070389E-4</v>
      </c>
      <c r="E7399" s="2">
        <f t="shared" si="353"/>
        <v>0.28799431081071963</v>
      </c>
      <c r="K7399">
        <v>7394</v>
      </c>
      <c r="L7399" s="14">
        <v>-6.1874107467980999E-4</v>
      </c>
      <c r="M7399" s="14">
        <v>-0.24577110452095399</v>
      </c>
    </row>
    <row r="7400" spans="1:13" x14ac:dyDescent="0.55000000000000004">
      <c r="A7400">
        <v>7395</v>
      </c>
      <c r="C7400">
        <f t="shared" si="351"/>
        <v>0.2218455504441863</v>
      </c>
      <c r="D7400">
        <f t="shared" si="352"/>
        <v>1.8432867037533029E-4</v>
      </c>
      <c r="E7400" s="2">
        <f t="shared" si="353"/>
        <v>0.26929285621305327</v>
      </c>
      <c r="K7400">
        <v>7395</v>
      </c>
      <c r="L7400" s="14">
        <v>-5.6142749588605604E-4</v>
      </c>
      <c r="M7400" s="14">
        <v>-0.29708879628288598</v>
      </c>
    </row>
    <row r="7401" spans="1:13" x14ac:dyDescent="0.55000000000000004">
      <c r="A7401">
        <v>7396</v>
      </c>
      <c r="C7401">
        <f t="shared" si="351"/>
        <v>9.7132634400502821E-2</v>
      </c>
      <c r="D7401">
        <f t="shared" si="352"/>
        <v>-1.2598069779532365E-4</v>
      </c>
      <c r="E7401" s="2">
        <f t="shared" si="353"/>
        <v>0.13773850894853781</v>
      </c>
      <c r="K7401">
        <v>7396</v>
      </c>
      <c r="L7401" s="14">
        <v>-3.6350091790431001E-4</v>
      </c>
      <c r="M7401" s="14">
        <v>-0.27399875601068002</v>
      </c>
    </row>
    <row r="7402" spans="1:13" x14ac:dyDescent="0.55000000000000004">
      <c r="A7402">
        <v>7397</v>
      </c>
      <c r="C7402">
        <f t="shared" si="351"/>
        <v>-5.1958525487129419E-2</v>
      </c>
      <c r="D7402">
        <f t="shared" si="352"/>
        <v>-4.0467156629038118E-4</v>
      </c>
      <c r="E7402" s="2">
        <f t="shared" si="353"/>
        <v>1.6984736482913414E-2</v>
      </c>
      <c r="K7402">
        <v>7397</v>
      </c>
      <c r="L7402" s="14">
        <v>-7.4533280037445801E-5</v>
      </c>
      <c r="M7402" s="14">
        <v>-0.18228402753071801</v>
      </c>
    </row>
    <row r="7403" spans="1:13" x14ac:dyDescent="0.55000000000000004">
      <c r="A7403">
        <v>7398</v>
      </c>
      <c r="C7403">
        <f t="shared" si="351"/>
        <v>-0.18800919067631158</v>
      </c>
      <c r="D7403">
        <f t="shared" si="352"/>
        <v>-5.8179840144637865E-4</v>
      </c>
      <c r="E7403" s="2">
        <f t="shared" si="353"/>
        <v>2.0475909185532482E-2</v>
      </c>
      <c r="K7403">
        <v>7398</v>
      </c>
      <c r="L7403" s="14">
        <v>2.3310168018569701E-4</v>
      </c>
      <c r="M7403" s="14">
        <v>-4.49151335476786E-2</v>
      </c>
    </row>
    <row r="7404" spans="1:13" x14ac:dyDescent="0.55000000000000004">
      <c r="A7404">
        <v>7399</v>
      </c>
      <c r="C7404">
        <f t="shared" si="351"/>
        <v>-0.27687351192504356</v>
      </c>
      <c r="D7404">
        <f t="shared" si="352"/>
        <v>-6.1290610117661047E-4</v>
      </c>
      <c r="E7404" s="2">
        <f t="shared" si="353"/>
        <v>0.14483850751042721</v>
      </c>
      <c r="K7404">
        <v>7399</v>
      </c>
      <c r="L7404" s="14">
        <v>4.8235487854849198E-4</v>
      </c>
      <c r="M7404" s="14">
        <v>0.103703034265637</v>
      </c>
    </row>
    <row r="7405" spans="1:13" x14ac:dyDescent="0.55000000000000004">
      <c r="A7405">
        <v>7400</v>
      </c>
      <c r="C7405">
        <f t="shared" si="351"/>
        <v>-0.29624841771116467</v>
      </c>
      <c r="D7405">
        <f t="shared" si="352"/>
        <v>-4.9018728854707285E-4</v>
      </c>
      <c r="E7405" s="2">
        <f t="shared" si="353"/>
        <v>0.27310715567247945</v>
      </c>
      <c r="K7405">
        <v>7400</v>
      </c>
      <c r="L7405" s="14">
        <v>6.1079930526639298E-4</v>
      </c>
      <c r="M7405" s="14">
        <v>0.22634813382020499</v>
      </c>
    </row>
    <row r="7406" spans="1:13" x14ac:dyDescent="0.55000000000000004">
      <c r="A7406">
        <v>7401</v>
      </c>
      <c r="C7406">
        <f t="shared" si="351"/>
        <v>-0.241271215072969</v>
      </c>
      <c r="D7406">
        <f t="shared" si="352"/>
        <v>-2.4444179882045024E-4</v>
      </c>
      <c r="E7406" s="2">
        <f t="shared" si="353"/>
        <v>0.28470137799886158</v>
      </c>
      <c r="K7406">
        <v>7401</v>
      </c>
      <c r="L7406" s="14">
        <v>5.8626525685652399E-4</v>
      </c>
      <c r="M7406" s="14">
        <v>0.29230293909762201</v>
      </c>
    </row>
    <row r="7407" spans="1:13" x14ac:dyDescent="0.55000000000000004">
      <c r="A7407">
        <v>7402</v>
      </c>
      <c r="C7407">
        <f t="shared" si="351"/>
        <v>-0.12574002304909829</v>
      </c>
      <c r="D7407">
        <f t="shared" si="352"/>
        <v>6.2653429976824204E-5</v>
      </c>
      <c r="E7407" s="2">
        <f t="shared" si="353"/>
        <v>0.16874734209019965</v>
      </c>
      <c r="K7407">
        <v>7402</v>
      </c>
      <c r="L7407" s="14">
        <v>4.1489743794132601E-4</v>
      </c>
      <c r="M7407" s="14">
        <v>0.28504865996225198</v>
      </c>
    </row>
    <row r="7408" spans="1:13" x14ac:dyDescent="0.55000000000000004">
      <c r="A7408">
        <v>7403</v>
      </c>
      <c r="C7408">
        <f t="shared" si="351"/>
        <v>2.1349264373261703E-2</v>
      </c>
      <c r="D7408">
        <f t="shared" si="352"/>
        <v>3.5402396848772878E-4</v>
      </c>
      <c r="E7408" s="2">
        <f t="shared" si="353"/>
        <v>3.4244579963050546E-2</v>
      </c>
      <c r="K7408">
        <v>7403</v>
      </c>
      <c r="L7408" s="14">
        <v>1.39615981856878E-4</v>
      </c>
      <c r="M7408" s="14">
        <v>0.20640217562582899</v>
      </c>
    </row>
    <row r="7409" spans="1:13" x14ac:dyDescent="0.55000000000000004">
      <c r="A7409">
        <v>7404</v>
      </c>
      <c r="C7409">
        <f t="shared" si="351"/>
        <v>0.16308033644472048</v>
      </c>
      <c r="D7409">
        <f t="shared" si="352"/>
        <v>5.5654195314138279E-4</v>
      </c>
      <c r="E7409" s="2">
        <f t="shared" si="353"/>
        <v>7.5723673556885428E-3</v>
      </c>
      <c r="K7409">
        <v>7404</v>
      </c>
      <c r="L7409" s="14">
        <v>-1.7063316299829599E-4</v>
      </c>
      <c r="M7409" s="14">
        <v>7.6060985977778106E-2</v>
      </c>
    </row>
    <row r="7410" spans="1:13" x14ac:dyDescent="0.55000000000000004">
      <c r="A7410">
        <v>7405</v>
      </c>
      <c r="C7410">
        <f t="shared" si="351"/>
        <v>0.26388168152930341</v>
      </c>
      <c r="D7410">
        <f t="shared" si="352"/>
        <v>6.1937963853013489E-4</v>
      </c>
      <c r="E7410" s="2">
        <f t="shared" si="353"/>
        <v>0.11371181895680364</v>
      </c>
      <c r="K7410">
        <v>7405</v>
      </c>
      <c r="L7410" s="14">
        <v>-4.3814617364925398E-4</v>
      </c>
      <c r="M7410" s="14">
        <v>-7.3330149456508301E-2</v>
      </c>
    </row>
    <row r="7411" spans="1:13" x14ac:dyDescent="0.55000000000000004">
      <c r="A7411">
        <v>7406</v>
      </c>
      <c r="C7411">
        <f t="shared" si="351"/>
        <v>0.29845428673454971</v>
      </c>
      <c r="D7411">
        <f t="shared" si="352"/>
        <v>5.267660901347237E-4</v>
      </c>
      <c r="E7411" s="2">
        <f t="shared" si="353"/>
        <v>0.252817474530938</v>
      </c>
      <c r="K7411">
        <v>7406</v>
      </c>
      <c r="L7411" s="14">
        <v>-5.9592275704822503E-4</v>
      </c>
      <c r="M7411" s="14">
        <v>-0.20435529405219099</v>
      </c>
    </row>
    <row r="7412" spans="1:13" x14ac:dyDescent="0.55000000000000004">
      <c r="A7412">
        <v>7407</v>
      </c>
      <c r="C7412">
        <f t="shared" si="351"/>
        <v>0.25812115688663934</v>
      </c>
      <c r="D7412">
        <f t="shared" si="352"/>
        <v>3.0194535646368851E-4</v>
      </c>
      <c r="E7412" s="2">
        <f t="shared" si="353"/>
        <v>0.29411048825008335</v>
      </c>
      <c r="K7412">
        <v>7407</v>
      </c>
      <c r="L7412" s="14">
        <v>-6.0444678910807404E-4</v>
      </c>
      <c r="M7412" s="14">
        <v>-0.28419838752429499</v>
      </c>
    </row>
    <row r="7413" spans="1:13" x14ac:dyDescent="0.55000000000000004">
      <c r="A7413">
        <v>7408</v>
      </c>
      <c r="C7413">
        <f t="shared" si="351"/>
        <v>0.15300505742620568</v>
      </c>
      <c r="D7413">
        <f t="shared" si="352"/>
        <v>1.3427028324183169E-6</v>
      </c>
      <c r="E7413" s="2">
        <f t="shared" si="353"/>
        <v>0.19879763960383326</v>
      </c>
      <c r="K7413">
        <v>7408</v>
      </c>
      <c r="L7413" s="14">
        <v>-4.6158337312015402E-4</v>
      </c>
      <c r="M7413" s="14">
        <v>-0.29286223180213999</v>
      </c>
    </row>
    <row r="7414" spans="1:13" x14ac:dyDescent="0.55000000000000004">
      <c r="A7414">
        <v>7409</v>
      </c>
      <c r="C7414">
        <f t="shared" si="351"/>
        <v>9.4879136403300309E-3</v>
      </c>
      <c r="D7414">
        <f t="shared" si="352"/>
        <v>-2.9959694091574106E-4</v>
      </c>
      <c r="E7414" s="2">
        <f t="shared" si="353"/>
        <v>5.6484569983471365E-2</v>
      </c>
      <c r="K7414">
        <v>7409</v>
      </c>
      <c r="L7414" s="14">
        <v>-2.03113537878931E-4</v>
      </c>
      <c r="M7414" s="14">
        <v>-0.22817691333974999</v>
      </c>
    </row>
    <row r="7415" spans="1:13" x14ac:dyDescent="0.55000000000000004">
      <c r="A7415">
        <v>7410</v>
      </c>
      <c r="C7415">
        <f t="shared" si="351"/>
        <v>-0.13641049647991693</v>
      </c>
      <c r="D7415">
        <f t="shared" si="352"/>
        <v>-5.253440674965039E-4</v>
      </c>
      <c r="E7415" s="2">
        <f t="shared" si="353"/>
        <v>9.0403802252611619E-4</v>
      </c>
      <c r="K7415">
        <v>7410</v>
      </c>
      <c r="L7415" s="14">
        <v>1.0622734294898101E-4</v>
      </c>
      <c r="M7415" s="14">
        <v>-0.106343271424616</v>
      </c>
    </row>
    <row r="7416" spans="1:13" x14ac:dyDescent="0.55000000000000004">
      <c r="A7416">
        <v>7411</v>
      </c>
      <c r="C7416">
        <f t="shared" si="351"/>
        <v>-0.24807274728883122</v>
      </c>
      <c r="D7416">
        <f t="shared" si="352"/>
        <v>-6.1924090650997696E-4</v>
      </c>
      <c r="E7416" s="2">
        <f t="shared" si="353"/>
        <v>8.4214559878204365E-2</v>
      </c>
      <c r="K7416">
        <v>7411</v>
      </c>
      <c r="L7416" s="14">
        <v>3.8896292674872802E-4</v>
      </c>
      <c r="M7416" s="14">
        <v>4.2124702524574897E-2</v>
      </c>
    </row>
    <row r="7417" spans="1:13" x14ac:dyDescent="0.55000000000000004">
      <c r="A7417">
        <v>7412</v>
      </c>
      <c r="C7417">
        <f t="shared" si="351"/>
        <v>-0.29747396748687316</v>
      </c>
      <c r="D7417">
        <f t="shared" si="352"/>
        <v>-5.5772133055210723E-4</v>
      </c>
      <c r="E7417" s="2">
        <f t="shared" si="353"/>
        <v>0.2280217698646872</v>
      </c>
      <c r="K7417">
        <v>7412</v>
      </c>
      <c r="L7417" s="14">
        <v>5.7428033259343796E-4</v>
      </c>
      <c r="M7417" s="14">
        <v>0.18004228340380299</v>
      </c>
    </row>
    <row r="7418" spans="1:13" x14ac:dyDescent="0.55000000000000004">
      <c r="A7418">
        <v>7413</v>
      </c>
      <c r="C7418">
        <f t="shared" si="351"/>
        <v>-0.27221549209943507</v>
      </c>
      <c r="D7418">
        <f t="shared" si="352"/>
        <v>-3.5622545645854734E-4</v>
      </c>
      <c r="E7418" s="2">
        <f t="shared" si="353"/>
        <v>0.29711509489794891</v>
      </c>
      <c r="K7418">
        <v>7413</v>
      </c>
      <c r="L7418" s="14">
        <v>6.1576566656358102E-4</v>
      </c>
      <c r="M7418" s="14">
        <v>0.27286715750330998</v>
      </c>
    </row>
    <row r="7419" spans="1:13" x14ac:dyDescent="0.55000000000000004">
      <c r="A7419">
        <v>7414</v>
      </c>
      <c r="C7419">
        <f t="shared" si="351"/>
        <v>-0.17863666604234624</v>
      </c>
      <c r="D7419">
        <f t="shared" si="352"/>
        <v>-6.5324501430745951E-5</v>
      </c>
      <c r="E7419" s="2">
        <f t="shared" si="353"/>
        <v>0.22656402904706188</v>
      </c>
      <c r="K7419">
        <v>7414</v>
      </c>
      <c r="L7419" s="14">
        <v>5.0302866941000603E-4</v>
      </c>
      <c r="M7419" s="14">
        <v>0.297350759261161</v>
      </c>
    </row>
    <row r="7420" spans="1:13" x14ac:dyDescent="0.55000000000000004">
      <c r="A7420">
        <v>7415</v>
      </c>
      <c r="C7420">
        <f t="shared" si="351"/>
        <v>-4.0223802175092624E-2</v>
      </c>
      <c r="D7420">
        <f t="shared" si="352"/>
        <v>2.4197152651662539E-4</v>
      </c>
      <c r="E7420" s="2">
        <f t="shared" si="353"/>
        <v>8.2705029216085746E-2</v>
      </c>
      <c r="K7420">
        <v>7415</v>
      </c>
      <c r="L7420" s="14">
        <v>2.6430502143938201E-4</v>
      </c>
      <c r="M7420" s="14">
        <v>0.247361018731863</v>
      </c>
    </row>
    <row r="7421" spans="1:13" x14ac:dyDescent="0.55000000000000004">
      <c r="A7421">
        <v>7416</v>
      </c>
      <c r="C7421">
        <f t="shared" si="351"/>
        <v>0.10828438819111186</v>
      </c>
      <c r="D7421">
        <f t="shared" si="352"/>
        <v>4.8853780167239214E-4</v>
      </c>
      <c r="E7421" s="2">
        <f t="shared" si="353"/>
        <v>7.3624247042355625E-4</v>
      </c>
      <c r="K7421">
        <v>7416</v>
      </c>
      <c r="L7421" s="14">
        <v>-4.0615458780050601E-5</v>
      </c>
      <c r="M7421" s="14">
        <v>0.135418176544815</v>
      </c>
    </row>
    <row r="7422" spans="1:13" x14ac:dyDescent="0.55000000000000004">
      <c r="A7422">
        <v>7417</v>
      </c>
      <c r="C7422">
        <f t="shared" si="351"/>
        <v>0.22961547957515041</v>
      </c>
      <c r="D7422">
        <f t="shared" si="352"/>
        <v>6.1249138616819405E-4</v>
      </c>
      <c r="E7422" s="2">
        <f t="shared" si="353"/>
        <v>5.7627107639667038E-2</v>
      </c>
      <c r="K7422">
        <v>7417</v>
      </c>
      <c r="L7422" s="14">
        <v>-3.3536354538800497E-4</v>
      </c>
      <c r="M7422" s="14">
        <v>-1.04409880312589E-2</v>
      </c>
    </row>
    <row r="7423" spans="1:13" x14ac:dyDescent="0.55000000000000004">
      <c r="A7423">
        <v>7418</v>
      </c>
      <c r="C7423">
        <f t="shared" si="351"/>
        <v>0.29331792549611591</v>
      </c>
      <c r="D7423">
        <f t="shared" si="352"/>
        <v>5.8272254302984031E-4</v>
      </c>
      <c r="E7423" s="2">
        <f t="shared" si="353"/>
        <v>0.1998117426939825</v>
      </c>
      <c r="K7423">
        <v>7418</v>
      </c>
      <c r="L7423" s="14">
        <v>-5.4611775160913999E-4</v>
      </c>
      <c r="M7423" s="14">
        <v>-0.153685142383717</v>
      </c>
    </row>
    <row r="7424" spans="1:13" x14ac:dyDescent="0.55000000000000004">
      <c r="A7424">
        <v>7419</v>
      </c>
      <c r="C7424">
        <f t="shared" si="351"/>
        <v>0.28340375476886709</v>
      </c>
      <c r="D7424">
        <f t="shared" si="352"/>
        <v>4.0670262440763112E-4</v>
      </c>
      <c r="E7424" s="2">
        <f t="shared" si="353"/>
        <v>0.29359237822796325</v>
      </c>
      <c r="K7424">
        <v>7419</v>
      </c>
      <c r="L7424" s="14">
        <v>-6.2009337907119203E-4</v>
      </c>
      <c r="M7424" s="14">
        <v>-0.25843789943276702</v>
      </c>
    </row>
    <row r="7425" spans="1:13" x14ac:dyDescent="0.55000000000000004">
      <c r="A7425">
        <v>7420</v>
      </c>
      <c r="C7425">
        <f t="shared" si="351"/>
        <v>0.20236121527180534</v>
      </c>
      <c r="D7425">
        <f t="shared" si="352"/>
        <v>1.286089196702403E-4</v>
      </c>
      <c r="E7425" s="2">
        <f t="shared" si="353"/>
        <v>0.25082517640300844</v>
      </c>
      <c r="K7425">
        <v>7420</v>
      </c>
      <c r="L7425" s="14">
        <v>-5.3876277296481599E-4</v>
      </c>
      <c r="M7425" s="14">
        <v>-0.29846328133654598</v>
      </c>
    </row>
    <row r="7426" spans="1:13" x14ac:dyDescent="0.55000000000000004">
      <c r="A7426">
        <v>7421</v>
      </c>
      <c r="C7426">
        <f t="shared" si="351"/>
        <v>7.0530276181720891E-2</v>
      </c>
      <c r="D7426">
        <f t="shared" si="352"/>
        <v>-1.8176291303481786E-4</v>
      </c>
      <c r="E7426" s="2">
        <f t="shared" si="353"/>
        <v>0.11173439993227675</v>
      </c>
      <c r="K7426">
        <v>7421</v>
      </c>
      <c r="L7426" s="14">
        <v>-3.2249568812780502E-4</v>
      </c>
      <c r="M7426" s="14">
        <v>-0.26373668289780999</v>
      </c>
    </row>
    <row r="7427" spans="1:13" x14ac:dyDescent="0.55000000000000004">
      <c r="A7427">
        <v>7422</v>
      </c>
      <c r="C7427">
        <f t="shared" si="351"/>
        <v>-7.9002275572905206E-2</v>
      </c>
      <c r="D7427">
        <f t="shared" si="352"/>
        <v>-4.4651608583518265E-4</v>
      </c>
      <c r="E7427" s="2">
        <f t="shared" si="353"/>
        <v>7.0481600315076918E-3</v>
      </c>
      <c r="K7427">
        <v>7422</v>
      </c>
      <c r="L7427" s="14">
        <v>-2.5457557581180199E-5</v>
      </c>
      <c r="M7427" s="14">
        <v>-0.16295559612371899</v>
      </c>
    </row>
    <row r="7428" spans="1:13" x14ac:dyDescent="0.55000000000000004">
      <c r="A7428">
        <v>7423</v>
      </c>
      <c r="C7428">
        <f t="shared" si="351"/>
        <v>-0.20870692139457403</v>
      </c>
      <c r="D7428">
        <f t="shared" si="352"/>
        <v>-5.9920313290323158E-4</v>
      </c>
      <c r="E7428" s="2">
        <f t="shared" si="353"/>
        <v>3.5098393322278161E-2</v>
      </c>
      <c r="K7428">
        <v>7423</v>
      </c>
      <c r="L7428" s="14">
        <v>2.77956576188872E-4</v>
      </c>
      <c r="M7428" s="14">
        <v>-2.1361269397314801E-2</v>
      </c>
    </row>
    <row r="7429" spans="1:13" x14ac:dyDescent="0.55000000000000004">
      <c r="A7429">
        <v>7424</v>
      </c>
      <c r="C7429">
        <f t="shared" si="351"/>
        <v>-0.28603052913905652</v>
      </c>
      <c r="D7429">
        <f t="shared" si="352"/>
        <v>-6.0150282381247534E-4</v>
      </c>
      <c r="E7429" s="2">
        <f t="shared" si="353"/>
        <v>0.16942579596439267</v>
      </c>
      <c r="K7429">
        <v>7424</v>
      </c>
      <c r="L7429" s="14">
        <v>5.1175476113500898E-4</v>
      </c>
      <c r="M7429" s="14">
        <v>0.12558311976534101</v>
      </c>
    </row>
    <row r="7430" spans="1:13" x14ac:dyDescent="0.55000000000000004">
      <c r="A7430">
        <v>7425</v>
      </c>
      <c r="C7430">
        <f t="shared" ref="C7430:C7493" si="354">$D$1*COS($B$2*(A7430-$L$2)+$B$1)</f>
        <v>-0.29156650311481913</v>
      </c>
      <c r="D7430">
        <f t="shared" ref="D7430:D7493" si="355">$D$2*COS($B$2*(A7430-$L$3)+$B$3)</f>
        <v>-4.5283798461833206E-4</v>
      </c>
      <c r="E7430" s="2">
        <f t="shared" ref="E7430:E7493" si="356">(M7430-C7430)^2</f>
        <v>0.28370637164210588</v>
      </c>
      <c r="K7430">
        <v>7425</v>
      </c>
      <c r="L7430" s="14">
        <v>6.1738079145882605E-4</v>
      </c>
      <c r="M7430" s="14">
        <v>0.241074437521653</v>
      </c>
    </row>
    <row r="7431" spans="1:13" x14ac:dyDescent="0.55000000000000004">
      <c r="A7431">
        <v>7426</v>
      </c>
      <c r="C7431">
        <f t="shared" si="354"/>
        <v>-0.22392543054301822</v>
      </c>
      <c r="D7431">
        <f t="shared" si="355"/>
        <v>-1.9052035635235568E-4</v>
      </c>
      <c r="E7431" s="2">
        <f t="shared" si="356"/>
        <v>0.2705171140016866</v>
      </c>
      <c r="K7431">
        <v>7426</v>
      </c>
      <c r="L7431" s="14">
        <v>5.6837997260940495E-4</v>
      </c>
      <c r="M7431" s="14">
        <v>0.29618716688343</v>
      </c>
    </row>
    <row r="7432" spans="1:13" x14ac:dyDescent="0.55000000000000004">
      <c r="A7432">
        <v>7427</v>
      </c>
      <c r="C7432">
        <f t="shared" si="354"/>
        <v>-0.10008379488258469</v>
      </c>
      <c r="D7432">
        <f t="shared" si="355"/>
        <v>1.1961386549873051E-4</v>
      </c>
      <c r="E7432" s="2">
        <f t="shared" si="356"/>
        <v>0.14228118115288593</v>
      </c>
      <c r="K7432">
        <v>7427</v>
      </c>
      <c r="L7432" s="14">
        <v>3.7702486364659299E-4</v>
      </c>
      <c r="M7432" s="14">
        <v>0.27711798288746498</v>
      </c>
    </row>
    <row r="7433" spans="1:13" x14ac:dyDescent="0.55000000000000004">
      <c r="A7433">
        <v>7428</v>
      </c>
      <c r="C7433">
        <f t="shared" si="354"/>
        <v>4.8876763697238909E-2</v>
      </c>
      <c r="D7433">
        <f t="shared" si="355"/>
        <v>3.9972752837846007E-4</v>
      </c>
      <c r="E7433" s="2">
        <f t="shared" si="356"/>
        <v>1.9534567535315867E-2</v>
      </c>
      <c r="K7433">
        <v>7428</v>
      </c>
      <c r="L7433" s="14">
        <v>9.1241538691040494E-5</v>
      </c>
      <c r="M7433" s="14">
        <v>0.18864288096217499</v>
      </c>
    </row>
    <row r="7434" spans="1:13" x14ac:dyDescent="0.55000000000000004">
      <c r="A7434">
        <v>7429</v>
      </c>
      <c r="C7434">
        <f t="shared" si="354"/>
        <v>0.18557028482949051</v>
      </c>
      <c r="D7434">
        <f t="shared" si="355"/>
        <v>5.7951800722297114E-4</v>
      </c>
      <c r="E7434" s="2">
        <f t="shared" si="356"/>
        <v>1.7595832966225321E-2</v>
      </c>
      <c r="K7434">
        <v>7429</v>
      </c>
      <c r="L7434" s="14">
        <v>-2.17393795651095E-4</v>
      </c>
      <c r="M7434" s="14">
        <v>5.29209992444361E-2</v>
      </c>
    </row>
    <row r="7435" spans="1:13" x14ac:dyDescent="0.55000000000000004">
      <c r="A7435">
        <v>7430</v>
      </c>
      <c r="C7435">
        <f t="shared" si="354"/>
        <v>0.27568957598078769</v>
      </c>
      <c r="D7435">
        <f t="shared" si="355"/>
        <v>6.138616815248956E-4</v>
      </c>
      <c r="E7435" s="2">
        <f t="shared" si="356"/>
        <v>0.1381942342546067</v>
      </c>
      <c r="K7435">
        <v>7430</v>
      </c>
      <c r="L7435" s="14">
        <v>-4.7158150525921597E-4</v>
      </c>
      <c r="M7435" s="14">
        <v>-9.6055275032116999E-2</v>
      </c>
    </row>
    <row r="7436" spans="1:13" x14ac:dyDescent="0.55000000000000004">
      <c r="A7436">
        <v>7431</v>
      </c>
      <c r="C7436">
        <f t="shared" si="354"/>
        <v>0.29661659463609258</v>
      </c>
      <c r="D7436">
        <f t="shared" si="355"/>
        <v>4.941390129416665E-4</v>
      </c>
      <c r="E7436" s="2">
        <f t="shared" si="356"/>
        <v>0.26789993027538089</v>
      </c>
      <c r="K7436">
        <v>7431</v>
      </c>
      <c r="L7436" s="14">
        <v>-6.0765870139589597E-4</v>
      </c>
      <c r="M7436" s="14">
        <v>-0.22097390979321099</v>
      </c>
    </row>
    <row r="7437" spans="1:13" x14ac:dyDescent="0.55000000000000004">
      <c r="A7437">
        <v>7432</v>
      </c>
      <c r="C7437">
        <f t="shared" si="354"/>
        <v>0.24309910021947762</v>
      </c>
      <c r="D7437">
        <f t="shared" si="355"/>
        <v>2.503978677340506E-4</v>
      </c>
      <c r="E7437" s="2">
        <f t="shared" si="356"/>
        <v>0.28477950296022231</v>
      </c>
      <c r="K7437">
        <v>7432</v>
      </c>
      <c r="L7437" s="14">
        <v>-5.9154400612706603E-4</v>
      </c>
      <c r="M7437" s="14">
        <v>-0.29054825802398099</v>
      </c>
    </row>
    <row r="7438" spans="1:13" x14ac:dyDescent="0.55000000000000004">
      <c r="A7438">
        <v>7433</v>
      </c>
      <c r="C7438">
        <f t="shared" si="354"/>
        <v>0.12856885577415642</v>
      </c>
      <c r="D7438">
        <f t="shared" si="355"/>
        <v>-5.6187864297550192E-5</v>
      </c>
      <c r="E7438" s="2">
        <f t="shared" si="356"/>
        <v>0.17299098395672832</v>
      </c>
      <c r="K7438">
        <v>7433</v>
      </c>
      <c r="L7438" s="14">
        <v>-4.27273444851116E-4</v>
      </c>
      <c r="M7438" s="14">
        <v>-0.287352992602108</v>
      </c>
    </row>
    <row r="7439" spans="1:13" x14ac:dyDescent="0.55000000000000004">
      <c r="A7439">
        <v>7434</v>
      </c>
      <c r="C7439">
        <f t="shared" si="354"/>
        <v>-1.8229461456543954E-2</v>
      </c>
      <c r="D7439">
        <f t="shared" si="355"/>
        <v>-3.4867162674492993E-4</v>
      </c>
      <c r="E7439" s="2">
        <f t="shared" si="356"/>
        <v>3.7620065020826078E-2</v>
      </c>
      <c r="K7439">
        <v>7434</v>
      </c>
      <c r="L7439" s="14">
        <v>-1.5598959870018601E-4</v>
      </c>
      <c r="M7439" s="14">
        <v>-0.21218838757448799</v>
      </c>
    </row>
    <row r="7440" spans="1:13" x14ac:dyDescent="0.55000000000000004">
      <c r="A7440">
        <v>7435</v>
      </c>
      <c r="C7440">
        <f t="shared" si="354"/>
        <v>-0.16045256810821151</v>
      </c>
      <c r="D7440">
        <f t="shared" si="355"/>
        <v>-5.5364616029408929E-4</v>
      </c>
      <c r="E7440" s="2">
        <f t="shared" si="356"/>
        <v>5.8633758661350757E-3</v>
      </c>
      <c r="K7440">
        <v>7435</v>
      </c>
      <c r="L7440" s="14">
        <v>1.5436281013442101E-4</v>
      </c>
      <c r="M7440" s="14">
        <v>-8.3879884557645806E-2</v>
      </c>
    </row>
    <row r="7441" spans="1:13" x14ac:dyDescent="0.55000000000000004">
      <c r="A7441">
        <v>7436</v>
      </c>
      <c r="C7441">
        <f t="shared" si="354"/>
        <v>-0.26240546223650524</v>
      </c>
      <c r="D7441">
        <f t="shared" si="355"/>
        <v>-6.1966717754454717E-4</v>
      </c>
      <c r="E7441" s="2">
        <f t="shared" si="356"/>
        <v>0.10748058556091115</v>
      </c>
      <c r="K7441">
        <v>7436</v>
      </c>
      <c r="L7441" s="14">
        <v>4.26054095573511E-4</v>
      </c>
      <c r="M7441" s="14">
        <v>6.5436855899685301E-2</v>
      </c>
    </row>
    <row r="7442" spans="1:13" x14ac:dyDescent="0.55000000000000004">
      <c r="A7442">
        <v>7437</v>
      </c>
      <c r="C7442">
        <f t="shared" si="354"/>
        <v>-0.29850011641172086</v>
      </c>
      <c r="D7442">
        <f t="shared" si="355"/>
        <v>-5.3016479477906587E-4</v>
      </c>
      <c r="E7442" s="2">
        <f t="shared" si="356"/>
        <v>0.24687447671090337</v>
      </c>
      <c r="K7442">
        <v>7437</v>
      </c>
      <c r="L7442" s="14">
        <v>5.9103748972848995E-4</v>
      </c>
      <c r="M7442" s="14">
        <v>0.19836452985615699</v>
      </c>
    </row>
    <row r="7443" spans="1:13" x14ac:dyDescent="0.55000000000000004">
      <c r="A7443">
        <v>7438</v>
      </c>
      <c r="C7443">
        <f t="shared" si="354"/>
        <v>-0.25967753325082282</v>
      </c>
      <c r="D7443">
        <f t="shared" si="355"/>
        <v>-3.0760222351124036E-4</v>
      </c>
      <c r="E7443" s="2">
        <f t="shared" si="356"/>
        <v>0.29299281802387839</v>
      </c>
      <c r="K7443">
        <v>7438</v>
      </c>
      <c r="L7443" s="14">
        <v>6.0799187805057203E-4</v>
      </c>
      <c r="M7443" s="14">
        <v>0.28161057674595003</v>
      </c>
    </row>
    <row r="7444" spans="1:13" x14ac:dyDescent="0.55000000000000004">
      <c r="A7444">
        <v>7439</v>
      </c>
      <c r="C7444">
        <f t="shared" si="354"/>
        <v>-0.15568136281207229</v>
      </c>
      <c r="D7444">
        <f t="shared" si="355"/>
        <v>-7.8379778825167199E-6</v>
      </c>
      <c r="E7444" s="2">
        <f t="shared" si="356"/>
        <v>0.20250618351214783</v>
      </c>
      <c r="K7444">
        <v>7439</v>
      </c>
      <c r="L7444" s="14">
        <v>4.7267092880710302E-4</v>
      </c>
      <c r="M7444" s="14">
        <v>0.29432550770453197</v>
      </c>
    </row>
    <row r="7445" spans="1:13" x14ac:dyDescent="0.55000000000000004">
      <c r="A7445">
        <v>7440</v>
      </c>
      <c r="C7445">
        <f t="shared" si="354"/>
        <v>-1.2612451814590879E-2</v>
      </c>
      <c r="D7445">
        <f t="shared" si="355"/>
        <v>2.9389343497530701E-4</v>
      </c>
      <c r="E7445" s="2">
        <f t="shared" si="356"/>
        <v>6.0485126614090445E-2</v>
      </c>
      <c r="K7445">
        <v>7440</v>
      </c>
      <c r="L7445" s="14">
        <v>2.18966613206331E-4</v>
      </c>
      <c r="M7445" s="14">
        <v>0.23332478939562201</v>
      </c>
    </row>
    <row r="7446" spans="1:13" x14ac:dyDescent="0.55000000000000004">
      <c r="A7446">
        <v>7441</v>
      </c>
      <c r="C7446">
        <f t="shared" si="354"/>
        <v>0.13362191874266865</v>
      </c>
      <c r="D7446">
        <f t="shared" si="355"/>
        <v>5.2186379044544024E-4</v>
      </c>
      <c r="E7446" s="2">
        <f t="shared" si="356"/>
        <v>3.8948951035965826E-4</v>
      </c>
      <c r="K7446">
        <v>7441</v>
      </c>
      <c r="L7446" s="14">
        <v>-8.9579249042215795E-5</v>
      </c>
      <c r="M7446" s="14">
        <v>0.113886430140669</v>
      </c>
    </row>
    <row r="7447" spans="1:13" x14ac:dyDescent="0.55000000000000004">
      <c r="A7447">
        <v>7442</v>
      </c>
      <c r="C7447">
        <f t="shared" si="354"/>
        <v>0.24632000422208988</v>
      </c>
      <c r="D7447">
        <f t="shared" si="355"/>
        <v>6.1885733452968098E-4</v>
      </c>
      <c r="E7447" s="2">
        <f t="shared" si="356"/>
        <v>7.8621634325821851E-2</v>
      </c>
      <c r="K7447">
        <v>7442</v>
      </c>
      <c r="L7447" s="14">
        <v>-3.7568943265882301E-4</v>
      </c>
      <c r="M7447" s="14">
        <v>-3.4075492043135203E-2</v>
      </c>
    </row>
    <row r="7448" spans="1:13" x14ac:dyDescent="0.55000000000000004">
      <c r="A7448">
        <v>7443</v>
      </c>
      <c r="C7448">
        <f t="shared" si="354"/>
        <v>0.29719696065549833</v>
      </c>
      <c r="D7448">
        <f t="shared" si="355"/>
        <v>5.6053073212457749E-4</v>
      </c>
      <c r="E7448" s="2">
        <f t="shared" si="356"/>
        <v>0.22155844905967317</v>
      </c>
      <c r="K7448">
        <v>7443</v>
      </c>
      <c r="L7448" s="14">
        <v>-5.6770586725799095E-4</v>
      </c>
      <c r="M7448" s="14">
        <v>-0.17350299585573101</v>
      </c>
    </row>
    <row r="7449" spans="1:13" x14ac:dyDescent="0.55000000000000004">
      <c r="A7449">
        <v>7444</v>
      </c>
      <c r="C7449">
        <f t="shared" si="354"/>
        <v>0.27348374437926115</v>
      </c>
      <c r="D7449">
        <f t="shared" si="355"/>
        <v>3.6152273100658027E-4</v>
      </c>
      <c r="E7449" s="2">
        <f t="shared" si="356"/>
        <v>0.29480484750060792</v>
      </c>
      <c r="K7449">
        <v>7444</v>
      </c>
      <c r="L7449" s="14">
        <v>-6.1753684561087496E-4</v>
      </c>
      <c r="M7449" s="14">
        <v>-0.26947559802181398</v>
      </c>
    </row>
    <row r="7450" spans="1:13" x14ac:dyDescent="0.55000000000000004">
      <c r="A7450">
        <v>7445</v>
      </c>
      <c r="C7450">
        <f t="shared" si="354"/>
        <v>0.18113187284377386</v>
      </c>
      <c r="D7450">
        <f t="shared" si="355"/>
        <v>7.1780144700473372E-5</v>
      </c>
      <c r="E7450" s="2">
        <f t="shared" si="356"/>
        <v>0.22952553960009431</v>
      </c>
      <c r="K7450">
        <v>7445</v>
      </c>
      <c r="L7450" s="14">
        <v>-5.1270189006005003E-4</v>
      </c>
      <c r="M7450" s="14">
        <v>-0.29795636495808903</v>
      </c>
    </row>
    <row r="7451" spans="1:13" x14ac:dyDescent="0.55000000000000004">
      <c r="A7451">
        <v>7446</v>
      </c>
      <c r="C7451">
        <f t="shared" si="354"/>
        <v>4.3319719185743316E-2</v>
      </c>
      <c r="D7451">
        <f t="shared" si="355"/>
        <v>-2.3597774491170522E-4</v>
      </c>
      <c r="E7451" s="2">
        <f t="shared" si="356"/>
        <v>8.7102797722098516E-2</v>
      </c>
      <c r="K7451">
        <v>7446</v>
      </c>
      <c r="L7451" s="14">
        <v>-2.7945756557206801E-4</v>
      </c>
      <c r="M7451" s="14">
        <v>-0.25181211190351499</v>
      </c>
    </row>
    <row r="7452" spans="1:13" x14ac:dyDescent="0.55000000000000004">
      <c r="A7452">
        <v>7447</v>
      </c>
      <c r="C7452">
        <f t="shared" si="354"/>
        <v>-0.10536477088413115</v>
      </c>
      <c r="D7452">
        <f t="shared" si="355"/>
        <v>-4.8451019457621181E-4</v>
      </c>
      <c r="E7452" s="2">
        <f t="shared" si="356"/>
        <v>1.3864588090793765E-3</v>
      </c>
      <c r="K7452">
        <v>7447</v>
      </c>
      <c r="L7452" s="14">
        <v>2.3778639842314001E-5</v>
      </c>
      <c r="M7452" s="14">
        <v>-0.14259995329377401</v>
      </c>
    </row>
    <row r="7453" spans="1:13" x14ac:dyDescent="0.55000000000000004">
      <c r="A7453">
        <v>7448</v>
      </c>
      <c r="C7453">
        <f t="shared" si="354"/>
        <v>-0.22760492437524193</v>
      </c>
      <c r="D7453">
        <f t="shared" si="355"/>
        <v>-6.1144079806667328E-4</v>
      </c>
      <c r="E7453" s="2">
        <f t="shared" si="356"/>
        <v>5.286880400553326E-2</v>
      </c>
      <c r="K7453">
        <v>7448</v>
      </c>
      <c r="L7453" s="14">
        <v>3.21059337396216E-4</v>
      </c>
      <c r="M7453" s="14">
        <v>2.3272482442791898E-3</v>
      </c>
    </row>
    <row r="7454" spans="1:13" x14ac:dyDescent="0.55000000000000004">
      <c r="A7454">
        <v>7449</v>
      </c>
      <c r="C7454">
        <f t="shared" si="354"/>
        <v>-0.29272103937931565</v>
      </c>
      <c r="D7454">
        <f t="shared" si="355"/>
        <v>-5.8491264939182052E-4</v>
      </c>
      <c r="E7454" s="2">
        <f t="shared" si="356"/>
        <v>0.19306587046951781</v>
      </c>
      <c r="K7454">
        <v>7449</v>
      </c>
      <c r="L7454" s="14">
        <v>5.3792873219170399E-4</v>
      </c>
      <c r="M7454" s="14">
        <v>0.14667157602235201</v>
      </c>
    </row>
    <row r="7455" spans="1:13" x14ac:dyDescent="0.55000000000000004">
      <c r="A7455">
        <v>7450</v>
      </c>
      <c r="C7455">
        <f t="shared" si="354"/>
        <v>-0.28437034356913077</v>
      </c>
      <c r="D7455">
        <f t="shared" si="355"/>
        <v>-4.115837547000346E-4</v>
      </c>
      <c r="E7455" s="2">
        <f t="shared" si="356"/>
        <v>0.29014537518263467</v>
      </c>
      <c r="K7455">
        <v>7450</v>
      </c>
      <c r="L7455" s="14">
        <v>6.2007053894219601E-4</v>
      </c>
      <c r="M7455" s="14">
        <v>0.25428109770122798</v>
      </c>
    </row>
    <row r="7456" spans="1:13" x14ac:dyDescent="0.55000000000000004">
      <c r="A7456">
        <v>7451</v>
      </c>
      <c r="C7456">
        <f t="shared" si="354"/>
        <v>-0.20464868557434215</v>
      </c>
      <c r="D7456">
        <f t="shared" si="355"/>
        <v>-1.3495601307573696E-4</v>
      </c>
      <c r="E7456" s="2">
        <f t="shared" si="356"/>
        <v>0.25286116635048705</v>
      </c>
      <c r="K7456">
        <v>7451</v>
      </c>
      <c r="L7456" s="14">
        <v>5.4691183257625704E-4</v>
      </c>
      <c r="M7456" s="14">
        <v>0.29820434101542298</v>
      </c>
    </row>
    <row r="7457" spans="1:13" x14ac:dyDescent="0.55000000000000004">
      <c r="A7457">
        <v>7452</v>
      </c>
      <c r="C7457">
        <f t="shared" si="354"/>
        <v>-7.3564521156631424E-2</v>
      </c>
      <c r="D7457">
        <f t="shared" si="355"/>
        <v>1.7554284317486665E-4</v>
      </c>
      <c r="E7457" s="2">
        <f t="shared" si="356"/>
        <v>0.11628439526187742</v>
      </c>
      <c r="K7457">
        <v>7452</v>
      </c>
      <c r="L7457" s="14">
        <v>3.3677566494690102E-4</v>
      </c>
      <c r="M7457" s="14">
        <v>0.26744045719687798</v>
      </c>
    </row>
    <row r="7458" spans="1:13" x14ac:dyDescent="0.55000000000000004">
      <c r="A7458">
        <v>7453</v>
      </c>
      <c r="C7458">
        <f t="shared" si="354"/>
        <v>7.598278745748302E-2</v>
      </c>
      <c r="D7458">
        <f t="shared" si="355"/>
        <v>4.4198414594693469E-4</v>
      </c>
      <c r="E7458" s="2">
        <f t="shared" si="356"/>
        <v>8.7818760325751519E-3</v>
      </c>
      <c r="K7458">
        <v>7453</v>
      </c>
      <c r="L7458" s="14">
        <v>4.2291942827044402E-5</v>
      </c>
      <c r="M7458" s="14">
        <v>0.16969445179322701</v>
      </c>
    </row>
    <row r="7459" spans="1:13" x14ac:dyDescent="0.55000000000000004">
      <c r="A7459">
        <v>7454</v>
      </c>
      <c r="C7459">
        <f t="shared" si="354"/>
        <v>0.20646001800985164</v>
      </c>
      <c r="D7459">
        <f t="shared" si="355"/>
        <v>5.9749674437292353E-4</v>
      </c>
      <c r="E7459" s="2">
        <f t="shared" si="356"/>
        <v>3.1333460480818386E-2</v>
      </c>
      <c r="K7459">
        <v>7454</v>
      </c>
      <c r="L7459" s="14">
        <v>-2.6278405873401099E-4</v>
      </c>
      <c r="M7459" s="14">
        <v>2.944741823001E-2</v>
      </c>
    </row>
    <row r="7460" spans="1:13" x14ac:dyDescent="0.55000000000000004">
      <c r="A7460">
        <v>7455</v>
      </c>
      <c r="C7460">
        <f t="shared" si="354"/>
        <v>0.28512013587363372</v>
      </c>
      <c r="D7460">
        <f t="shared" si="355"/>
        <v>6.0305025419339826E-4</v>
      </c>
      <c r="E7460" s="2">
        <f t="shared" si="356"/>
        <v>0.16264688911201219</v>
      </c>
      <c r="K7460">
        <v>7455</v>
      </c>
      <c r="L7460" s="14">
        <v>-5.0204416259118497E-4</v>
      </c>
      <c r="M7460" s="14">
        <v>-0.118174903907433</v>
      </c>
    </row>
    <row r="7461" spans="1:13" x14ac:dyDescent="0.55000000000000004">
      <c r="A7461">
        <v>7456</v>
      </c>
      <c r="C7461">
        <f t="shared" si="354"/>
        <v>0.29222110948874952</v>
      </c>
      <c r="D7461">
        <f t="shared" si="355"/>
        <v>4.572508615021188E-4</v>
      </c>
      <c r="E7461" s="2">
        <f t="shared" si="356"/>
        <v>0.27922843380650536</v>
      </c>
      <c r="K7461">
        <v>7456</v>
      </c>
      <c r="L7461" s="14">
        <v>-6.1556419147152199E-4</v>
      </c>
      <c r="M7461" s="14">
        <v>-0.236199588257379</v>
      </c>
    </row>
    <row r="7462" spans="1:13" x14ac:dyDescent="0.55000000000000004">
      <c r="A7462">
        <v>7457</v>
      </c>
      <c r="C7462">
        <f t="shared" si="354"/>
        <v>0.22598074415445296</v>
      </c>
      <c r="D7462">
        <f t="shared" si="355"/>
        <v>1.9669114065724012E-4</v>
      </c>
      <c r="E7462" s="2">
        <f t="shared" si="356"/>
        <v>0.27149035616374467</v>
      </c>
      <c r="K7462">
        <v>7457</v>
      </c>
      <c r="L7462" s="14">
        <v>-5.74912349914807E-4</v>
      </c>
      <c r="M7462" s="14">
        <v>-0.29506662045239801</v>
      </c>
    </row>
    <row r="7463" spans="1:13" x14ac:dyDescent="0.55000000000000004">
      <c r="A7463">
        <v>7458</v>
      </c>
      <c r="C7463">
        <f t="shared" si="354"/>
        <v>0.10302397533761164</v>
      </c>
      <c r="D7463">
        <f t="shared" si="355"/>
        <v>-1.1323391056344385E-4</v>
      </c>
      <c r="E7463" s="2">
        <f t="shared" si="356"/>
        <v>0.14673217679986764</v>
      </c>
      <c r="K7463">
        <v>7458</v>
      </c>
      <c r="L7463" s="14">
        <v>-3.90270143824637E-4</v>
      </c>
      <c r="M7463" s="14">
        <v>-0.28003238709469103</v>
      </c>
    </row>
    <row r="7464" spans="1:13" x14ac:dyDescent="0.55000000000000004">
      <c r="A7464">
        <v>7459</v>
      </c>
      <c r="C7464">
        <f t="shared" si="354"/>
        <v>-4.5789639718710536E-2</v>
      </c>
      <c r="D7464">
        <f t="shared" si="355"/>
        <v>-3.9473963702271866E-4</v>
      </c>
      <c r="E7464" s="2">
        <f t="shared" si="356"/>
        <v>2.2222659591999986E-2</v>
      </c>
      <c r="K7464">
        <v>7459</v>
      </c>
      <c r="L7464" s="14">
        <v>-1.07882359153383E-4</v>
      </c>
      <c r="M7464" s="14">
        <v>-0.19486230519431</v>
      </c>
    </row>
    <row r="7465" spans="1:13" x14ac:dyDescent="0.55000000000000004">
      <c r="A7465">
        <v>7460</v>
      </c>
      <c r="C7465">
        <f t="shared" si="354"/>
        <v>-0.18311102037466087</v>
      </c>
      <c r="D7465">
        <f t="shared" si="355"/>
        <v>-5.7717403504065827E-4</v>
      </c>
      <c r="E7465" s="2">
        <f t="shared" si="356"/>
        <v>1.4938527791735707E-2</v>
      </c>
      <c r="K7465">
        <v>7460</v>
      </c>
      <c r="L7465" s="14">
        <v>2.01525231621404E-4</v>
      </c>
      <c r="M7465" s="14">
        <v>-6.0887750120033397E-2</v>
      </c>
    </row>
    <row r="7466" spans="1:13" x14ac:dyDescent="0.55000000000000004">
      <c r="A7466">
        <v>7461</v>
      </c>
      <c r="C7466">
        <f t="shared" si="354"/>
        <v>-0.27447539459063736</v>
      </c>
      <c r="D7466">
        <f t="shared" si="355"/>
        <v>-6.1474991612675838E-4</v>
      </c>
      <c r="E7466" s="2">
        <f t="shared" si="356"/>
        <v>0.13163248514542061</v>
      </c>
      <c r="K7466">
        <v>7461</v>
      </c>
      <c r="L7466" s="14">
        <v>4.6045957796483602E-4</v>
      </c>
      <c r="M7466" s="14">
        <v>8.8336519691984597E-2</v>
      </c>
    </row>
    <row r="7467" spans="1:13" x14ac:dyDescent="0.55000000000000004">
      <c r="A7467">
        <v>7462</v>
      </c>
      <c r="C7467">
        <f t="shared" si="354"/>
        <v>-0.29695223024663625</v>
      </c>
      <c r="D7467">
        <f t="shared" si="355"/>
        <v>-4.9803652616513738E-4</v>
      </c>
      <c r="E7467" s="2">
        <f t="shared" si="356"/>
        <v>0.26254206756574255</v>
      </c>
      <c r="K7467">
        <v>7462</v>
      </c>
      <c r="L7467" s="14">
        <v>6.0406896652313304E-4</v>
      </c>
      <c r="M7467" s="14">
        <v>0.215436360147161</v>
      </c>
    </row>
    <row r="7468" spans="1:13" x14ac:dyDescent="0.55000000000000004">
      <c r="A7468">
        <v>7463</v>
      </c>
      <c r="C7468">
        <f t="shared" si="354"/>
        <v>-0.2449003153671061</v>
      </c>
      <c r="D7468">
        <f t="shared" si="355"/>
        <v>-2.563264659130986E-4</v>
      </c>
      <c r="E7468" s="2">
        <f t="shared" si="356"/>
        <v>0.28459999612317666</v>
      </c>
      <c r="K7468">
        <v>7463</v>
      </c>
      <c r="L7468" s="14">
        <v>5.9638553504390204E-4</v>
      </c>
      <c r="M7468" s="14">
        <v>0.28857882773333099</v>
      </c>
    </row>
    <row r="7469" spans="1:13" x14ac:dyDescent="0.55000000000000004">
      <c r="A7469">
        <v>7464</v>
      </c>
      <c r="C7469">
        <f t="shared" si="354"/>
        <v>-0.13138358341949746</v>
      </c>
      <c r="D7469">
        <f t="shared" si="355"/>
        <v>4.9716134349918868E-5</v>
      </c>
      <c r="E7469" s="2">
        <f t="shared" si="356"/>
        <v>0.17709664418813675</v>
      </c>
      <c r="K7469">
        <v>7464</v>
      </c>
      <c r="L7469" s="14">
        <v>4.3933364660566401E-4</v>
      </c>
      <c r="M7469" s="14">
        <v>0.28944493770061003</v>
      </c>
    </row>
    <row r="7470" spans="1:13" x14ac:dyDescent="0.55000000000000004">
      <c r="A7470">
        <v>7465</v>
      </c>
      <c r="C7470">
        <f t="shared" si="354"/>
        <v>1.5107658615860251E-2</v>
      </c>
      <c r="D7470">
        <f t="shared" si="355"/>
        <v>3.432810328165557E-4</v>
      </c>
      <c r="E7470" s="2">
        <f t="shared" si="356"/>
        <v>4.1091388217360449E-2</v>
      </c>
      <c r="K7470">
        <v>7465</v>
      </c>
      <c r="L7470" s="14">
        <v>1.7224792094695999E-4</v>
      </c>
      <c r="M7470" s="14">
        <v>0.21781776743473599</v>
      </c>
    </row>
    <row r="7471" spans="1:13" x14ac:dyDescent="0.55000000000000004">
      <c r="A7471">
        <v>7466</v>
      </c>
      <c r="C7471">
        <f t="shared" si="354"/>
        <v>0.15780719678671448</v>
      </c>
      <c r="D7471">
        <f t="shared" si="355"/>
        <v>5.506896278452847E-4</v>
      </c>
      <c r="E7471" s="2">
        <f t="shared" si="356"/>
        <v>4.3785232542196025E-3</v>
      </c>
      <c r="K7471">
        <v>7466</v>
      </c>
      <c r="L7471" s="14">
        <v>-1.3797836506143499E-4</v>
      </c>
      <c r="M7471" s="14">
        <v>9.16367860715043E-2</v>
      </c>
    </row>
    <row r="7472" spans="1:13" x14ac:dyDescent="0.55000000000000004">
      <c r="A7472">
        <v>7467</v>
      </c>
      <c r="C7472">
        <f t="shared" si="354"/>
        <v>0.26090045487588748</v>
      </c>
      <c r="D7472">
        <f t="shared" si="355"/>
        <v>6.1988673390120288E-4</v>
      </c>
      <c r="E7472" s="2">
        <f t="shared" si="356"/>
        <v>0.10137579102947419</v>
      </c>
      <c r="K7472">
        <v>7467</v>
      </c>
      <c r="L7472" s="14">
        <v>-4.1364711358455897E-4</v>
      </c>
      <c r="M7472" s="14">
        <v>-5.7495196836685698E-2</v>
      </c>
    </row>
    <row r="7473" spans="1:13" x14ac:dyDescent="0.55000000000000004">
      <c r="A7473">
        <v>7468</v>
      </c>
      <c r="C7473">
        <f t="shared" si="354"/>
        <v>0.29851319813645927</v>
      </c>
      <c r="D7473">
        <f t="shared" si="355"/>
        <v>5.33505335923542E-4</v>
      </c>
      <c r="E7473" s="2">
        <f t="shared" si="356"/>
        <v>0.24082609029297231</v>
      </c>
      <c r="K7473">
        <v>7468</v>
      </c>
      <c r="L7473" s="14">
        <v>-5.8571537643003504E-4</v>
      </c>
      <c r="M7473" s="14">
        <v>-0.19222715102282101</v>
      </c>
    </row>
    <row r="7474" spans="1:13" x14ac:dyDescent="0.55000000000000004">
      <c r="A7474">
        <v>7469</v>
      </c>
      <c r="C7474">
        <f t="shared" si="354"/>
        <v>0.26120542082374898</v>
      </c>
      <c r="D7474">
        <f t="shared" si="355"/>
        <v>3.1322534402929391E-4</v>
      </c>
      <c r="E7474" s="2">
        <f t="shared" si="356"/>
        <v>0.29162164745558422</v>
      </c>
      <c r="K7474">
        <v>7469</v>
      </c>
      <c r="L7474" s="14">
        <v>-6.1108758973420598E-4</v>
      </c>
      <c r="M7474" s="14">
        <v>-0.27881462274462099</v>
      </c>
    </row>
    <row r="7475" spans="1:13" x14ac:dyDescent="0.55000000000000004">
      <c r="A7475">
        <v>7470</v>
      </c>
      <c r="C7475">
        <f t="shared" si="354"/>
        <v>0.1583405886576964</v>
      </c>
      <c r="D7475">
        <f t="shared" si="355"/>
        <v>1.4332393050092374E-5</v>
      </c>
      <c r="E7475" s="2">
        <f t="shared" si="356"/>
        <v>0.2060359505191138</v>
      </c>
      <c r="K7475">
        <v>7470</v>
      </c>
      <c r="L7475" s="14">
        <v>-4.8340912527725701E-4</v>
      </c>
      <c r="M7475" s="14">
        <v>-0.29557124255968198</v>
      </c>
    </row>
    <row r="7476" spans="1:13" x14ac:dyDescent="0.55000000000000004">
      <c r="A7476">
        <v>7471</v>
      </c>
      <c r="C7476">
        <f t="shared" si="354"/>
        <v>1.5735606297692578E-2</v>
      </c>
      <c r="D7476">
        <f t="shared" si="355"/>
        <v>-2.881576864738162E-4</v>
      </c>
      <c r="E7476" s="2">
        <f t="shared" si="356"/>
        <v>6.453419651319163E-2</v>
      </c>
      <c r="K7476">
        <v>7471</v>
      </c>
      <c r="L7476" s="14">
        <v>-2.3465784654212301E-4</v>
      </c>
      <c r="M7476" s="14">
        <v>-0.23830021108480101</v>
      </c>
    </row>
    <row r="7477" spans="1:13" x14ac:dyDescent="0.55000000000000004">
      <c r="A7477">
        <v>7472</v>
      </c>
      <c r="C7477">
        <f t="shared" si="354"/>
        <v>-0.1308186815664508</v>
      </c>
      <c r="D7477">
        <f t="shared" si="355"/>
        <v>-5.1832626058392103E-4</v>
      </c>
      <c r="E7477" s="2">
        <f t="shared" si="356"/>
        <v>8.9742809061069763E-5</v>
      </c>
      <c r="K7477">
        <v>7472</v>
      </c>
      <c r="L7477" s="14">
        <v>7.2864945571081598E-5</v>
      </c>
      <c r="M7477" s="14">
        <v>-0.12134541343654601</v>
      </c>
    </row>
    <row r="7478" spans="1:13" x14ac:dyDescent="0.55000000000000004">
      <c r="A7478">
        <v>7473</v>
      </c>
      <c r="C7478">
        <f t="shared" si="354"/>
        <v>-0.24454023779643511</v>
      </c>
      <c r="D7478">
        <f t="shared" si="355"/>
        <v>-6.1840586873816163E-4</v>
      </c>
      <c r="E7478" s="2">
        <f t="shared" si="356"/>
        <v>7.3192613172874885E-2</v>
      </c>
      <c r="K7478">
        <v>7473</v>
      </c>
      <c r="L7478" s="14">
        <v>3.6213826004470302E-4</v>
      </c>
      <c r="M7478" s="14">
        <v>2.6001095779184899E-2</v>
      </c>
    </row>
    <row r="7479" spans="1:13" x14ac:dyDescent="0.55000000000000004">
      <c r="A7479">
        <v>7474</v>
      </c>
      <c r="C7479">
        <f t="shared" si="354"/>
        <v>-0.29688734883874635</v>
      </c>
      <c r="D7479">
        <f t="shared" si="355"/>
        <v>-5.6327863880058552E-4</v>
      </c>
      <c r="E7479" s="2">
        <f t="shared" si="356"/>
        <v>0.21503885202352413</v>
      </c>
      <c r="K7479">
        <v>7474</v>
      </c>
      <c r="L7479" s="14">
        <v>5.6071180074746202E-4</v>
      </c>
      <c r="M7479" s="14">
        <v>0.166835469257931</v>
      </c>
    </row>
    <row r="7480" spans="1:13" x14ac:dyDescent="0.55000000000000004">
      <c r="A7480">
        <v>7475</v>
      </c>
      <c r="C7480">
        <f t="shared" si="354"/>
        <v>-0.27472199321131741</v>
      </c>
      <c r="D7480">
        <f t="shared" si="355"/>
        <v>-3.6678034349571466E-4</v>
      </c>
      <c r="E7480" s="2">
        <f t="shared" si="356"/>
        <v>0.29225577459252045</v>
      </c>
      <c r="K7480">
        <v>7475</v>
      </c>
      <c r="L7480" s="14">
        <v>6.1885159254953896E-4</v>
      </c>
      <c r="M7480" s="14">
        <v>0.26588486448891602</v>
      </c>
    </row>
    <row r="7481" spans="1:13" x14ac:dyDescent="0.55000000000000004">
      <c r="A7481">
        <v>7476</v>
      </c>
      <c r="C7481">
        <f t="shared" si="354"/>
        <v>-0.18360720796800667</v>
      </c>
      <c r="D7481">
        <f t="shared" si="355"/>
        <v>-7.8227913089639524E-5</v>
      </c>
      <c r="E7481" s="2">
        <f t="shared" si="356"/>
        <v>0.23227479421032671</v>
      </c>
      <c r="K7481">
        <v>7476</v>
      </c>
      <c r="L7481" s="14">
        <v>5.2199616392102004E-4</v>
      </c>
      <c r="M7481" s="14">
        <v>0.298341745978702</v>
      </c>
    </row>
    <row r="7482" spans="1:13" x14ac:dyDescent="0.55000000000000004">
      <c r="A7482">
        <v>7477</v>
      </c>
      <c r="C7482">
        <f t="shared" si="354"/>
        <v>-4.6410883661887996E-2</v>
      </c>
      <c r="D7482">
        <f t="shared" si="355"/>
        <v>2.2995807457997837E-4</v>
      </c>
      <c r="E7482" s="2">
        <f t="shared" si="356"/>
        <v>9.1498972038389859E-2</v>
      </c>
      <c r="K7482">
        <v>7477</v>
      </c>
      <c r="L7482" s="14">
        <v>2.9440355780937502E-4</v>
      </c>
      <c r="M7482" s="14">
        <v>0.25607708641029497</v>
      </c>
    </row>
    <row r="7483" spans="1:13" x14ac:dyDescent="0.55000000000000004">
      <c r="A7483">
        <v>7478</v>
      </c>
      <c r="C7483">
        <f t="shared" si="354"/>
        <v>0.10243359418298177</v>
      </c>
      <c r="D7483">
        <f t="shared" si="355"/>
        <v>4.8042943267059325E-4</v>
      </c>
      <c r="E7483" s="2">
        <f t="shared" si="356"/>
        <v>2.2318762730004116E-3</v>
      </c>
      <c r="K7483">
        <v>7478</v>
      </c>
      <c r="L7483" s="14">
        <v>-6.9242457027073298E-6</v>
      </c>
      <c r="M7483" s="14">
        <v>0.14967633196351701</v>
      </c>
    </row>
    <row r="7484" spans="1:13" x14ac:dyDescent="0.55000000000000004">
      <c r="A7484">
        <v>7479</v>
      </c>
      <c r="C7484">
        <f t="shared" si="354"/>
        <v>0.22556939901677373</v>
      </c>
      <c r="D7484">
        <f t="shared" si="355"/>
        <v>6.1032312980983711E-4</v>
      </c>
      <c r="E7484" s="2">
        <f t="shared" si="356"/>
        <v>4.8303770319503482E-2</v>
      </c>
      <c r="K7484">
        <v>7479</v>
      </c>
      <c r="L7484" s="14">
        <v>-3.0651782892364502E-4</v>
      </c>
      <c r="M7484" s="14">
        <v>5.7882116519233197E-3</v>
      </c>
    </row>
    <row r="7485" spans="1:13" x14ac:dyDescent="0.55000000000000004">
      <c r="A7485">
        <v>7480</v>
      </c>
      <c r="C7485">
        <f t="shared" si="354"/>
        <v>0.2920920393230339</v>
      </c>
      <c r="D7485">
        <f t="shared" si="355"/>
        <v>5.8703858595765513E-4</v>
      </c>
      <c r="E7485" s="2">
        <f t="shared" si="356"/>
        <v>0.1863145066754211</v>
      </c>
      <c r="K7485">
        <v>7480</v>
      </c>
      <c r="L7485" s="14">
        <v>-5.29342120392094E-4</v>
      </c>
      <c r="M7485" s="14">
        <v>-0.13954960217535201</v>
      </c>
    </row>
    <row r="7486" spans="1:13" x14ac:dyDescent="0.55000000000000004">
      <c r="A7486">
        <v>7481</v>
      </c>
      <c r="C7486">
        <f t="shared" si="354"/>
        <v>0.28530573457089298</v>
      </c>
      <c r="D7486">
        <f t="shared" si="355"/>
        <v>4.1641973082170265E-4</v>
      </c>
      <c r="E7486" s="2">
        <f t="shared" si="356"/>
        <v>0.2864840917023479</v>
      </c>
      <c r="K7486">
        <v>7481</v>
      </c>
      <c r="L7486" s="14">
        <v>-6.19589394008232E-4</v>
      </c>
      <c r="M7486" s="14">
        <v>-0.24993635243492901</v>
      </c>
    </row>
    <row r="7487" spans="1:13" x14ac:dyDescent="0.55000000000000004">
      <c r="A7487">
        <v>7482</v>
      </c>
      <c r="C7487">
        <f t="shared" si="354"/>
        <v>0.2069137042091839</v>
      </c>
      <c r="D7487">
        <f t="shared" si="355"/>
        <v>1.4128830068098859E-4</v>
      </c>
      <c r="E7487" s="2">
        <f t="shared" si="356"/>
        <v>0.2546602144531333</v>
      </c>
      <c r="K7487">
        <v>7482</v>
      </c>
      <c r="L7487" s="14">
        <v>-5.5465666024145596E-4</v>
      </c>
      <c r="M7487" s="14">
        <v>-0.297724992734613</v>
      </c>
    </row>
    <row r="7488" spans="1:13" x14ac:dyDescent="0.55000000000000004">
      <c r="A7488">
        <v>7483</v>
      </c>
      <c r="C7488">
        <f t="shared" si="354"/>
        <v>7.6590695490000707E-2</v>
      </c>
      <c r="D7488">
        <f t="shared" si="355"/>
        <v>-1.6930351480089106E-4</v>
      </c>
      <c r="E7488" s="2">
        <f t="shared" si="356"/>
        <v>0.12078214510188658</v>
      </c>
      <c r="K7488">
        <v>7483</v>
      </c>
      <c r="L7488" s="14">
        <v>-3.5080672507709098E-4</v>
      </c>
      <c r="M7488" s="14">
        <v>-0.27094656165214598</v>
      </c>
    </row>
    <row r="7489" spans="1:13" x14ac:dyDescent="0.55000000000000004">
      <c r="A7489">
        <v>7484</v>
      </c>
      <c r="C7489">
        <f t="shared" si="354"/>
        <v>-7.295496339653669E-2</v>
      </c>
      <c r="D7489">
        <f t="shared" si="355"/>
        <v>-4.3740371671147473E-4</v>
      </c>
      <c r="E7489" s="2">
        <f t="shared" si="356"/>
        <v>1.068182606775611E-2</v>
      </c>
      <c r="K7489">
        <v>7484</v>
      </c>
      <c r="L7489" s="14">
        <v>-5.9095069370242402E-5</v>
      </c>
      <c r="M7489" s="14">
        <v>-0.17630788337345901</v>
      </c>
    </row>
    <row r="7490" spans="1:13" x14ac:dyDescent="0.55000000000000004">
      <c r="A7490">
        <v>7485</v>
      </c>
      <c r="C7490">
        <f t="shared" si="354"/>
        <v>-0.20419046423915846</v>
      </c>
      <c r="D7490">
        <f t="shared" si="355"/>
        <v>-5.9572480546629203E-4</v>
      </c>
      <c r="E7490" s="2">
        <f t="shared" si="356"/>
        <v>2.7781776456107635E-2</v>
      </c>
      <c r="K7490">
        <v>7485</v>
      </c>
      <c r="L7490" s="14">
        <v>2.4741731305957901E-4</v>
      </c>
      <c r="M7490" s="14">
        <v>-3.7511801969185701E-2</v>
      </c>
    </row>
    <row r="7491" spans="1:13" x14ac:dyDescent="0.55000000000000004">
      <c r="A7491">
        <v>7486</v>
      </c>
      <c r="C7491">
        <f t="shared" si="354"/>
        <v>-0.28417846255123991</v>
      </c>
      <c r="D7491">
        <f t="shared" si="355"/>
        <v>-6.0453152493165094E-4</v>
      </c>
      <c r="E7491" s="2">
        <f t="shared" si="356"/>
        <v>0.15591268656098661</v>
      </c>
      <c r="K7491">
        <v>7486</v>
      </c>
      <c r="L7491" s="14">
        <v>4.9196249456805001E-4</v>
      </c>
      <c r="M7491" s="14">
        <v>0.110679342944595</v>
      </c>
    </row>
    <row r="7492" spans="1:13" x14ac:dyDescent="0.55000000000000004">
      <c r="A7492">
        <v>7487</v>
      </c>
      <c r="C7492">
        <f t="shared" si="354"/>
        <v>-0.29284365676967722</v>
      </c>
      <c r="D7492">
        <f t="shared" si="355"/>
        <v>-4.6161357415266409E-4</v>
      </c>
      <c r="E7492" s="2">
        <f t="shared" si="356"/>
        <v>0.27456951981699146</v>
      </c>
      <c r="K7492">
        <v>7487</v>
      </c>
      <c r="L7492" s="14">
        <v>6.1329261739820405E-4</v>
      </c>
      <c r="M7492" s="14">
        <v>0.23115015981310599</v>
      </c>
    </row>
    <row r="7493" spans="1:13" x14ac:dyDescent="0.55000000000000004">
      <c r="A7493">
        <v>7488</v>
      </c>
      <c r="C7493">
        <f t="shared" si="354"/>
        <v>-0.22801126579344477</v>
      </c>
      <c r="D7493">
        <f t="shared" si="355"/>
        <v>-2.0284034630347738E-4</v>
      </c>
      <c r="E7493" s="2">
        <f t="shared" si="356"/>
        <v>0.27221184603235338</v>
      </c>
      <c r="K7493">
        <v>7488</v>
      </c>
      <c r="L7493" s="14">
        <v>5.8101979960979299E-4</v>
      </c>
      <c r="M7493" s="14">
        <v>0.29372798520493798</v>
      </c>
    </row>
    <row r="7494" spans="1:13" x14ac:dyDescent="0.55000000000000004">
      <c r="A7494">
        <v>7489</v>
      </c>
      <c r="C7494">
        <f t="shared" ref="C7494:C7557" si="357">$D$1*COS($B$2*(A7494-$L$2)+$B$1)</f>
        <v>-0.10595285319920379</v>
      </c>
      <c r="D7494">
        <f t="shared" ref="D7494:D7557" si="358">$D$2*COS($B$2*(A7494-$L$3)+$B$3)</f>
        <v>1.0684153293262184E-4</v>
      </c>
      <c r="E7494" s="2">
        <f t="shared" ref="E7494:E7557" si="359">(M7494-C7494)^2</f>
        <v>0.1510819899589308</v>
      </c>
      <c r="K7494">
        <v>7489</v>
      </c>
      <c r="L7494" s="14">
        <v>4.0322696862395E-4</v>
      </c>
      <c r="M7494" s="14">
        <v>0.28273981454606101</v>
      </c>
    </row>
    <row r="7495" spans="1:13" x14ac:dyDescent="0.55000000000000004">
      <c r="A7495">
        <v>7490</v>
      </c>
      <c r="C7495">
        <f t="shared" si="357"/>
        <v>4.2697492234793133E-2</v>
      </c>
      <c r="D7495">
        <f t="shared" si="358"/>
        <v>3.8970843943644064E-4</v>
      </c>
      <c r="E7495" s="2">
        <f t="shared" si="359"/>
        <v>2.5039964411776534E-2</v>
      </c>
      <c r="K7495">
        <v>7490</v>
      </c>
      <c r="L7495" s="14">
        <v>1.2444344190772901E-4</v>
      </c>
      <c r="M7495" s="14">
        <v>0.20093770334365299</v>
      </c>
    </row>
    <row r="7496" spans="1:13" x14ac:dyDescent="0.55000000000000004">
      <c r="A7496">
        <v>7491</v>
      </c>
      <c r="C7496">
        <f t="shared" si="357"/>
        <v>0.18063166711364512</v>
      </c>
      <c r="D7496">
        <f t="shared" si="358"/>
        <v>5.7476674205273869E-4</v>
      </c>
      <c r="E7496" s="2">
        <f t="shared" si="359"/>
        <v>1.2504197547367514E-2</v>
      </c>
      <c r="K7496">
        <v>7491</v>
      </c>
      <c r="L7496" s="14">
        <v>-1.8550771682534901E-4</v>
      </c>
      <c r="M7496" s="14">
        <v>6.8809497811813405E-2</v>
      </c>
    </row>
    <row r="7497" spans="1:13" x14ac:dyDescent="0.55000000000000004">
      <c r="A7497">
        <v>7492</v>
      </c>
      <c r="C7497">
        <f t="shared" si="357"/>
        <v>0.27323110096041803</v>
      </c>
      <c r="D7497">
        <f t="shared" si="358"/>
        <v>6.1557070753545488E-4</v>
      </c>
      <c r="E7497" s="2">
        <f t="shared" si="359"/>
        <v>0.12516281742364402</v>
      </c>
      <c r="K7497">
        <v>7492</v>
      </c>
      <c r="L7497" s="14">
        <v>-4.48997317073192E-4</v>
      </c>
      <c r="M7497" s="14">
        <v>-8.0552473310129505E-2</v>
      </c>
    </row>
    <row r="7498" spans="1:13" x14ac:dyDescent="0.55000000000000004">
      <c r="A7498">
        <v>7493</v>
      </c>
      <c r="C7498">
        <f t="shared" si="357"/>
        <v>0.2972552877207697</v>
      </c>
      <c r="D7498">
        <f t="shared" si="358"/>
        <v>5.0187940062777726E-4</v>
      </c>
      <c r="E7498" s="2">
        <f t="shared" si="359"/>
        <v>0.25704379364443264</v>
      </c>
      <c r="K7498">
        <v>7493</v>
      </c>
      <c r="L7498" s="14">
        <v>-6.0003275388291705E-4</v>
      </c>
      <c r="M7498" s="14">
        <v>-0.20973957778028501</v>
      </c>
    </row>
    <row r="7499" spans="1:13" x14ac:dyDescent="0.55000000000000004">
      <c r="A7499">
        <v>7494</v>
      </c>
      <c r="C7499">
        <f t="shared" si="357"/>
        <v>0.24667466290752957</v>
      </c>
      <c r="D7499">
        <f t="shared" si="358"/>
        <v>2.6222694294092603E-4</v>
      </c>
      <c r="E7499" s="2">
        <f t="shared" si="359"/>
        <v>0.28416444238797395</v>
      </c>
      <c r="K7499">
        <v>7494</v>
      </c>
      <c r="L7499" s="14">
        <v>-6.0078626514970099E-4</v>
      </c>
      <c r="M7499" s="14">
        <v>-0.28639610386548903</v>
      </c>
    </row>
    <row r="7500" spans="1:13" x14ac:dyDescent="0.55000000000000004">
      <c r="A7500">
        <v>7495</v>
      </c>
      <c r="C7500">
        <f t="shared" si="357"/>
        <v>0.1341838971938433</v>
      </c>
      <c r="D7500">
        <f t="shared" si="358"/>
        <v>-4.3238950118701144E-5</v>
      </c>
      <c r="E7500" s="2">
        <f t="shared" si="359"/>
        <v>0.18105607621326517</v>
      </c>
      <c r="K7500">
        <v>7495</v>
      </c>
      <c r="L7500" s="14">
        <v>-4.5106912930233399E-4</v>
      </c>
      <c r="M7500" s="14">
        <v>-0.291322949065139</v>
      </c>
    </row>
    <row r="7501" spans="1:13" x14ac:dyDescent="0.55000000000000004">
      <c r="A7501">
        <v>7496</v>
      </c>
      <c r="C7501">
        <f t="shared" si="357"/>
        <v>-1.198419833901984E-2</v>
      </c>
      <c r="D7501">
        <f t="shared" si="358"/>
        <v>-3.3785277809572054E-4</v>
      </c>
      <c r="E7501" s="2">
        <f t="shared" si="359"/>
        <v>4.464851665001035E-2</v>
      </c>
      <c r="K7501">
        <v>7496</v>
      </c>
      <c r="L7501" s="14">
        <v>-1.8837893179146899E-4</v>
      </c>
      <c r="M7501" s="14">
        <v>-0.22328615443505401</v>
      </c>
    </row>
    <row r="7502" spans="1:13" x14ac:dyDescent="0.55000000000000004">
      <c r="A7502">
        <v>7497</v>
      </c>
      <c r="C7502">
        <f t="shared" si="357"/>
        <v>-0.15514451269952739</v>
      </c>
      <c r="D7502">
        <f t="shared" si="358"/>
        <v>-5.4767268015123766E-4</v>
      </c>
      <c r="E7502" s="2">
        <f t="shared" si="359"/>
        <v>3.1157111313587968E-3</v>
      </c>
      <c r="K7502">
        <v>7497</v>
      </c>
      <c r="L7502" s="14">
        <v>1.21491937804619E-4</v>
      </c>
      <c r="M7502" s="14">
        <v>-9.9325957259971301E-2</v>
      </c>
    </row>
    <row r="7503" spans="1:13" x14ac:dyDescent="0.55000000000000004">
      <c r="A7503">
        <v>7498</v>
      </c>
      <c r="C7503">
        <f t="shared" si="357"/>
        <v>-0.25936682455931026</v>
      </c>
      <c r="D7503">
        <f t="shared" si="358"/>
        <v>-6.2003828351293823E-4</v>
      </c>
      <c r="E7503" s="2">
        <f t="shared" si="359"/>
        <v>9.5405536502355323E-2</v>
      </c>
      <c r="K7503">
        <v>7498</v>
      </c>
      <c r="L7503" s="14">
        <v>4.0093439789627602E-4</v>
      </c>
      <c r="M7503" s="14">
        <v>4.9511042084376802E-2</v>
      </c>
    </row>
    <row r="7504" spans="1:13" x14ac:dyDescent="0.55000000000000004">
      <c r="A7504">
        <v>7499</v>
      </c>
      <c r="C7504">
        <f t="shared" si="357"/>
        <v>-0.29849353047359067</v>
      </c>
      <c r="D7504">
        <f t="shared" si="358"/>
        <v>-5.3678734708292647E-4</v>
      </c>
      <c r="E7504" s="2">
        <f t="shared" si="359"/>
        <v>0.23468329977035296</v>
      </c>
      <c r="K7504">
        <v>7499</v>
      </c>
      <c r="L7504" s="14">
        <v>5.7996035081837795E-4</v>
      </c>
      <c r="M7504" s="14">
        <v>0.185947693794486</v>
      </c>
    </row>
    <row r="7505" spans="1:13" x14ac:dyDescent="0.55000000000000004">
      <c r="A7505">
        <v>7500</v>
      </c>
      <c r="C7505">
        <f t="shared" si="357"/>
        <v>-0.26270465198340759</v>
      </c>
      <c r="D7505">
        <f t="shared" si="358"/>
        <v>-3.1881410111462823E-4</v>
      </c>
      <c r="E7505" s="2">
        <f t="shared" si="359"/>
        <v>0.29000082212997452</v>
      </c>
      <c r="K7505">
        <v>7500</v>
      </c>
      <c r="L7505" s="14">
        <v>6.1373163606520101E-4</v>
      </c>
      <c r="M7505" s="14">
        <v>0.27581259205802</v>
      </c>
    </row>
    <row r="7506" spans="1:13" x14ac:dyDescent="0.55000000000000004">
      <c r="A7506">
        <v>7501</v>
      </c>
      <c r="C7506">
        <f t="shared" si="357"/>
        <v>-0.16098244322009334</v>
      </c>
      <c r="D7506">
        <f t="shared" si="358"/>
        <v>-2.0825235834610048E-5</v>
      </c>
      <c r="E7506" s="2">
        <f t="shared" si="359"/>
        <v>0.20938033389624244</v>
      </c>
      <c r="K7506">
        <v>7501</v>
      </c>
      <c r="L7506" s="14">
        <v>4.93790025744835E-4</v>
      </c>
      <c r="M7506" s="14">
        <v>0.29659851562352202</v>
      </c>
    </row>
    <row r="7507" spans="1:13" x14ac:dyDescent="0.55000000000000004">
      <c r="A7507">
        <v>7502</v>
      </c>
      <c r="C7507">
        <f t="shared" si="357"/>
        <v>-1.8857034453539426E-2</v>
      </c>
      <c r="D7507">
        <f t="shared" si="358"/>
        <v>2.8239032467071863E-4</v>
      </c>
      <c r="E7507" s="2">
        <f t="shared" si="359"/>
        <v>6.8621226460274104E-2</v>
      </c>
      <c r="K7507">
        <v>7502</v>
      </c>
      <c r="L7507" s="14">
        <v>2.50175640225746E-4</v>
      </c>
      <c r="M7507" s="14">
        <v>0.24309950098750299</v>
      </c>
    </row>
    <row r="7508" spans="1:13" x14ac:dyDescent="0.55000000000000004">
      <c r="A7508">
        <v>7503</v>
      </c>
      <c r="C7508">
        <f t="shared" si="357"/>
        <v>0.12800109248976216</v>
      </c>
      <c r="D7508">
        <f t="shared" si="358"/>
        <v>5.1473186600847721E-4</v>
      </c>
      <c r="E7508" s="2">
        <f t="shared" si="359"/>
        <v>5.0924745232499638E-7</v>
      </c>
      <c r="K7508">
        <v>7503</v>
      </c>
      <c r="L7508" s="14">
        <v>-5.6096786364878703E-5</v>
      </c>
      <c r="M7508" s="14">
        <v>0.128714708249345</v>
      </c>
    </row>
    <row r="7509" spans="1:13" x14ac:dyDescent="0.55000000000000004">
      <c r="A7509">
        <v>7504</v>
      </c>
      <c r="C7509">
        <f t="shared" si="357"/>
        <v>0.2427336432670881</v>
      </c>
      <c r="D7509">
        <f t="shared" si="358"/>
        <v>6.1788655866498168E-4</v>
      </c>
      <c r="E7509" s="2">
        <f t="shared" si="359"/>
        <v>6.7933796002184049E-2</v>
      </c>
      <c r="K7509">
        <v>7504</v>
      </c>
      <c r="L7509" s="14">
        <v>-3.4831942481122199E-4</v>
      </c>
      <c r="M7509" s="14">
        <v>-1.79074816579399E-2</v>
      </c>
    </row>
    <row r="7510" spans="1:13" x14ac:dyDescent="0.55000000000000004">
      <c r="A7510">
        <v>7505</v>
      </c>
      <c r="C7510">
        <f t="shared" si="357"/>
        <v>0.2965451660036158</v>
      </c>
      <c r="D7510">
        <f t="shared" si="358"/>
        <v>5.6596474911184977E-4</v>
      </c>
      <c r="E7510" s="2">
        <f t="shared" si="359"/>
        <v>0.20847424336158901</v>
      </c>
      <c r="K7510">
        <v>7505</v>
      </c>
      <c r="L7510" s="14">
        <v>-5.5330330249675898E-4</v>
      </c>
      <c r="M7510" s="14">
        <v>-0.16004463169404301</v>
      </c>
    </row>
    <row r="7511" spans="1:13" x14ac:dyDescent="0.55000000000000004">
      <c r="A7511">
        <v>7506</v>
      </c>
      <c r="C7511">
        <f t="shared" si="357"/>
        <v>0.27593010274937918</v>
      </c>
      <c r="D7511">
        <f t="shared" si="358"/>
        <v>3.719977171220088E-4</v>
      </c>
      <c r="E7511" s="2">
        <f t="shared" si="359"/>
        <v>0.28947382063063065</v>
      </c>
      <c r="K7511">
        <v>7506</v>
      </c>
      <c r="L7511" s="14">
        <v>-6.1970893562748799E-4</v>
      </c>
      <c r="M7511" s="14">
        <v>-0.26209761087755901</v>
      </c>
    </row>
    <row r="7512" spans="1:13" x14ac:dyDescent="0.55000000000000004">
      <c r="A7512">
        <v>7507</v>
      </c>
      <c r="C7512">
        <f t="shared" si="357"/>
        <v>0.18606239985013581</v>
      </c>
      <c r="D7512">
        <f t="shared" si="358"/>
        <v>8.4667099224274028E-5</v>
      </c>
      <c r="E7512" s="2">
        <f t="shared" si="359"/>
        <v>0.23480713255750971</v>
      </c>
      <c r="K7512">
        <v>7507</v>
      </c>
      <c r="L7512" s="14">
        <v>-5.3090462143517904E-4</v>
      </c>
      <c r="M7512" s="14">
        <v>-0.29850661748125501</v>
      </c>
    </row>
    <row r="7513" spans="1:13" x14ac:dyDescent="0.55000000000000004">
      <c r="A7513">
        <v>7508</v>
      </c>
      <c r="C7513">
        <f t="shared" si="357"/>
        <v>4.9496956477001544E-2</v>
      </c>
      <c r="D7513">
        <f t="shared" si="358"/>
        <v>-2.239131759294877E-4</v>
      </c>
      <c r="E7513" s="2">
        <f t="shared" si="359"/>
        <v>9.5882965453732746E-2</v>
      </c>
      <c r="K7513">
        <v>7508</v>
      </c>
      <c r="L7513" s="14">
        <v>-3.0913195131126498E-4</v>
      </c>
      <c r="M7513" s="14">
        <v>-0.26015278993615598</v>
      </c>
    </row>
    <row r="7514" spans="1:13" x14ac:dyDescent="0.55000000000000004">
      <c r="A7514">
        <v>7509</v>
      </c>
      <c r="C7514">
        <f t="shared" si="357"/>
        <v>-9.9491179662195547E-2</v>
      </c>
      <c r="D7514">
        <f t="shared" si="358"/>
        <v>-4.7629596364915337E-4</v>
      </c>
      <c r="E7514" s="2">
        <f t="shared" si="359"/>
        <v>3.2662256701217816E-3</v>
      </c>
      <c r="K7514">
        <v>7509</v>
      </c>
      <c r="L7514" s="14">
        <v>-9.9352662660445495E-6</v>
      </c>
      <c r="M7514" s="14">
        <v>-0.15664208228080501</v>
      </c>
    </row>
    <row r="7515" spans="1:13" x14ac:dyDescent="0.55000000000000004">
      <c r="A7515">
        <v>7510</v>
      </c>
      <c r="C7515">
        <f t="shared" si="357"/>
        <v>-0.22350912681385507</v>
      </c>
      <c r="D7515">
        <f t="shared" si="358"/>
        <v>-6.0913850401521548E-4</v>
      </c>
      <c r="E7515" s="2">
        <f t="shared" si="359"/>
        <v>4.3936240349668726E-2</v>
      </c>
      <c r="K7515">
        <v>7510</v>
      </c>
      <c r="L7515" s="14">
        <v>2.9174976784942402E-4</v>
      </c>
      <c r="M7515" s="14">
        <v>-1.3899393381295399E-2</v>
      </c>
    </row>
    <row r="7516" spans="1:13" x14ac:dyDescent="0.55000000000000004">
      <c r="A7516">
        <v>7511</v>
      </c>
      <c r="C7516">
        <f t="shared" si="357"/>
        <v>-0.29143099433382302</v>
      </c>
      <c r="D7516">
        <f t="shared" si="358"/>
        <v>-5.8910011949437127E-4</v>
      </c>
      <c r="E7516" s="2">
        <f t="shared" si="359"/>
        <v>0.17956870610961137</v>
      </c>
      <c r="K7516">
        <v>7511</v>
      </c>
      <c r="L7516" s="14">
        <v>5.2036426272284201E-4</v>
      </c>
      <c r="M7516" s="14">
        <v>0.13232448481613601</v>
      </c>
    </row>
    <row r="7517" spans="1:13" x14ac:dyDescent="0.55000000000000004">
      <c r="A7517">
        <v>7512</v>
      </c>
      <c r="C7517">
        <f t="shared" si="357"/>
        <v>-0.28620982515395904</v>
      </c>
      <c r="D7517">
        <f t="shared" si="358"/>
        <v>-4.2121002222571995E-4</v>
      </c>
      <c r="E7517" s="2">
        <f t="shared" si="359"/>
        <v>0.28261631578674234</v>
      </c>
      <c r="K7517">
        <v>7512</v>
      </c>
      <c r="L7517" s="14">
        <v>6.1865029989179802E-4</v>
      </c>
      <c r="M7517" s="14">
        <v>0.24540687490985799</v>
      </c>
    </row>
    <row r="7518" spans="1:13" x14ac:dyDescent="0.55000000000000004">
      <c r="A7518">
        <v>7513</v>
      </c>
      <c r="C7518">
        <f t="shared" si="357"/>
        <v>-0.20915602268489483</v>
      </c>
      <c r="D7518">
        <f t="shared" si="358"/>
        <v>-1.4760508778122996E-4</v>
      </c>
      <c r="E7518" s="2">
        <f t="shared" si="359"/>
        <v>0.2562198258187115</v>
      </c>
      <c r="K7518">
        <v>7513</v>
      </c>
      <c r="L7518" s="14">
        <v>5.6199153162501795E-4</v>
      </c>
      <c r="M7518" s="14">
        <v>0.29702559078868002</v>
      </c>
    </row>
    <row r="7519" spans="1:13" x14ac:dyDescent="0.55000000000000004">
      <c r="A7519">
        <v>7514</v>
      </c>
      <c r="C7519">
        <f t="shared" si="357"/>
        <v>-7.9608467181077766E-2</v>
      </c>
      <c r="D7519">
        <f t="shared" si="358"/>
        <v>1.6304561242796E-4</v>
      </c>
      <c r="E7519" s="2">
        <f t="shared" si="359"/>
        <v>0.12521751674856854</v>
      </c>
      <c r="K7519">
        <v>7514</v>
      </c>
      <c r="L7519" s="14">
        <v>3.6457849792039898E-4</v>
      </c>
      <c r="M7519" s="14">
        <v>0.274252404841485</v>
      </c>
    </row>
    <row r="7520" spans="1:13" x14ac:dyDescent="0.55000000000000004">
      <c r="A7520">
        <v>7515</v>
      </c>
      <c r="C7520">
        <f t="shared" si="357"/>
        <v>6.9919135567619473E-2</v>
      </c>
      <c r="D7520">
        <f t="shared" si="358"/>
        <v>4.3277530064009338E-4</v>
      </c>
      <c r="E7520" s="2">
        <f t="shared" si="359"/>
        <v>1.2740058404247698E-2</v>
      </c>
      <c r="K7520">
        <v>7515</v>
      </c>
      <c r="L7520" s="14">
        <v>7.5854517730811804E-5</v>
      </c>
      <c r="M7520" s="14">
        <v>0.18279100276333701</v>
      </c>
    </row>
    <row r="7521" spans="1:13" x14ac:dyDescent="0.55000000000000004">
      <c r="A7521">
        <v>7516</v>
      </c>
      <c r="C7521">
        <f t="shared" si="357"/>
        <v>0.20189850907147253</v>
      </c>
      <c r="D7521">
        <f t="shared" si="358"/>
        <v>5.9388751057981386E-4</v>
      </c>
      <c r="E7521" s="2">
        <f t="shared" si="359"/>
        <v>2.4445337816491407E-2</v>
      </c>
      <c r="K7521">
        <v>7516</v>
      </c>
      <c r="L7521" s="14">
        <v>-2.3186769699172201E-4</v>
      </c>
      <c r="M7521" s="14">
        <v>4.5548460090055802E-2</v>
      </c>
    </row>
    <row r="7522" spans="1:13" x14ac:dyDescent="0.55000000000000004">
      <c r="A7522">
        <v>7517</v>
      </c>
      <c r="C7522">
        <f t="shared" si="357"/>
        <v>0.28320561248129267</v>
      </c>
      <c r="D7522">
        <f t="shared" si="358"/>
        <v>6.0594647351947851E-4</v>
      </c>
      <c r="E7522" s="2">
        <f t="shared" si="359"/>
        <v>0.1492335536714636</v>
      </c>
      <c r="K7522">
        <v>7517</v>
      </c>
      <c r="L7522" s="14">
        <v>-4.8151720859991403E-4</v>
      </c>
      <c r="M7522" s="14">
        <v>-0.103101976974912</v>
      </c>
    </row>
    <row r="7523" spans="1:13" x14ac:dyDescent="0.55000000000000004">
      <c r="A7523">
        <v>7518</v>
      </c>
      <c r="C7523">
        <f t="shared" si="357"/>
        <v>0.29343407665897303</v>
      </c>
      <c r="D7523">
        <f t="shared" si="358"/>
        <v>4.6592564394400246E-4</v>
      </c>
      <c r="E7523" s="2">
        <f t="shared" si="359"/>
        <v>0.26973892395159849</v>
      </c>
      <c r="K7523">
        <v>7518</v>
      </c>
      <c r="L7523" s="14">
        <v>-6.1056774819836005E-4</v>
      </c>
      <c r="M7523" s="14">
        <v>-0.22592988430828401</v>
      </c>
    </row>
    <row r="7524" spans="1:13" x14ac:dyDescent="0.55000000000000004">
      <c r="A7524">
        <v>7519</v>
      </c>
      <c r="C7524">
        <f t="shared" si="357"/>
        <v>0.23001677269483414</v>
      </c>
      <c r="D7524">
        <f t="shared" si="358"/>
        <v>2.0896729867192018E-4</v>
      </c>
      <c r="E7524" s="2">
        <f t="shared" si="359"/>
        <v>0.27268137599676412</v>
      </c>
      <c r="K7524">
        <v>7519</v>
      </c>
      <c r="L7524" s="14">
        <v>-5.8669780757320304E-4</v>
      </c>
      <c r="M7524" s="14">
        <v>-0.29217225054939699</v>
      </c>
    </row>
    <row r="7525" spans="1:13" x14ac:dyDescent="0.55000000000000004">
      <c r="A7525">
        <v>7520</v>
      </c>
      <c r="C7525">
        <f t="shared" si="357"/>
        <v>0.10887010715316943</v>
      </c>
      <c r="D7525">
        <f t="shared" si="358"/>
        <v>-1.0043743388564486E-4</v>
      </c>
      <c r="E7525" s="2">
        <f t="shared" si="359"/>
        <v>0.1553214083196966</v>
      </c>
      <c r="K7525">
        <v>7520</v>
      </c>
      <c r="L7525" s="14">
        <v>-4.15885761432373E-4</v>
      </c>
      <c r="M7525" s="14">
        <v>-0.28523826413535902</v>
      </c>
    </row>
    <row r="7526" spans="1:13" x14ac:dyDescent="0.55000000000000004">
      <c r="A7526">
        <v>7521</v>
      </c>
      <c r="C7526">
        <f t="shared" si="357"/>
        <v>-3.9600660479855977E-2</v>
      </c>
      <c r="D7526">
        <f t="shared" si="358"/>
        <v>-3.8463448758396432E-4</v>
      </c>
      <c r="E7526" s="2">
        <f t="shared" si="359"/>
        <v>2.7977220438819565E-2</v>
      </c>
      <c r="K7526">
        <v>7521</v>
      </c>
      <c r="L7526" s="14">
        <v>-1.4091254637284701E-4</v>
      </c>
      <c r="M7526" s="14">
        <v>-0.20686458497889301</v>
      </c>
    </row>
    <row r="7527" spans="1:13" x14ac:dyDescent="0.55000000000000004">
      <c r="A7527">
        <v>7522</v>
      </c>
      <c r="C7527">
        <f t="shared" si="357"/>
        <v>-0.17813249705217515</v>
      </c>
      <c r="D7527">
        <f t="shared" si="358"/>
        <v>-5.7229639235933125E-4</v>
      </c>
      <c r="E7527" s="2">
        <f t="shared" si="359"/>
        <v>1.0292530589451187E-2</v>
      </c>
      <c r="K7527">
        <v>7522</v>
      </c>
      <c r="L7527" s="14">
        <v>1.6935309008373199E-4</v>
      </c>
      <c r="M7527" s="14">
        <v>-7.6680387219746404E-2</v>
      </c>
    </row>
    <row r="7528" spans="1:13" x14ac:dyDescent="0.55000000000000004">
      <c r="A7528">
        <v>7523</v>
      </c>
      <c r="C7528">
        <f t="shared" si="357"/>
        <v>-0.27195683159951911</v>
      </c>
      <c r="D7528">
        <f t="shared" si="358"/>
        <v>-6.1632396570332156E-4</v>
      </c>
      <c r="E7528" s="2">
        <f t="shared" si="359"/>
        <v>0.11879445910057573</v>
      </c>
      <c r="K7528">
        <v>7523</v>
      </c>
      <c r="L7528" s="14">
        <v>4.3720319453854298E-4</v>
      </c>
      <c r="M7528" s="14">
        <v>7.2708889209173594E-2</v>
      </c>
    </row>
    <row r="7529" spans="1:13" x14ac:dyDescent="0.55000000000000004">
      <c r="A7529">
        <v>7524</v>
      </c>
      <c r="C7529">
        <f t="shared" si="357"/>
        <v>-0.29752573381056041</v>
      </c>
      <c r="D7529">
        <f t="shared" si="358"/>
        <v>-5.056672147342059E-4</v>
      </c>
      <c r="E7529" s="2">
        <f t="shared" si="359"/>
        <v>0.25141550509531635</v>
      </c>
      <c r="K7529">
        <v>7524</v>
      </c>
      <c r="L7529" s="14">
        <v>5.9555304670946298E-4</v>
      </c>
      <c r="M7529" s="14">
        <v>0.203887773282454</v>
      </c>
    </row>
    <row r="7530" spans="1:13" x14ac:dyDescent="0.55000000000000004">
      <c r="A7530">
        <v>7525</v>
      </c>
      <c r="C7530">
        <f t="shared" si="357"/>
        <v>-0.24842194818002375</v>
      </c>
      <c r="D7530">
        <f t="shared" si="358"/>
        <v>-2.6809865148598954E-4</v>
      </c>
      <c r="E7530" s="2">
        <f t="shared" si="359"/>
        <v>0.28347494083169372</v>
      </c>
      <c r="K7530">
        <v>7525</v>
      </c>
      <c r="L7530" s="14">
        <v>6.0474294378911903E-4</v>
      </c>
      <c r="M7530" s="14">
        <v>0.28400169970922401</v>
      </c>
    </row>
    <row r="7531" spans="1:13" x14ac:dyDescent="0.55000000000000004">
      <c r="A7531">
        <v>7526</v>
      </c>
      <c r="C7531">
        <f t="shared" si="357"/>
        <v>-0.13696948987549618</v>
      </c>
      <c r="D7531">
        <f t="shared" si="358"/>
        <v>3.6757022214017728E-5</v>
      </c>
      <c r="E7531" s="2">
        <f t="shared" si="359"/>
        <v>0.18486141252403468</v>
      </c>
      <c r="K7531">
        <v>7526</v>
      </c>
      <c r="L7531" s="14">
        <v>4.6247121904392899E-4</v>
      </c>
      <c r="M7531" s="14">
        <v>0.29298563862518201</v>
      </c>
    </row>
    <row r="7532" spans="1:13" x14ac:dyDescent="0.55000000000000004">
      <c r="A7532">
        <v>7527</v>
      </c>
      <c r="C7532">
        <f t="shared" si="357"/>
        <v>8.8594232956665433E-3</v>
      </c>
      <c r="D7532">
        <f t="shared" si="358"/>
        <v>3.3238745810724215E-4</v>
      </c>
      <c r="E7532" s="2">
        <f t="shared" si="359"/>
        <v>4.8281309595289826E-2</v>
      </c>
      <c r="K7532">
        <v>7527</v>
      </c>
      <c r="L7532" s="14">
        <v>2.0437070852603E-4</v>
      </c>
      <c r="M7532" s="14">
        <v>0.22858950679651499</v>
      </c>
    </row>
    <row r="7533" spans="1:13" x14ac:dyDescent="0.55000000000000004">
      <c r="A7533">
        <v>7528</v>
      </c>
      <c r="C7533">
        <f t="shared" si="357"/>
        <v>0.15246480796530279</v>
      </c>
      <c r="D7533">
        <f t="shared" si="358"/>
        <v>5.4459564819627361E-4</v>
      </c>
      <c r="E7533" s="2">
        <f t="shared" si="359"/>
        <v>2.0723520000187046E-3</v>
      </c>
      <c r="K7533">
        <v>7528</v>
      </c>
      <c r="L7533" s="14">
        <v>-1.04915713766044E-4</v>
      </c>
      <c r="M7533" s="14">
        <v>0.106941714924312</v>
      </c>
    </row>
    <row r="7534" spans="1:13" x14ac:dyDescent="0.55000000000000004">
      <c r="A7534">
        <v>7529</v>
      </c>
      <c r="C7534">
        <f t="shared" si="357"/>
        <v>0.25780473953881061</v>
      </c>
      <c r="D7534">
        <f t="shared" si="358"/>
        <v>6.2012180975349696E-4</v>
      </c>
      <c r="E7534" s="2">
        <f t="shared" si="359"/>
        <v>8.957751642394457E-2</v>
      </c>
      <c r="K7534">
        <v>7529</v>
      </c>
      <c r="L7534" s="14">
        <v>-3.8792534469557602E-4</v>
      </c>
      <c r="M7534" s="14">
        <v>-4.1490292868920101E-2</v>
      </c>
    </row>
    <row r="7535" spans="1:13" x14ac:dyDescent="0.55000000000000004">
      <c r="A7535">
        <v>7530</v>
      </c>
      <c r="C7535">
        <f t="shared" si="357"/>
        <v>0.2984411155808217</v>
      </c>
      <c r="D7535">
        <f t="shared" si="358"/>
        <v>5.4001046819322123E-4</v>
      </c>
      <c r="E7535" s="2">
        <f t="shared" si="359"/>
        <v>0.22845715153532664</v>
      </c>
      <c r="K7535">
        <v>7530</v>
      </c>
      <c r="L7535" s="14">
        <v>-5.7377666653197601E-4</v>
      </c>
      <c r="M7535" s="14">
        <v>-0.17953079942604</v>
      </c>
    </row>
    <row r="7536" spans="1:13" x14ac:dyDescent="0.55000000000000004">
      <c r="A7536">
        <v>7531</v>
      </c>
      <c r="C7536">
        <f t="shared" si="357"/>
        <v>0.26417506225163595</v>
      </c>
      <c r="D7536">
        <f t="shared" si="358"/>
        <v>3.2436788163397757E-4</v>
      </c>
      <c r="E7536" s="2">
        <f t="shared" si="359"/>
        <v>0.28813466408497612</v>
      </c>
      <c r="K7536">
        <v>7531</v>
      </c>
      <c r="L7536" s="14">
        <v>-6.1592206278341798E-4</v>
      </c>
      <c r="M7536" s="14">
        <v>-0.27260670353868599</v>
      </c>
    </row>
    <row r="7537" spans="1:13" x14ac:dyDescent="0.55000000000000004">
      <c r="A7537">
        <v>7532</v>
      </c>
      <c r="C7537">
        <f t="shared" si="357"/>
        <v>0.16360663666578307</v>
      </c>
      <c r="D7537">
        <f t="shared" si="358"/>
        <v>2.7315793917062241E-5</v>
      </c>
      <c r="E7537" s="2">
        <f t="shared" si="359"/>
        <v>0.21253317452663348</v>
      </c>
      <c r="K7537">
        <v>7532</v>
      </c>
      <c r="L7537" s="14">
        <v>-5.0380595750767305E-4</v>
      </c>
      <c r="M7537" s="14">
        <v>-0.29740656762085499</v>
      </c>
    </row>
    <row r="7538" spans="1:13" x14ac:dyDescent="0.55000000000000004">
      <c r="A7538">
        <v>7533</v>
      </c>
      <c r="C7538">
        <f t="shared" si="357"/>
        <v>2.1976393835428227E-2</v>
      </c>
      <c r="D7538">
        <f t="shared" si="358"/>
        <v>-2.7659198229370723E-4</v>
      </c>
      <c r="E7538" s="2">
        <f t="shared" si="359"/>
        <v>7.2735665795537766E-2</v>
      </c>
      <c r="K7538">
        <v>7533</v>
      </c>
      <c r="L7538" s="14">
        <v>-2.6550852478887302E-4</v>
      </c>
      <c r="M7538" s="14">
        <v>-0.247719111865979</v>
      </c>
    </row>
    <row r="7539" spans="1:13" x14ac:dyDescent="0.55000000000000004">
      <c r="A7539">
        <v>7534</v>
      </c>
      <c r="C7539">
        <f t="shared" si="357"/>
        <v>-0.12516946062562481</v>
      </c>
      <c r="D7539">
        <f t="shared" si="358"/>
        <v>-5.1108100105417295E-4</v>
      </c>
      <c r="E7539" s="2">
        <f t="shared" si="359"/>
        <v>1.1705957174485928E-4</v>
      </c>
      <c r="K7539">
        <v>7534</v>
      </c>
      <c r="L7539" s="14">
        <v>3.9287165058608598E-5</v>
      </c>
      <c r="M7539" s="14">
        <v>-0.13598886780646699</v>
      </c>
    </row>
    <row r="7540" spans="1:13" x14ac:dyDescent="0.55000000000000004">
      <c r="A7540">
        <v>7535</v>
      </c>
      <c r="C7540">
        <f t="shared" si="357"/>
        <v>-0.24090041883253671</v>
      </c>
      <c r="D7540">
        <f t="shared" si="358"/>
        <v>-6.1729946128278755E-4</v>
      </c>
      <c r="E7540" s="2">
        <f t="shared" si="359"/>
        <v>6.2851016792702788E-2</v>
      </c>
      <c r="K7540">
        <v>7535</v>
      </c>
      <c r="L7540" s="14">
        <v>3.3424314069728397E-4</v>
      </c>
      <c r="M7540" s="14">
        <v>9.8006318088652393E-3</v>
      </c>
    </row>
    <row r="7541" spans="1:13" x14ac:dyDescent="0.55000000000000004">
      <c r="A7541">
        <v>7536</v>
      </c>
      <c r="C7541">
        <f t="shared" si="357"/>
        <v>-0.29617044969041767</v>
      </c>
      <c r="D7541">
        <f t="shared" si="358"/>
        <v>-5.6858876836966561E-4</v>
      </c>
      <c r="E7541" s="2">
        <f t="shared" si="359"/>
        <v>0.20187583857395694</v>
      </c>
      <c r="K7541">
        <v>7536</v>
      </c>
      <c r="L7541" s="14">
        <v>5.4548584825441502E-4</v>
      </c>
      <c r="M7541" s="14">
        <v>0.15313550238896101</v>
      </c>
    </row>
    <row r="7542" spans="1:13" x14ac:dyDescent="0.55000000000000004">
      <c r="A7542">
        <v>7537</v>
      </c>
      <c r="C7542">
        <f t="shared" si="357"/>
        <v>-0.27710794045375386</v>
      </c>
      <c r="D7542">
        <f t="shared" si="358"/>
        <v>-3.7717427949606017E-4</v>
      </c>
      <c r="E7542" s="2">
        <f t="shared" si="359"/>
        <v>0.28646534768118315</v>
      </c>
      <c r="K7542">
        <v>7537</v>
      </c>
      <c r="L7542" s="14">
        <v>6.2010824116770003E-4</v>
      </c>
      <c r="M7542" s="14">
        <v>0.25811663641205401</v>
      </c>
    </row>
    <row r="7543" spans="1:13" x14ac:dyDescent="0.55000000000000004">
      <c r="A7543">
        <v>7538</v>
      </c>
      <c r="C7543">
        <f t="shared" si="357"/>
        <v>-0.18849717913513422</v>
      </c>
      <c r="D7543">
        <f t="shared" si="358"/>
        <v>-9.1096996671951414E-5</v>
      </c>
      <c r="E7543" s="2">
        <f t="shared" si="359"/>
        <v>0.23711839048641994</v>
      </c>
      <c r="K7543">
        <v>7538</v>
      </c>
      <c r="L7543" s="14">
        <v>5.3942067820828801E-4</v>
      </c>
      <c r="M7543" s="14">
        <v>0.29845085760638501</v>
      </c>
    </row>
    <row r="7544" spans="1:13" x14ac:dyDescent="0.55000000000000004">
      <c r="A7544">
        <v>7539</v>
      </c>
      <c r="C7544">
        <f t="shared" si="357"/>
        <v>-5.2577599058880507E-2</v>
      </c>
      <c r="D7544">
        <f t="shared" si="358"/>
        <v>2.1784371214448223E-4</v>
      </c>
      <c r="E7544" s="2">
        <f t="shared" si="359"/>
        <v>0.10024430412381134</v>
      </c>
      <c r="K7544">
        <v>7539</v>
      </c>
      <c r="L7544" s="14">
        <v>3.23631860068665E-4</v>
      </c>
      <c r="M7544" s="14">
        <v>0.26403621005849098</v>
      </c>
    </row>
    <row r="7545" spans="1:13" x14ac:dyDescent="0.55000000000000004">
      <c r="A7545">
        <v>7540</v>
      </c>
      <c r="C7545">
        <f t="shared" si="357"/>
        <v>9.6537850129186795E-2</v>
      </c>
      <c r="D7545">
        <f t="shared" si="358"/>
        <v>4.7211024098791943E-4</v>
      </c>
      <c r="E7545" s="2">
        <f t="shared" si="359"/>
        <v>4.4828656489371557E-3</v>
      </c>
      <c r="K7545">
        <v>7540</v>
      </c>
      <c r="L7545" s="14">
        <v>2.6787434908541498E-5</v>
      </c>
      <c r="M7545" s="14">
        <v>0.16349205573971701</v>
      </c>
    </row>
    <row r="7546" spans="1:13" x14ac:dyDescent="0.55000000000000004">
      <c r="A7546">
        <v>7541</v>
      </c>
      <c r="C7546">
        <f t="shared" si="357"/>
        <v>0.2214243337955305</v>
      </c>
      <c r="D7546">
        <f t="shared" si="358"/>
        <v>6.0788705064613853E-4</v>
      </c>
      <c r="E7546" s="2">
        <f t="shared" si="359"/>
        <v>3.9769944525448443E-2</v>
      </c>
      <c r="K7546">
        <v>7541</v>
      </c>
      <c r="L7546" s="14">
        <v>-2.7676606950160799E-4</v>
      </c>
      <c r="M7546" s="14">
        <v>2.2000301829850799E-2</v>
      </c>
    </row>
    <row r="7547" spans="1:13" x14ac:dyDescent="0.55000000000000004">
      <c r="A7547">
        <v>7542</v>
      </c>
      <c r="C7547">
        <f t="shared" si="357"/>
        <v>0.29073797693383202</v>
      </c>
      <c r="D7547">
        <f t="shared" si="358"/>
        <v>5.9109702383454562E-4</v>
      </c>
      <c r="E7547" s="2">
        <f t="shared" si="359"/>
        <v>0.17283936602331085</v>
      </c>
      <c r="K7547">
        <v>7542</v>
      </c>
      <c r="L7547" s="14">
        <v>-5.1100179487303303E-4</v>
      </c>
      <c r="M7547" s="14">
        <v>-0.12500156415326599</v>
      </c>
    </row>
    <row r="7548" spans="1:13" x14ac:dyDescent="0.55000000000000004">
      <c r="A7548">
        <v>7543</v>
      </c>
      <c r="C7548">
        <f t="shared" si="357"/>
        <v>0.28708251613205155</v>
      </c>
      <c r="D7548">
        <f t="shared" si="358"/>
        <v>4.2595410337716564E-4</v>
      </c>
      <c r="E7548" s="2">
        <f t="shared" si="359"/>
        <v>0.27855017575029434</v>
      </c>
      <c r="K7548">
        <v>7543</v>
      </c>
      <c r="L7548" s="14">
        <v>-6.17253950693516E-4</v>
      </c>
      <c r="M7548" s="14">
        <v>-0.24069601294079199</v>
      </c>
    </row>
    <row r="7549" spans="1:13" x14ac:dyDescent="0.55000000000000004">
      <c r="A7549">
        <v>7544</v>
      </c>
      <c r="C7549">
        <f t="shared" si="357"/>
        <v>0.21137539500043584</v>
      </c>
      <c r="D7549">
        <f t="shared" si="358"/>
        <v>1.5390568137223055E-4</v>
      </c>
      <c r="E7549" s="2">
        <f t="shared" si="359"/>
        <v>0.25753802814714782</v>
      </c>
      <c r="K7549">
        <v>7544</v>
      </c>
      <c r="L7549" s="14">
        <v>-5.6891102539729404E-4</v>
      </c>
      <c r="M7549" s="14">
        <v>-0.29610665211763498</v>
      </c>
    </row>
    <row r="7550" spans="1:13" x14ac:dyDescent="0.55000000000000004">
      <c r="A7550">
        <v>7545</v>
      </c>
      <c r="C7550">
        <f t="shared" si="357"/>
        <v>8.2617505163523244E-2</v>
      </c>
      <c r="D7550">
        <f t="shared" si="358"/>
        <v>-1.5676982258277017E-4</v>
      </c>
      <c r="E7550" s="2">
        <f t="shared" si="359"/>
        <v>0.1295805956628199</v>
      </c>
      <c r="K7550">
        <v>7545</v>
      </c>
      <c r="L7550" s="14">
        <v>-3.78080804522542E-4</v>
      </c>
      <c r="M7550" s="14">
        <v>-0.27735554335930701</v>
      </c>
    </row>
    <row r="7551" spans="1:13" x14ac:dyDescent="0.55000000000000004">
      <c r="A7551">
        <v>7546</v>
      </c>
      <c r="C7551">
        <f t="shared" si="357"/>
        <v>-6.6875637026364745E-2</v>
      </c>
      <c r="D7551">
        <f t="shared" si="358"/>
        <v>-4.2809940550863739E-4</v>
      </c>
      <c r="E7551" s="2">
        <f t="shared" si="359"/>
        <v>1.4948334370572329E-2</v>
      </c>
      <c r="K7551">
        <v>7546</v>
      </c>
      <c r="L7551" s="14">
        <v>-9.2557900712087395E-5</v>
      </c>
      <c r="M7551" s="14">
        <v>-0.18913901817776399</v>
      </c>
    </row>
    <row r="7552" spans="1:13" x14ac:dyDescent="0.55000000000000004">
      <c r="A7552">
        <v>7547</v>
      </c>
      <c r="C7552">
        <f t="shared" si="357"/>
        <v>-0.199584403953392</v>
      </c>
      <c r="D7552">
        <f t="shared" si="358"/>
        <v>-5.9198506128006225E-4</v>
      </c>
      <c r="E7552" s="2">
        <f t="shared" si="359"/>
        <v>2.1325622892572907E-2</v>
      </c>
      <c r="K7552">
        <v>7547</v>
      </c>
      <c r="L7552" s="14">
        <v>2.16146703519239E-4</v>
      </c>
      <c r="M7552" s="14">
        <v>-5.35514525603146E-2</v>
      </c>
    </row>
    <row r="7553" spans="1:13" x14ac:dyDescent="0.55000000000000004">
      <c r="A7553">
        <v>7548</v>
      </c>
      <c r="C7553">
        <f t="shared" si="357"/>
        <v>-0.2822016923935588</v>
      </c>
      <c r="D7553">
        <f t="shared" si="358"/>
        <v>-6.0729494472521958E-4</v>
      </c>
      <c r="E7553" s="2">
        <f t="shared" si="359"/>
        <v>0.14261959723960171</v>
      </c>
      <c r="K7553">
        <v>7548</v>
      </c>
      <c r="L7553" s="14">
        <v>4.7071602497737199E-4</v>
      </c>
      <c r="M7553" s="14">
        <v>9.5448406559958898E-2</v>
      </c>
    </row>
    <row r="7554" spans="1:13" x14ac:dyDescent="0.55000000000000004">
      <c r="A7554">
        <v>7549</v>
      </c>
      <c r="C7554">
        <f t="shared" si="357"/>
        <v>-0.29399230438265067</v>
      </c>
      <c r="D7554">
        <f t="shared" si="358"/>
        <v>-4.7018659780611287E-4</v>
      </c>
      <c r="E7554" s="2">
        <f t="shared" si="359"/>
        <v>0.26474618855184628</v>
      </c>
      <c r="K7554">
        <v>7549</v>
      </c>
      <c r="L7554" s="14">
        <v>6.0739159786970197E-4</v>
      </c>
      <c r="M7554" s="14">
        <v>0.22054262013836401</v>
      </c>
    </row>
    <row r="7555" spans="1:13" x14ac:dyDescent="0.55000000000000004">
      <c r="A7555">
        <v>7550</v>
      </c>
      <c r="C7555">
        <f t="shared" si="357"/>
        <v>-0.23199704483778696</v>
      </c>
      <c r="D7555">
        <f t="shared" si="358"/>
        <v>-2.1507132558479141E-4</v>
      </c>
      <c r="E7555" s="2">
        <f t="shared" si="359"/>
        <v>0.2728992641810043</v>
      </c>
      <c r="K7555">
        <v>7550</v>
      </c>
      <c r="L7555" s="14">
        <v>5.9194217709164704E-4</v>
      </c>
      <c r="M7555" s="14">
        <v>0.29040056635602801</v>
      </c>
    </row>
    <row r="7556" spans="1:13" x14ac:dyDescent="0.55000000000000004">
      <c r="A7556">
        <v>7551</v>
      </c>
      <c r="C7556">
        <f t="shared" si="357"/>
        <v>-0.11177541714834115</v>
      </c>
      <c r="D7556">
        <f t="shared" si="358"/>
        <v>9.4022316014464748E-5</v>
      </c>
      <c r="E7556" s="2">
        <f t="shared" si="359"/>
        <v>0.15944153326387012</v>
      </c>
      <c r="K7556">
        <v>7551</v>
      </c>
      <c r="L7556" s="14">
        <v>4.28237165918319E-4</v>
      </c>
      <c r="M7556" s="14">
        <v>0.28752588921549999</v>
      </c>
    </row>
    <row r="7557" spans="1:13" x14ac:dyDescent="0.55000000000000004">
      <c r="A7557">
        <v>7552</v>
      </c>
      <c r="C7557">
        <f t="shared" si="357"/>
        <v>3.6499484202171938E-2</v>
      </c>
      <c r="D7557">
        <f t="shared" si="358"/>
        <v>3.7951833812012762E-4</v>
      </c>
      <c r="E7557" s="2">
        <f t="shared" si="359"/>
        <v>3.1024977348358618E-2</v>
      </c>
      <c r="K7557">
        <v>7552</v>
      </c>
      <c r="L7557" s="14">
        <v>1.57277499950239E-4</v>
      </c>
      <c r="M7557" s="14">
        <v>0.21263856943982901</v>
      </c>
    </row>
    <row r="7558" spans="1:13" x14ac:dyDescent="0.55000000000000004">
      <c r="A7558">
        <v>7553</v>
      </c>
      <c r="C7558">
        <f t="shared" ref="C7558:C7621" si="360">$D$1*COS($B$2*(A7558-$L$2)+$B$1)</f>
        <v>0.17561378437005132</v>
      </c>
      <c r="D7558">
        <f t="shared" ref="D7558:D7621" si="361">$D$2*COS($B$2*(A7558-$L$3)+$B$3)</f>
        <v>5.6976325697840149E-4</v>
      </c>
      <c r="E7558" s="2">
        <f t="shared" ref="E7558:E7621" si="362">(M7558-C7558)^2</f>
        <v>8.3027056082701188E-3</v>
      </c>
      <c r="K7558">
        <v>7553</v>
      </c>
      <c r="L7558" s="14">
        <v>-1.53073291559153E-4</v>
      </c>
      <c r="M7558" s="14">
        <v>8.4494600834035594E-2</v>
      </c>
    </row>
    <row r="7559" spans="1:13" x14ac:dyDescent="0.55000000000000004">
      <c r="A7559">
        <v>7554</v>
      </c>
      <c r="C7559">
        <f t="shared" si="360"/>
        <v>0.27065272630591758</v>
      </c>
      <c r="D7559">
        <f t="shared" si="361"/>
        <v>6.1700960799165481E-4</v>
      </c>
      <c r="E7559" s="2">
        <f t="shared" si="362"/>
        <v>0.11253629055157027</v>
      </c>
      <c r="K7559">
        <v>7554</v>
      </c>
      <c r="L7559" s="14">
        <v>-4.2508592759979598E-4</v>
      </c>
      <c r="M7559" s="14">
        <v>-6.4811564717091694E-2</v>
      </c>
    </row>
    <row r="7560" spans="1:13" x14ac:dyDescent="0.55000000000000004">
      <c r="A7560">
        <v>7555</v>
      </c>
      <c r="C7560">
        <f t="shared" si="360"/>
        <v>0.29776353884581669</v>
      </c>
      <c r="D7560">
        <f t="shared" si="361"/>
        <v>5.0939955292962343E-4</v>
      </c>
      <c r="E7560" s="2">
        <f t="shared" si="362"/>
        <v>0.24566774351747692</v>
      </c>
      <c r="K7560">
        <v>7555</v>
      </c>
      <c r="L7560" s="14">
        <v>-5.9063315603142402E-4</v>
      </c>
      <c r="M7560" s="14">
        <v>-0.19788527182306501</v>
      </c>
    </row>
    <row r="7561" spans="1:13" x14ac:dyDescent="0.55000000000000004">
      <c r="A7561">
        <v>7556</v>
      </c>
      <c r="C7561">
        <f t="shared" si="360"/>
        <v>0.25014197949282085</v>
      </c>
      <c r="D7561">
        <f t="shared" si="361"/>
        <v>2.7394094737288833E-4</v>
      </c>
      <c r="E7561" s="2">
        <f t="shared" si="362"/>
        <v>0.28253409601590207</v>
      </c>
      <c r="K7561">
        <v>7556</v>
      </c>
      <c r="L7561" s="14">
        <v>-6.0825264651288998E-4</v>
      </c>
      <c r="M7561" s="14">
        <v>-0.28139738500984901</v>
      </c>
    </row>
    <row r="7562" spans="1:13" x14ac:dyDescent="0.55000000000000004">
      <c r="A7562">
        <v>7557</v>
      </c>
      <c r="C7562">
        <f t="shared" si="360"/>
        <v>0.13974005586170554</v>
      </c>
      <c r="D7562">
        <f t="shared" si="361"/>
        <v>-3.0271061757422762E-5</v>
      </c>
      <c r="E7562" s="2">
        <f t="shared" si="362"/>
        <v>0.1885051808484321</v>
      </c>
      <c r="K7562">
        <v>7557</v>
      </c>
      <c r="L7562" s="14">
        <v>-4.7353148834972499E-4</v>
      </c>
      <c r="M7562" s="14">
        <v>-0.29443177745827398</v>
      </c>
    </row>
    <row r="7563" spans="1:13" x14ac:dyDescent="0.55000000000000004">
      <c r="A7563">
        <v>7558</v>
      </c>
      <c r="C7563">
        <f t="shared" si="360"/>
        <v>-5.7336762996850347E-3</v>
      </c>
      <c r="D7563">
        <f t="shared" si="361"/>
        <v>-3.2688567244230714E-4</v>
      </c>
      <c r="E7563" s="2">
        <f t="shared" si="362"/>
        <v>5.1979544255207573E-2</v>
      </c>
      <c r="K7563">
        <v>7558</v>
      </c>
      <c r="L7563" s="14">
        <v>-2.2021143135328601E-4</v>
      </c>
      <c r="M7563" s="14">
        <v>-0.23372390472013199</v>
      </c>
    </row>
    <row r="7564" spans="1:13" x14ac:dyDescent="0.55000000000000004">
      <c r="A7564">
        <v>7559</v>
      </c>
      <c r="C7564">
        <f t="shared" si="360"/>
        <v>-0.14976837657000039</v>
      </c>
      <c r="D7564">
        <f t="shared" si="361"/>
        <v>-5.4145886955646197E-4</v>
      </c>
      <c r="E7564" s="2">
        <f t="shared" si="362"/>
        <v>1.2453803199504001E-3</v>
      </c>
      <c r="K7564">
        <v>7559</v>
      </c>
      <c r="L7564" s="14">
        <v>8.8261944718125601E-5</v>
      </c>
      <c r="M7564" s="14">
        <v>-0.11447843012699201</v>
      </c>
    </row>
    <row r="7565" spans="1:13" x14ac:dyDescent="0.55000000000000004">
      <c r="A7565">
        <v>7560</v>
      </c>
      <c r="C7565">
        <f t="shared" si="360"/>
        <v>-0.25621437118814405</v>
      </c>
      <c r="D7565">
        <f t="shared" si="361"/>
        <v>-6.2013730345935377E-4</v>
      </c>
      <c r="E7565" s="2">
        <f t="shared" si="362"/>
        <v>8.3899004454784196E-2</v>
      </c>
      <c r="K7565">
        <v>7560</v>
      </c>
      <c r="L7565" s="14">
        <v>3.7462956919752897E-4</v>
      </c>
      <c r="M7565" s="14">
        <v>3.3438877464074902E-2</v>
      </c>
    </row>
    <row r="7566" spans="1:13" x14ac:dyDescent="0.55000000000000004">
      <c r="A7566">
        <v>7561</v>
      </c>
      <c r="C7566">
        <f t="shared" si="360"/>
        <v>-0.29835595920850322</v>
      </c>
      <c r="D7566">
        <f t="shared" si="361"/>
        <v>-5.4317434565115787E-4</v>
      </c>
      <c r="E7566" s="2">
        <f t="shared" si="362"/>
        <v>0.22215872778876031</v>
      </c>
      <c r="K7566">
        <v>7561</v>
      </c>
      <c r="L7566" s="14">
        <v>5.6716889403828801E-4</v>
      </c>
      <c r="M7566" s="14">
        <v>0.17298121075452899</v>
      </c>
    </row>
    <row r="7567" spans="1:13" x14ac:dyDescent="0.55000000000000004">
      <c r="A7567">
        <v>7562</v>
      </c>
      <c r="C7567">
        <f t="shared" si="360"/>
        <v>-0.26561649031216367</v>
      </c>
      <c r="D7567">
        <f t="shared" si="361"/>
        <v>-3.2988607629129727E-4</v>
      </c>
      <c r="E7567" s="2">
        <f t="shared" si="362"/>
        <v>0.28602795814134802</v>
      </c>
      <c r="K7567">
        <v>7562</v>
      </c>
      <c r="L7567" s="14">
        <v>6.1765725090677905E-4</v>
      </c>
      <c r="M7567" s="14">
        <v>0.269199326713986</v>
      </c>
    </row>
    <row r="7568" spans="1:13" x14ac:dyDescent="0.55000000000000004">
      <c r="A7568">
        <v>7563</v>
      </c>
      <c r="C7568">
        <f t="shared" si="360"/>
        <v>-0.16621288109885723</v>
      </c>
      <c r="D7568">
        <f t="shared" si="361"/>
        <v>-3.3803355229092325E-5</v>
      </c>
      <c r="E7568" s="2">
        <f t="shared" si="362"/>
        <v>0.21548877240419384</v>
      </c>
      <c r="K7568">
        <v>7563</v>
      </c>
      <c r="L7568" s="14">
        <v>5.1344951761826099E-4</v>
      </c>
      <c r="M7568" s="14">
        <v>0.29799480130654399</v>
      </c>
    </row>
    <row r="7569" spans="1:13" x14ac:dyDescent="0.55000000000000004">
      <c r="A7569">
        <v>7564</v>
      </c>
      <c r="C7569">
        <f t="shared" si="360"/>
        <v>-2.509334221928897E-2</v>
      </c>
      <c r="D7569">
        <f t="shared" si="361"/>
        <v>2.7076329547742094E-4</v>
      </c>
      <c r="E7569" s="2">
        <f t="shared" si="362"/>
        <v>7.6866992200929074E-2</v>
      </c>
      <c r="K7569">
        <v>7564</v>
      </c>
      <c r="L7569" s="14">
        <v>2.8064516743268799E-4</v>
      </c>
      <c r="M7569" s="14">
        <v>0.25215562928634</v>
      </c>
    </row>
    <row r="7570" spans="1:13" x14ac:dyDescent="0.55000000000000004">
      <c r="A7570">
        <v>7565</v>
      </c>
      <c r="C7570">
        <f t="shared" si="360"/>
        <v>0.12232409662767166</v>
      </c>
      <c r="D7570">
        <f t="shared" si="361"/>
        <v>5.0737406625134404E-4</v>
      </c>
      <c r="E7570" s="2">
        <f t="shared" si="362"/>
        <v>4.3423970740902497E-4</v>
      </c>
      <c r="K7570">
        <v>7565</v>
      </c>
      <c r="L7570" s="14">
        <v>-2.2448505932624201E-5</v>
      </c>
      <c r="M7570" s="14">
        <v>0.143162515651413</v>
      </c>
    </row>
    <row r="7571" spans="1:13" x14ac:dyDescent="0.55000000000000004">
      <c r="A7571">
        <v>7566</v>
      </c>
      <c r="C7571">
        <f t="shared" si="360"/>
        <v>0.23904076561279158</v>
      </c>
      <c r="D7571">
        <f t="shared" si="361"/>
        <v>6.1664464100105872E-4</v>
      </c>
      <c r="E7571" s="2">
        <f t="shared" si="362"/>
        <v>5.7949634774101075E-2</v>
      </c>
      <c r="K7571">
        <v>7566</v>
      </c>
      <c r="L7571" s="14">
        <v>-3.1991981172668999E-4</v>
      </c>
      <c r="M7571" s="14">
        <v>-1.6865381441795999E-3</v>
      </c>
    </row>
    <row r="7572" spans="1:13" x14ac:dyDescent="0.55000000000000004">
      <c r="A7572">
        <v>7567</v>
      </c>
      <c r="C7572">
        <f t="shared" si="360"/>
        <v>0.29576324100865692</v>
      </c>
      <c r="D7572">
        <f t="shared" si="361"/>
        <v>5.7115040869723445E-4</v>
      </c>
      <c r="E7572" s="2">
        <f t="shared" si="362"/>
        <v>0.19525477851259421</v>
      </c>
      <c r="K7572">
        <v>7567</v>
      </c>
      <c r="L7572" s="14">
        <v>-5.3726521603537903E-4</v>
      </c>
      <c r="M7572" s="14">
        <v>-0.14611318799904</v>
      </c>
    </row>
    <row r="7573" spans="1:13" x14ac:dyDescent="0.55000000000000004">
      <c r="A7573">
        <v>7568</v>
      </c>
      <c r="C7573">
        <f t="shared" si="360"/>
        <v>0.27825537710582143</v>
      </c>
      <c r="D7573">
        <f t="shared" si="361"/>
        <v>3.8230946270580081E-4</v>
      </c>
      <c r="E7573" s="2">
        <f t="shared" si="362"/>
        <v>0.28323711738797608</v>
      </c>
      <c r="K7573">
        <v>7568</v>
      </c>
      <c r="L7573" s="14">
        <v>-6.2004921403657895E-4</v>
      </c>
      <c r="M7573" s="14">
        <v>-0.25394488349912803</v>
      </c>
    </row>
    <row r="7574" spans="1:13" x14ac:dyDescent="0.55000000000000004">
      <c r="A7574">
        <v>7569</v>
      </c>
      <c r="C7574">
        <f t="shared" si="360"/>
        <v>0.19091127870740679</v>
      </c>
      <c r="D7574">
        <f t="shared" si="361"/>
        <v>9.7516900019292607E-5</v>
      </c>
      <c r="E7574" s="2">
        <f t="shared" si="362"/>
        <v>0.23920490633582489</v>
      </c>
      <c r="K7574">
        <v>7569</v>
      </c>
      <c r="L7574" s="14">
        <v>-5.4753803987624898E-4</v>
      </c>
      <c r="M7574" s="14">
        <v>-0.29817450756717401</v>
      </c>
    </row>
    <row r="7575" spans="1:13" x14ac:dyDescent="0.55000000000000004">
      <c r="A7575">
        <v>7570</v>
      </c>
      <c r="C7575">
        <f t="shared" si="360"/>
        <v>5.5652473443899148E-2</v>
      </c>
      <c r="D7575">
        <f t="shared" si="361"/>
        <v>-2.1175034907889743E-4</v>
      </c>
      <c r="E7575" s="2">
        <f t="shared" si="362"/>
        <v>0.10457265173863418</v>
      </c>
      <c r="K7575">
        <v>7570</v>
      </c>
      <c r="L7575" s="14">
        <v>-3.3789256694951198E-4</v>
      </c>
      <c r="M7575" s="14">
        <v>-0.26772447647466602</v>
      </c>
    </row>
    <row r="7576" spans="1:13" x14ac:dyDescent="0.55000000000000004">
      <c r="A7576">
        <v>7571</v>
      </c>
      <c r="C7576">
        <f t="shared" si="360"/>
        <v>-9.3573929588837784E-2</v>
      </c>
      <c r="D7576">
        <f t="shared" si="361"/>
        <v>-4.6787272389557855E-4</v>
      </c>
      <c r="E7576" s="2">
        <f t="shared" si="362"/>
        <v>5.8748024376333256E-3</v>
      </c>
      <c r="K7576">
        <v>7571</v>
      </c>
      <c r="L7576" s="14">
        <v>-4.36198044969629E-5</v>
      </c>
      <c r="M7576" s="14">
        <v>-0.17022118940700301</v>
      </c>
    </row>
    <row r="7577" spans="1:13" x14ac:dyDescent="0.55000000000000004">
      <c r="A7577">
        <v>7572</v>
      </c>
      <c r="C7577">
        <f t="shared" si="360"/>
        <v>-0.21931524868098251</v>
      </c>
      <c r="D7577">
        <f t="shared" si="361"/>
        <v>-6.0656890699747868E-4</v>
      </c>
      <c r="E7577" s="2">
        <f t="shared" si="362"/>
        <v>3.5808106136919045E-2</v>
      </c>
      <c r="K7577">
        <v>7572</v>
      </c>
      <c r="L7577" s="14">
        <v>2.61577808589472E-4</v>
      </c>
      <c r="M7577" s="14">
        <v>-3.0084949476761401E-2</v>
      </c>
    </row>
    <row r="7578" spans="1:13" x14ac:dyDescent="0.55000000000000004">
      <c r="A7578">
        <v>7573</v>
      </c>
      <c r="C7578">
        <f t="shared" si="360"/>
        <v>-0.29001306315284964</v>
      </c>
      <c r="D7578">
        <f t="shared" si="361"/>
        <v>-5.9302907990111677E-4</v>
      </c>
      <c r="E7578" s="2">
        <f t="shared" si="362"/>
        <v>0.16613720227018855</v>
      </c>
      <c r="K7578">
        <v>7573</v>
      </c>
      <c r="L7578" s="14">
        <v>5.0126163680375797E-4</v>
      </c>
      <c r="M7578" s="14">
        <v>0.117586252683412</v>
      </c>
    </row>
    <row r="7579" spans="1:13" x14ac:dyDescent="0.55000000000000004">
      <c r="A7579">
        <v>7574</v>
      </c>
      <c r="C7579">
        <f t="shared" si="360"/>
        <v>-0.2879237117636913</v>
      </c>
      <c r="D7579">
        <f t="shared" si="361"/>
        <v>-4.3065145381076907E-4</v>
      </c>
      <c r="E7579" s="2">
        <f t="shared" si="362"/>
        <v>0.27429411864118119</v>
      </c>
      <c r="K7579">
        <v>7574</v>
      </c>
      <c r="L7579" s="14">
        <v>6.1540137847910495E-4</v>
      </c>
      <c r="M7579" s="14">
        <v>0.235807248406873</v>
      </c>
    </row>
    <row r="7580" spans="1:13" x14ac:dyDescent="0.55000000000000004">
      <c r="A7580">
        <v>7575</v>
      </c>
      <c r="C7580">
        <f t="shared" si="360"/>
        <v>-0.21357157767215321</v>
      </c>
      <c r="D7580">
        <f t="shared" si="361"/>
        <v>-1.6018939022632283E-4</v>
      </c>
      <c r="E7580" s="2">
        <f t="shared" si="362"/>
        <v>0.25861337260304224</v>
      </c>
      <c r="K7580">
        <v>7575</v>
      </c>
      <c r="L7580" s="14">
        <v>5.7541002724137002E-4</v>
      </c>
      <c r="M7580" s="14">
        <v>0.29496885592486399</v>
      </c>
    </row>
    <row r="7581" spans="1:13" x14ac:dyDescent="0.55000000000000004">
      <c r="A7581">
        <v>7576</v>
      </c>
      <c r="C7581">
        <f t="shared" si="360"/>
        <v>-8.5617479316574846E-2</v>
      </c>
      <c r="D7581">
        <f t="shared" si="361"/>
        <v>1.5047683378049267E-4</v>
      </c>
      <c r="E7581" s="2">
        <f t="shared" si="362"/>
        <v>0.13386170787041884</v>
      </c>
      <c r="K7581">
        <v>7576</v>
      </c>
      <c r="L7581" s="14">
        <v>3.9130366509637599E-4</v>
      </c>
      <c r="M7581" s="14">
        <v>0.280253683622538</v>
      </c>
    </row>
    <row r="7582" spans="1:13" x14ac:dyDescent="0.55000000000000004">
      <c r="A7582">
        <v>7577</v>
      </c>
      <c r="C7582">
        <f t="shared" si="360"/>
        <v>6.3824801669947015E-2</v>
      </c>
      <c r="D7582">
        <f t="shared" si="361"/>
        <v>4.2337654430180219E-4</v>
      </c>
      <c r="E7582" s="2">
        <f t="shared" si="362"/>
        <v>1.729815117646848E-2</v>
      </c>
      <c r="K7582">
        <v>7577</v>
      </c>
      <c r="L7582" s="14">
        <v>1.0919287255629001E-4</v>
      </c>
      <c r="M7582" s="14">
        <v>0.195347237689314</v>
      </c>
    </row>
    <row r="7583" spans="1:13" x14ac:dyDescent="0.55000000000000004">
      <c r="A7583">
        <v>7578</v>
      </c>
      <c r="C7583">
        <f t="shared" si="360"/>
        <v>0.19724840276154923</v>
      </c>
      <c r="D7583">
        <f t="shared" si="361"/>
        <v>5.9001766628159291E-4</v>
      </c>
      <c r="E7583" s="2">
        <f t="shared" si="362"/>
        <v>1.8423593482154638E-2</v>
      </c>
      <c r="K7583">
        <v>7578</v>
      </c>
      <c r="L7583" s="14">
        <v>-2.0026595229892099E-4</v>
      </c>
      <c r="M7583" s="14">
        <v>6.1514864230519099E-2</v>
      </c>
    </row>
    <row r="7584" spans="1:13" x14ac:dyDescent="0.55000000000000004">
      <c r="A7584">
        <v>7579</v>
      </c>
      <c r="C7584">
        <f t="shared" si="360"/>
        <v>0.28116681242644526</v>
      </c>
      <c r="D7584">
        <f t="shared" si="361"/>
        <v>6.0857679061033566E-4</v>
      </c>
      <c r="E7584" s="2">
        <f t="shared" si="362"/>
        <v>0.13608064440567444</v>
      </c>
      <c r="K7584">
        <v>7579</v>
      </c>
      <c r="L7584" s="14">
        <v>-4.59566927041095E-4</v>
      </c>
      <c r="M7584" s="14">
        <v>-8.7724288585322802E-2</v>
      </c>
    </row>
    <row r="7585" spans="1:13" x14ac:dyDescent="0.55000000000000004">
      <c r="A7585">
        <v>7580</v>
      </c>
      <c r="C7585">
        <f t="shared" si="360"/>
        <v>0.29451827869847286</v>
      </c>
      <c r="D7585">
        <f t="shared" si="361"/>
        <v>4.7439596827681779E-4</v>
      </c>
      <c r="E7585" s="2">
        <f t="shared" si="362"/>
        <v>0.25960107986302428</v>
      </c>
      <c r="K7585">
        <v>7580</v>
      </c>
      <c r="L7585" s="14">
        <v>-6.0376651395958902E-4</v>
      </c>
      <c r="M7585" s="14">
        <v>-0.214992349122993</v>
      </c>
    </row>
    <row r="7586" spans="1:13" x14ac:dyDescent="0.55000000000000004">
      <c r="A7586">
        <v>7581</v>
      </c>
      <c r="C7586">
        <f t="shared" si="360"/>
        <v>0.2339518649699325</v>
      </c>
      <c r="D7586">
        <f t="shared" si="361"/>
        <v>2.211517573794277E-4</v>
      </c>
      <c r="E7586" s="2">
        <f t="shared" si="362"/>
        <v>0.27286634982281688</v>
      </c>
      <c r="K7586">
        <v>7581</v>
      </c>
      <c r="L7586" s="14">
        <v>-5.96749031961375E-4</v>
      </c>
      <c r="M7586" s="14">
        <v>-0.28841424210710298</v>
      </c>
    </row>
    <row r="7587" spans="1:13" x14ac:dyDescent="0.55000000000000004">
      <c r="A7587">
        <v>7582</v>
      </c>
      <c r="C7587">
        <f t="shared" si="360"/>
        <v>0.11466846444798054</v>
      </c>
      <c r="D7587">
        <f t="shared" si="361"/>
        <v>-8.7596883111017791E-5</v>
      </c>
      <c r="E7587" s="2">
        <f t="shared" si="362"/>
        <v>0.16343379904694741</v>
      </c>
      <c r="K7587">
        <v>7582</v>
      </c>
      <c r="L7587" s="14">
        <v>-4.4027205294620099E-4</v>
      </c>
      <c r="M7587" s="14">
        <v>-0.289600998963427</v>
      </c>
    </row>
    <row r="7588" spans="1:13" x14ac:dyDescent="0.55000000000000004">
      <c r="A7588">
        <v>7583</v>
      </c>
      <c r="C7588">
        <f t="shared" si="360"/>
        <v>-3.3394303626644257E-2</v>
      </c>
      <c r="D7588">
        <f t="shared" si="361"/>
        <v>-3.7436055232919823E-4</v>
      </c>
      <c r="E7588" s="2">
        <f t="shared" si="362"/>
        <v>3.4173620913214894E-2</v>
      </c>
      <c r="K7588">
        <v>7583</v>
      </c>
      <c r="L7588" s="14">
        <v>-1.73526207021123E-4</v>
      </c>
      <c r="M7588" s="14">
        <v>-0.21825538907519099</v>
      </c>
    </row>
    <row r="7589" spans="1:13" x14ac:dyDescent="0.55000000000000004">
      <c r="A7589">
        <v>7584</v>
      </c>
      <c r="C7589">
        <f t="shared" si="360"/>
        <v>-0.17307580539106224</v>
      </c>
      <c r="D7589">
        <f t="shared" si="361"/>
        <v>-5.6716761381602843E-4</v>
      </c>
      <c r="E7589" s="2">
        <f t="shared" si="362"/>
        <v>6.5333987516019466E-3</v>
      </c>
      <c r="K7589">
        <v>7584</v>
      </c>
      <c r="L7589" s="14">
        <v>1.3668035393083101E-4</v>
      </c>
      <c r="M7589" s="14">
        <v>-9.2246363034938397E-2</v>
      </c>
    </row>
    <row r="7590" spans="1:13" x14ac:dyDescent="0.55000000000000004">
      <c r="A7590">
        <v>7585</v>
      </c>
      <c r="C7590">
        <f t="shared" si="360"/>
        <v>-0.26931892815084113</v>
      </c>
      <c r="D7590">
        <f t="shared" si="361"/>
        <v>-6.1762755917977707E-4</v>
      </c>
      <c r="E7590" s="2">
        <f t="shared" si="362"/>
        <v>0.10639682712474445</v>
      </c>
      <c r="K7590">
        <v>7585</v>
      </c>
      <c r="L7590" s="14">
        <v>4.1265447233745001E-4</v>
      </c>
      <c r="M7590" s="14">
        <v>5.6866336882306003E-2</v>
      </c>
    </row>
    <row r="7591" spans="1:13" x14ac:dyDescent="0.55000000000000004">
      <c r="A7591">
        <v>7586</v>
      </c>
      <c r="C7591">
        <f t="shared" si="360"/>
        <v>-0.29796867673734267</v>
      </c>
      <c r="D7591">
        <f t="shared" si="361"/>
        <v>-5.130760057453996E-4</v>
      </c>
      <c r="E7591" s="2">
        <f t="shared" si="362"/>
        <v>0.23981116987263199</v>
      </c>
      <c r="K7591">
        <v>7586</v>
      </c>
      <c r="L7591" s="14">
        <v>5.8527671822466E-4</v>
      </c>
      <c r="M7591" s="14">
        <v>0.191736509954234</v>
      </c>
    </row>
    <row r="7592" spans="1:13" x14ac:dyDescent="0.55000000000000004">
      <c r="A7592">
        <v>7587</v>
      </c>
      <c r="C7592">
        <f t="shared" si="360"/>
        <v>-0.25183456814413996</v>
      </c>
      <c r="D7592">
        <f t="shared" si="361"/>
        <v>-2.7975318965303556E-4</v>
      </c>
      <c r="E7592" s="2">
        <f t="shared" si="362"/>
        <v>0.28134500808210561</v>
      </c>
      <c r="K7592">
        <v>7587</v>
      </c>
      <c r="L7592" s="14">
        <v>6.1131277923933802E-4</v>
      </c>
      <c r="M7592" s="14">
        <v>0.27858508466116999</v>
      </c>
    </row>
    <row r="7593" spans="1:13" x14ac:dyDescent="0.55000000000000004">
      <c r="A7593">
        <v>7588</v>
      </c>
      <c r="C7593">
        <f t="shared" si="360"/>
        <v>-0.14249529119827459</v>
      </c>
      <c r="D7593">
        <f t="shared" si="361"/>
        <v>2.3781780312874975E-5</v>
      </c>
      <c r="E7593" s="2">
        <f t="shared" si="362"/>
        <v>0.19198031920500955</v>
      </c>
      <c r="K7593">
        <v>7588</v>
      </c>
      <c r="L7593" s="14">
        <v>4.8424176238436202E-4</v>
      </c>
      <c r="M7593" s="14">
        <v>0.295660296698319</v>
      </c>
    </row>
    <row r="7594" spans="1:13" x14ac:dyDescent="0.55000000000000004">
      <c r="A7594">
        <v>7589</v>
      </c>
      <c r="C7594">
        <f t="shared" si="360"/>
        <v>2.6073002759350729E-3</v>
      </c>
      <c r="D7594">
        <f t="shared" si="361"/>
        <v>3.2134802470040909E-4</v>
      </c>
      <c r="E7594" s="2">
        <f t="shared" si="362"/>
        <v>5.5732941543364473E-2</v>
      </c>
      <c r="K7594">
        <v>7589</v>
      </c>
      <c r="L7594" s="14">
        <v>2.3588939212241999E-4</v>
      </c>
      <c r="M7594" s="14">
        <v>0.238685553284052</v>
      </c>
    </row>
    <row r="7595" spans="1:13" x14ac:dyDescent="0.55000000000000004">
      <c r="A7595">
        <v>7590</v>
      </c>
      <c r="C7595">
        <f t="shared" si="360"/>
        <v>0.14705551433463399</v>
      </c>
      <c r="D7595">
        <f t="shared" si="361"/>
        <v>5.3826268836258207E-4</v>
      </c>
      <c r="E7595" s="2">
        <f t="shared" si="362"/>
        <v>6.3126471962170292E-4</v>
      </c>
      <c r="K7595">
        <v>7590</v>
      </c>
      <c r="L7595" s="14">
        <v>-7.1542939748131106E-5</v>
      </c>
      <c r="M7595" s="14">
        <v>0.12193053235211899</v>
      </c>
    </row>
    <row r="7596" spans="1:13" x14ac:dyDescent="0.55000000000000004">
      <c r="A7596">
        <v>7591</v>
      </c>
      <c r="C7596">
        <f t="shared" si="360"/>
        <v>0.25459589398398319</v>
      </c>
      <c r="D7596">
        <f t="shared" si="361"/>
        <v>6.2008476293071992E-4</v>
      </c>
      <c r="E7596" s="2">
        <f t="shared" si="362"/>
        <v>7.8376840554939528E-2</v>
      </c>
      <c r="K7596">
        <v>7591</v>
      </c>
      <c r="L7596" s="14">
        <v>-3.6105689853858599E-4</v>
      </c>
      <c r="M7596" s="14">
        <v>-2.5362746809508899E-2</v>
      </c>
    </row>
    <row r="7597" spans="1:13" x14ac:dyDescent="0.55000000000000004">
      <c r="A7597">
        <v>7592</v>
      </c>
      <c r="C7597">
        <f t="shared" si="360"/>
        <v>0.29823807069899955</v>
      </c>
      <c r="D7597">
        <f t="shared" si="361"/>
        <v>5.4627863235299069E-4</v>
      </c>
      <c r="E7597" s="2">
        <f t="shared" si="362"/>
        <v>0.21579912054629413</v>
      </c>
      <c r="K7597">
        <v>7592</v>
      </c>
      <c r="L7597" s="14">
        <v>-5.6014191725566498E-4</v>
      </c>
      <c r="M7597" s="14">
        <v>-0.166303768693637</v>
      </c>
    </row>
    <row r="7598" spans="1:13" x14ac:dyDescent="0.55000000000000004">
      <c r="A7598">
        <v>7593</v>
      </c>
      <c r="C7598">
        <f t="shared" si="360"/>
        <v>0.26702877802831004</v>
      </c>
      <c r="D7598">
        <f t="shared" si="361"/>
        <v>3.3536807969460861E-4</v>
      </c>
      <c r="E7598" s="2">
        <f t="shared" si="362"/>
        <v>0.28368593716219864</v>
      </c>
      <c r="K7598">
        <v>7593</v>
      </c>
      <c r="L7598" s="14">
        <v>-6.1893591792788305E-4</v>
      </c>
      <c r="M7598" s="14">
        <v>-0.265592980034763</v>
      </c>
    </row>
    <row r="7599" spans="1:13" x14ac:dyDescent="0.55000000000000004">
      <c r="A7599">
        <v>7594</v>
      </c>
      <c r="C7599">
        <f t="shared" si="360"/>
        <v>0.16880089059256401</v>
      </c>
      <c r="D7599">
        <f t="shared" si="361"/>
        <v>4.0287208031114384E-5</v>
      </c>
      <c r="E7599" s="2">
        <f t="shared" si="362"/>
        <v>0.21824189690323406</v>
      </c>
      <c r="K7599">
        <v>7594</v>
      </c>
      <c r="L7599" s="14">
        <v>-5.2271357835538199E-4</v>
      </c>
      <c r="M7599" s="14">
        <v>-0.29836278190695098</v>
      </c>
    </row>
    <row r="7600" spans="1:13" x14ac:dyDescent="0.55000000000000004">
      <c r="A7600">
        <v>7595</v>
      </c>
      <c r="C7600">
        <f t="shared" si="360"/>
        <v>2.820753765854753E-2</v>
      </c>
      <c r="D7600">
        <f t="shared" si="361"/>
        <v>-2.6490490366122245E-4</v>
      </c>
      <c r="E7600" s="2">
        <f t="shared" si="362"/>
        <v>8.1004737254200362E-2</v>
      </c>
      <c r="K7600">
        <v>7595</v>
      </c>
      <c r="L7600" s="14">
        <v>-2.9557438040415398E-4</v>
      </c>
      <c r="M7600" s="14">
        <v>-0.25640577414221899</v>
      </c>
    </row>
    <row r="7601" spans="1:13" x14ac:dyDescent="0.55000000000000004">
      <c r="A7601">
        <v>7596</v>
      </c>
      <c r="C7601">
        <f t="shared" si="360"/>
        <v>-0.11946531265606522</v>
      </c>
      <c r="D7601">
        <f t="shared" si="361"/>
        <v>-5.0361146828165634E-4</v>
      </c>
      <c r="E7601" s="2">
        <f t="shared" si="362"/>
        <v>9.4648749924620035E-4</v>
      </c>
      <c r="K7601">
        <v>7596</v>
      </c>
      <c r="L7601" s="14">
        <v>5.5932547296308802E-6</v>
      </c>
      <c r="M7601" s="14">
        <v>-0.15023034961762599</v>
      </c>
    </row>
    <row r="7602" spans="1:13" x14ac:dyDescent="0.55000000000000004">
      <c r="A7602">
        <v>7597</v>
      </c>
      <c r="C7602">
        <f t="shared" si="360"/>
        <v>-0.23715488762732151</v>
      </c>
      <c r="D7602">
        <f t="shared" si="361"/>
        <v>-6.1592216965904167E-4</v>
      </c>
      <c r="E7602" s="2">
        <f t="shared" si="362"/>
        <v>5.3234526556665045E-2</v>
      </c>
      <c r="K7602">
        <v>7597</v>
      </c>
      <c r="L7602" s="14">
        <v>3.0536002451834701E-4</v>
      </c>
      <c r="M7602" s="14">
        <v>-6.4288020698686802E-3</v>
      </c>
    </row>
    <row r="7603" spans="1:13" x14ac:dyDescent="0.55000000000000004">
      <c r="A7603">
        <v>7598</v>
      </c>
      <c r="C7603">
        <f t="shared" si="360"/>
        <v>-0.29532358463252223</v>
      </c>
      <c r="D7603">
        <f t="shared" si="361"/>
        <v>-5.7364938906124684E-4</v>
      </c>
      <c r="E7603" s="2">
        <f t="shared" si="362"/>
        <v>0.18862210421199324</v>
      </c>
      <c r="K7603">
        <v>7598</v>
      </c>
      <c r="L7603" s="14">
        <v>5.2864748185037799E-4</v>
      </c>
      <c r="M7603" s="14">
        <v>0.13898287883767901</v>
      </c>
    </row>
    <row r="7604" spans="1:13" x14ac:dyDescent="0.55000000000000004">
      <c r="A7604">
        <v>7599</v>
      </c>
      <c r="C7604">
        <f t="shared" si="360"/>
        <v>-0.27937228682221088</v>
      </c>
      <c r="D7604">
        <f t="shared" si="361"/>
        <v>-3.874027033788021E-4</v>
      </c>
      <c r="E7604" s="2">
        <f t="shared" si="362"/>
        <v>0.27979627206052404</v>
      </c>
      <c r="K7604">
        <v>7599</v>
      </c>
      <c r="L7604" s="14">
        <v>6.1953189786209401E-4</v>
      </c>
      <c r="M7604" s="14">
        <v>0.249585435553145</v>
      </c>
    </row>
    <row r="7605" spans="1:13" x14ac:dyDescent="0.55000000000000004">
      <c r="A7605">
        <v>7600</v>
      </c>
      <c r="C7605">
        <f t="shared" si="360"/>
        <v>-0.19330443372009543</v>
      </c>
      <c r="D7605">
        <f t="shared" si="361"/>
        <v>-1.0392610494935477E-4</v>
      </c>
      <c r="E7605" s="2">
        <f t="shared" si="362"/>
        <v>0.24106352595933825</v>
      </c>
      <c r="K7605">
        <v>7600</v>
      </c>
      <c r="L7605" s="14">
        <v>5.5525070675737796E-4</v>
      </c>
      <c r="M7605" s="14">
        <v>0.29767777161869102</v>
      </c>
    </row>
    <row r="7606" spans="1:13" x14ac:dyDescent="0.55000000000000004">
      <c r="A7606">
        <v>7601</v>
      </c>
      <c r="C7606">
        <f t="shared" si="360"/>
        <v>-5.8721242288407416E-2</v>
      </c>
      <c r="D7606">
        <f t="shared" si="361"/>
        <v>2.056337552338992E-4</v>
      </c>
      <c r="E7606" s="2">
        <f t="shared" si="362"/>
        <v>0.10885783365438256</v>
      </c>
      <c r="K7606">
        <v>7601</v>
      </c>
      <c r="L7606" s="14">
        <v>3.5190353161996401E-4</v>
      </c>
      <c r="M7606" s="14">
        <v>0.27121486312350801</v>
      </c>
    </row>
    <row r="7607" spans="1:13" x14ac:dyDescent="0.55000000000000004">
      <c r="A7607">
        <v>7602</v>
      </c>
      <c r="C7607">
        <f t="shared" si="360"/>
        <v>9.0599743207952568E-2</v>
      </c>
      <c r="D7607">
        <f t="shared" si="361"/>
        <v>4.6358387726309929E-4</v>
      </c>
      <c r="E7607" s="2">
        <f t="shared" si="362"/>
        <v>7.4347103504309644E-3</v>
      </c>
      <c r="K7607">
        <v>7602</v>
      </c>
      <c r="L7607" s="14">
        <v>6.0419933937308598E-5</v>
      </c>
      <c r="M7607" s="14">
        <v>0.17682450966418001</v>
      </c>
    </row>
    <row r="7608" spans="1:13" x14ac:dyDescent="0.55000000000000004">
      <c r="A7608">
        <v>7603</v>
      </c>
      <c r="C7608">
        <f t="shared" si="360"/>
        <v>0.21718210285443906</v>
      </c>
      <c r="D7608">
        <f t="shared" si="361"/>
        <v>6.0518421768058822E-4</v>
      </c>
      <c r="E7608" s="2">
        <f t="shared" si="362"/>
        <v>3.2053438855396112E-2</v>
      </c>
      <c r="K7608">
        <v>7603</v>
      </c>
      <c r="L7608" s="14">
        <v>-2.4619621101800403E-4</v>
      </c>
      <c r="M7608" s="14">
        <v>3.8147360819838098E-2</v>
      </c>
    </row>
    <row r="7609" spans="1:13" x14ac:dyDescent="0.55000000000000004">
      <c r="A7609">
        <v>7604</v>
      </c>
      <c r="C7609">
        <f t="shared" si="360"/>
        <v>0.28925633251996397</v>
      </c>
      <c r="D7609">
        <f t="shared" si="361"/>
        <v>5.9489607573141976E-4</v>
      </c>
      <c r="E7609" s="2">
        <f t="shared" si="362"/>
        <v>0.15947272608870755</v>
      </c>
      <c r="K7609">
        <v>7604</v>
      </c>
      <c r="L7609" s="14">
        <v>-4.9115098763344496E-4</v>
      </c>
      <c r="M7609" s="14">
        <v>-0.11008403119087801</v>
      </c>
    </row>
    <row r="7610" spans="1:13" x14ac:dyDescent="0.55000000000000004">
      <c r="A7610">
        <v>7605</v>
      </c>
      <c r="C7610">
        <f t="shared" si="360"/>
        <v>0.2887333197627015</v>
      </c>
      <c r="D7610">
        <f t="shared" si="361"/>
        <v>4.3530155818800902E-4</v>
      </c>
      <c r="E7610" s="2">
        <f t="shared" si="362"/>
        <v>0.26985688800958169</v>
      </c>
      <c r="K7610">
        <v>7605</v>
      </c>
      <c r="L7610" s="14">
        <v>-6.1309395251656605E-4</v>
      </c>
      <c r="M7610" s="14">
        <v>-0.23074419467808899</v>
      </c>
    </row>
    <row r="7611" spans="1:13" x14ac:dyDescent="0.55000000000000004">
      <c r="A7611">
        <v>7606</v>
      </c>
      <c r="C7611">
        <f t="shared" si="360"/>
        <v>0.21574432976049032</v>
      </c>
      <c r="D7611">
        <f t="shared" si="361"/>
        <v>1.6645552496823582E-4</v>
      </c>
      <c r="E7611" s="2">
        <f t="shared" si="362"/>
        <v>0.25944493336385627</v>
      </c>
      <c r="K7611">
        <v>7606</v>
      </c>
      <c r="L7611" s="14">
        <v>-5.8148373363315405E-4</v>
      </c>
      <c r="M7611" s="14">
        <v>-0.29361304317511</v>
      </c>
    </row>
    <row r="7612" spans="1:13" x14ac:dyDescent="0.55000000000000004">
      <c r="A7612">
        <v>7607</v>
      </c>
      <c r="C7612">
        <f t="shared" si="360"/>
        <v>8.8608060518046497E-2</v>
      </c>
      <c r="D7612">
        <f t="shared" si="361"/>
        <v>-1.4416733641448628E-4</v>
      </c>
      <c r="E7612" s="2">
        <f t="shared" si="362"/>
        <v>0.13805144163626754</v>
      </c>
      <c r="K7612">
        <v>7607</v>
      </c>
      <c r="L7612" s="14">
        <v>-4.0423730639812302E-4</v>
      </c>
      <c r="M7612" s="14">
        <v>-0.28294468356584201</v>
      </c>
    </row>
    <row r="7613" spans="1:13" x14ac:dyDescent="0.55000000000000004">
      <c r="A7613">
        <v>7608</v>
      </c>
      <c r="C7613">
        <f t="shared" si="360"/>
        <v>-6.0766964200450607E-2</v>
      </c>
      <c r="D7613">
        <f t="shared" si="361"/>
        <v>-4.1860723515685366E-4</v>
      </c>
      <c r="E7613" s="2">
        <f t="shared" si="362"/>
        <v>1.9780765254542466E-2</v>
      </c>
      <c r="K7613">
        <v>7608</v>
      </c>
      <c r="L7613" s="14">
        <v>-1.2574713806949101E-4</v>
      </c>
      <c r="M7613" s="14">
        <v>-0.20141107269612299</v>
      </c>
    </row>
    <row r="7614" spans="1:13" x14ac:dyDescent="0.55000000000000004">
      <c r="A7614">
        <v>7609</v>
      </c>
      <c r="C7614">
        <f t="shared" si="360"/>
        <v>-0.19489076177475859</v>
      </c>
      <c r="D7614">
        <f t="shared" si="361"/>
        <v>-5.879855414240464E-4</v>
      </c>
      <c r="E7614" s="2">
        <f t="shared" si="362"/>
        <v>1.5739697862725759E-2</v>
      </c>
      <c r="K7614">
        <v>7609</v>
      </c>
      <c r="L7614" s="14">
        <v>1.8423718106725501E-4</v>
      </c>
      <c r="M7614" s="14">
        <v>-6.9432809206076196E-2</v>
      </c>
    </row>
    <row r="7615" spans="1:13" x14ac:dyDescent="0.55000000000000004">
      <c r="A7615">
        <v>7610</v>
      </c>
      <c r="C7615">
        <f t="shared" si="360"/>
        <v>-0.28010108611491591</v>
      </c>
      <c r="D7615">
        <f t="shared" si="361"/>
        <v>-6.0979187054564202E-4</v>
      </c>
      <c r="E7615" s="2">
        <f t="shared" si="362"/>
        <v>0.12962622242627139</v>
      </c>
      <c r="K7615">
        <v>7610</v>
      </c>
      <c r="L7615" s="14">
        <v>4.4807815528121202E-4</v>
      </c>
      <c r="M7615" s="14">
        <v>7.9935332079509799E-2</v>
      </c>
    </row>
    <row r="7616" spans="1:13" x14ac:dyDescent="0.55000000000000004">
      <c r="A7616">
        <v>7611</v>
      </c>
      <c r="C7616">
        <f t="shared" si="360"/>
        <v>-0.29501194190267033</v>
      </c>
      <c r="D7616">
        <f t="shared" si="361"/>
        <v>-4.7855329355306786E-4</v>
      </c>
      <c r="E7616" s="2">
        <f t="shared" si="362"/>
        <v>0.2543135634825166</v>
      </c>
      <c r="K7616">
        <v>7611</v>
      </c>
      <c r="L7616" s="14">
        <v>5.9969517582991901E-4</v>
      </c>
      <c r="M7616" s="14">
        <v>0.20928317356298301</v>
      </c>
    </row>
    <row r="7617" spans="1:13" x14ac:dyDescent="0.55000000000000004">
      <c r="A7617">
        <v>7612</v>
      </c>
      <c r="C7617">
        <f t="shared" si="360"/>
        <v>-0.23588101863119798</v>
      </c>
      <c r="D7617">
        <f t="shared" si="361"/>
        <v>-2.2720792698174678E-4</v>
      </c>
      <c r="E7617" s="2">
        <f t="shared" si="362"/>
        <v>0.2725839873717551</v>
      </c>
      <c r="K7617">
        <v>7612</v>
      </c>
      <c r="L7617" s="14">
        <v>6.0111481935323904E-4</v>
      </c>
      <c r="M7617" s="14">
        <v>0.28621474592905499</v>
      </c>
    </row>
    <row r="7618" spans="1:13" x14ac:dyDescent="0.55000000000000004">
      <c r="A7618">
        <v>7613</v>
      </c>
      <c r="C7618">
        <f t="shared" si="360"/>
        <v>-0.11754893166066915</v>
      </c>
      <c r="D7618">
        <f t="shared" si="361"/>
        <v>8.116184009888521E-5</v>
      </c>
      <c r="E7618" s="2">
        <f t="shared" si="362"/>
        <v>0.1672899909964253</v>
      </c>
      <c r="K7618">
        <v>7613</v>
      </c>
      <c r="L7618" s="14">
        <v>4.5198152732393003E-4</v>
      </c>
      <c r="M7618" s="14">
        <v>0.29146205962981597</v>
      </c>
    </row>
    <row r="7619" spans="1:13" x14ac:dyDescent="0.55000000000000004">
      <c r="A7619">
        <v>7614</v>
      </c>
      <c r="C7619">
        <f t="shared" si="360"/>
        <v>3.0285459421802594E-2</v>
      </c>
      <c r="D7619">
        <f t="shared" si="361"/>
        <v>3.691616960705474E-4</v>
      </c>
      <c r="E7619" s="2">
        <f t="shared" si="362"/>
        <v>3.7413398121618993E-2</v>
      </c>
      <c r="K7619">
        <v>7614</v>
      </c>
      <c r="L7619" s="14">
        <v>1.8964665788650899E-4</v>
      </c>
      <c r="M7619" s="14">
        <v>0.223710892396939</v>
      </c>
    </row>
    <row r="7620" spans="1:13" x14ac:dyDescent="0.55000000000000004">
      <c r="A7620">
        <v>7615</v>
      </c>
      <c r="C7620">
        <f t="shared" si="360"/>
        <v>0.17051883855267022</v>
      </c>
      <c r="D7620">
        <f t="shared" si="361"/>
        <v>5.6450974763591632E-4</v>
      </c>
      <c r="E7620" s="2">
        <f t="shared" si="362"/>
        <v>4.9827919831143524E-3</v>
      </c>
      <c r="K7620">
        <v>7615</v>
      </c>
      <c r="L7620" s="14">
        <v>-1.20186393501041E-4</v>
      </c>
      <c r="M7620" s="14">
        <v>9.9929944361626596E-2</v>
      </c>
    </row>
    <row r="7621" spans="1:13" x14ac:dyDescent="0.55000000000000004">
      <c r="A7621">
        <v>7616</v>
      </c>
      <c r="C7621">
        <f t="shared" si="360"/>
        <v>0.26795558346307208</v>
      </c>
      <c r="D7621">
        <f t="shared" si="361"/>
        <v>6.1817775147328879E-4</v>
      </c>
      <c r="E7621" s="2">
        <f t="shared" si="362"/>
        <v>0.10038420280544173</v>
      </c>
      <c r="K7621">
        <v>7616</v>
      </c>
      <c r="L7621" s="14">
        <v>-3.9991801705399898E-4</v>
      </c>
      <c r="M7621" s="14">
        <v>-4.8879078159424202E-2</v>
      </c>
    </row>
    <row r="7622" spans="1:13" x14ac:dyDescent="0.55000000000000004">
      <c r="A7622">
        <v>7617</v>
      </c>
      <c r="C7622">
        <f t="shared" ref="C7622:C7685" si="363">$D$1*COS($B$2*(A7622-$L$2)+$B$1)</f>
        <v>0.29814112497980072</v>
      </c>
      <c r="D7622">
        <f t="shared" ref="D7622:D7685" si="364">$D$2*COS($B$2*(A7622-$L$3)+$B$3)</f>
        <v>5.1669616984399713E-4</v>
      </c>
      <c r="E7622" s="2">
        <f t="shared" ref="E7622:E7685" si="365">(M7622-C7622)^2</f>
        <v>0.23385653871657947</v>
      </c>
      <c r="K7622">
        <v>7617</v>
      </c>
      <c r="L7622" s="14">
        <v>-5.7948769232452004E-4</v>
      </c>
      <c r="M7622" s="14">
        <v>-0.18544603233165999</v>
      </c>
    </row>
    <row r="7623" spans="1:13" x14ac:dyDescent="0.55000000000000004">
      <c r="A7623">
        <v>7618</v>
      </c>
      <c r="C7623">
        <f t="shared" si="363"/>
        <v>0.2534995284428887</v>
      </c>
      <c r="D7623">
        <f t="shared" si="364"/>
        <v>2.8553474067497561E-4</v>
      </c>
      <c r="E7623" s="2">
        <f t="shared" si="365"/>
        <v>0.27991126166746516</v>
      </c>
      <c r="K7623">
        <v>7618</v>
      </c>
      <c r="L7623" s="14">
        <v>-6.1392108017170903E-4</v>
      </c>
      <c r="M7623" s="14">
        <v>-0.27556687728276802</v>
      </c>
    </row>
    <row r="7624" spans="1:13" x14ac:dyDescent="0.55000000000000004">
      <c r="A7624">
        <v>7619</v>
      </c>
      <c r="C7624">
        <f t="shared" si="363"/>
        <v>0.14523489361290662</v>
      </c>
      <c r="D7624">
        <f t="shared" si="364"/>
        <v>-1.7289889808673158E-5</v>
      </c>
      <c r="E7624" s="2">
        <f t="shared" si="365"/>
        <v>0.19528018982411166</v>
      </c>
      <c r="K7624">
        <v>7619</v>
      </c>
      <c r="L7624" s="14">
        <v>-4.9459412500000796E-4</v>
      </c>
      <c r="M7624" s="14">
        <v>-0.29667028832560799</v>
      </c>
    </row>
    <row r="7625" spans="1:13" x14ac:dyDescent="0.55000000000000004">
      <c r="A7625">
        <v>7620</v>
      </c>
      <c r="C7625">
        <f t="shared" si="363"/>
        <v>5.1936179474467911E-4</v>
      </c>
      <c r="D7625">
        <f t="shared" si="364"/>
        <v>-3.1577512239230573E-4</v>
      </c>
      <c r="E7625" s="2">
        <f t="shared" si="365"/>
        <v>5.9531191854157325E-2</v>
      </c>
      <c r="K7625">
        <v>7620</v>
      </c>
      <c r="L7625" s="14">
        <v>-2.5139300298285602E-4</v>
      </c>
      <c r="M7625" s="14">
        <v>-0.24347078524844501</v>
      </c>
    </row>
    <row r="7626" spans="1:13" x14ac:dyDescent="0.55000000000000004">
      <c r="A7626">
        <v>7621</v>
      </c>
      <c r="C7626">
        <f t="shared" si="363"/>
        <v>-0.14432651888281767</v>
      </c>
      <c r="D7626">
        <f t="shared" si="364"/>
        <v>-5.3500745526236892E-4</v>
      </c>
      <c r="E7626" s="2">
        <f t="shared" si="365"/>
        <v>2.2602131416094522E-4</v>
      </c>
      <c r="K7626">
        <v>7621</v>
      </c>
      <c r="L7626" s="14">
        <v>5.4771056160319499E-5</v>
      </c>
      <c r="M7626" s="14">
        <v>-0.12929251362270999</v>
      </c>
    </row>
    <row r="7627" spans="1:13" x14ac:dyDescent="0.55000000000000004">
      <c r="A7627">
        <v>7622</v>
      </c>
      <c r="C7627">
        <f t="shared" si="363"/>
        <v>-0.25294948548677632</v>
      </c>
      <c r="D7627">
        <f t="shared" si="364"/>
        <v>-6.1996419393172959E-4</v>
      </c>
      <c r="E7627" s="2">
        <f t="shared" si="365"/>
        <v>7.3017419266987876E-2</v>
      </c>
      <c r="K7627">
        <v>7622</v>
      </c>
      <c r="L7627" s="14">
        <v>3.4721736451317901E-4</v>
      </c>
      <c r="M7627" s="14">
        <v>1.72678701123559E-2</v>
      </c>
    </row>
    <row r="7628" spans="1:13" x14ac:dyDescent="0.55000000000000004">
      <c r="A7628">
        <v>7623</v>
      </c>
      <c r="C7628">
        <f t="shared" si="363"/>
        <v>-0.29808746298566352</v>
      </c>
      <c r="D7628">
        <f t="shared" si="364"/>
        <v>-5.4932298773257681E-4</v>
      </c>
      <c r="E7628" s="2">
        <f t="shared" si="365"/>
        <v>0.20938940580949736</v>
      </c>
      <c r="K7628">
        <v>7623</v>
      </c>
      <c r="L7628" s="14">
        <v>5.5270092994356198E-4</v>
      </c>
      <c r="M7628" s="14">
        <v>0.15950340865569401</v>
      </c>
    </row>
    <row r="7629" spans="1:13" x14ac:dyDescent="0.55000000000000004">
      <c r="A7629">
        <v>7624</v>
      </c>
      <c r="C7629">
        <f t="shared" si="363"/>
        <v>-0.26841177046033338</v>
      </c>
      <c r="D7629">
        <f t="shared" si="364"/>
        <v>-3.4081329042241504E-4</v>
      </c>
      <c r="E7629" s="2">
        <f t="shared" si="365"/>
        <v>0.28111426628688696</v>
      </c>
      <c r="K7629">
        <v>7624</v>
      </c>
      <c r="L7629" s="14">
        <v>6.1975711876193396E-4</v>
      </c>
      <c r="M7629" s="14">
        <v>0.26179032901390198</v>
      </c>
    </row>
    <row r="7630" spans="1:13" x14ac:dyDescent="0.55000000000000004">
      <c r="A7630">
        <v>7625</v>
      </c>
      <c r="C7630">
        <f t="shared" si="363"/>
        <v>-0.17137038122067641</v>
      </c>
      <c r="D7630">
        <f t="shared" si="364"/>
        <v>-4.676664099039699E-5</v>
      </c>
      <c r="E7630" s="2">
        <f t="shared" si="365"/>
        <v>0.22078779579414479</v>
      </c>
      <c r="K7630">
        <v>7625</v>
      </c>
      <c r="L7630" s="14">
        <v>5.3159129249233904E-4</v>
      </c>
      <c r="M7630" s="14">
        <v>0.29851023744128202</v>
      </c>
    </row>
    <row r="7631" spans="1:13" x14ac:dyDescent="0.55000000000000004">
      <c r="A7631">
        <v>7626</v>
      </c>
      <c r="C7631">
        <f t="shared" si="363"/>
        <v>-3.1318638495657893E-2</v>
      </c>
      <c r="D7631">
        <f t="shared" si="364"/>
        <v>2.5901744956763334E-4</v>
      </c>
      <c r="E7631" s="2">
        <f t="shared" si="365"/>
        <v>8.5138511653527718E-2</v>
      </c>
      <c r="K7631">
        <v>7626</v>
      </c>
      <c r="L7631" s="14">
        <v>3.1028512926507498E-4</v>
      </c>
      <c r="M7631" s="14">
        <v>0.260466405078422</v>
      </c>
    </row>
    <row r="7632" spans="1:13" x14ac:dyDescent="0.55000000000000004">
      <c r="A7632">
        <v>7627</v>
      </c>
      <c r="C7632">
        <f t="shared" si="363"/>
        <v>0.11659342234325114</v>
      </c>
      <c r="D7632">
        <f t="shared" si="364"/>
        <v>4.9979361993348931E-4</v>
      </c>
      <c r="E7632" s="2">
        <f t="shared" si="365"/>
        <v>1.6478503798127056E-3</v>
      </c>
      <c r="K7632">
        <v>7627</v>
      </c>
      <c r="L7632" s="14">
        <v>1.12661305441771E-5</v>
      </c>
      <c r="M7632" s="14">
        <v>0.157187145747402</v>
      </c>
    </row>
    <row r="7633" spans="1:13" x14ac:dyDescent="0.55000000000000004">
      <c r="A7633">
        <v>7628</v>
      </c>
      <c r="C7633">
        <f t="shared" si="363"/>
        <v>0.23524299177267077</v>
      </c>
      <c r="D7633">
        <f t="shared" si="364"/>
        <v>6.1513212651786856E-4</v>
      </c>
      <c r="E7633" s="2">
        <f t="shared" si="365"/>
        <v>4.87100795504192E-2</v>
      </c>
      <c r="K7633">
        <v>7628</v>
      </c>
      <c r="L7633" s="14">
        <v>-2.9057454046151E-4</v>
      </c>
      <c r="M7633" s="14">
        <v>1.4539390645686E-2</v>
      </c>
    </row>
    <row r="7634" spans="1:13" x14ac:dyDescent="0.55000000000000004">
      <c r="A7634">
        <v>7629</v>
      </c>
      <c r="C7634">
        <f t="shared" si="363"/>
        <v>0.29485152879598514</v>
      </c>
      <c r="D7634">
        <f t="shared" si="364"/>
        <v>5.7608543530271385E-4</v>
      </c>
      <c r="E7634" s="2">
        <f t="shared" si="365"/>
        <v>0.18198873215795902</v>
      </c>
      <c r="K7634">
        <v>7629</v>
      </c>
      <c r="L7634" s="14">
        <v>-5.1963901521503205E-4</v>
      </c>
      <c r="M7634" s="14">
        <v>-0.131749845039073</v>
      </c>
    </row>
    <row r="7635" spans="1:13" x14ac:dyDescent="0.55000000000000004">
      <c r="A7635">
        <v>7630</v>
      </c>
      <c r="C7635">
        <f t="shared" si="363"/>
        <v>0.28045854706861068</v>
      </c>
      <c r="D7635">
        <f t="shared" si="364"/>
        <v>3.9245344274408181E-4</v>
      </c>
      <c r="E7635" s="2">
        <f t="shared" si="365"/>
        <v>0.27615031493678055</v>
      </c>
      <c r="K7635">
        <v>7630</v>
      </c>
      <c r="L7635" s="14">
        <v>-6.1855667500153202E-4</v>
      </c>
      <c r="M7635" s="14">
        <v>-0.24504151471709501</v>
      </c>
    </row>
    <row r="7636" spans="1:13" x14ac:dyDescent="0.55000000000000004">
      <c r="A7636">
        <v>7631</v>
      </c>
      <c r="C7636">
        <f t="shared" si="363"/>
        <v>0.19567638162413506</v>
      </c>
      <c r="D7636">
        <f t="shared" si="364"/>
        <v>1.103239083189006E-4</v>
      </c>
      <c r="E7636" s="2">
        <f t="shared" si="365"/>
        <v>0.24269160643154805</v>
      </c>
      <c r="K7636">
        <v>7631</v>
      </c>
      <c r="L7636" s="14">
        <v>-5.6255297828686896E-4</v>
      </c>
      <c r="M7636" s="14">
        <v>-0.29696101690702398</v>
      </c>
    </row>
    <row r="7637" spans="1:13" x14ac:dyDescent="0.55000000000000004">
      <c r="A7637">
        <v>7632</v>
      </c>
      <c r="C7637">
        <f t="shared" si="363"/>
        <v>6.1783568922867765E-2</v>
      </c>
      <c r="D7637">
        <f t="shared" si="364"/>
        <v>-1.9949460165084819E-4</v>
      </c>
      <c r="E7637" s="2">
        <f t="shared" si="365"/>
        <v>0.11308986048167464</v>
      </c>
      <c r="K7637">
        <v>7632</v>
      </c>
      <c r="L7637" s="14">
        <v>-3.65654398334944E-4</v>
      </c>
      <c r="M7637" s="14">
        <v>-0.27450479020018398</v>
      </c>
    </row>
    <row r="7638" spans="1:13" x14ac:dyDescent="0.55000000000000004">
      <c r="A7638">
        <v>7633</v>
      </c>
      <c r="C7638">
        <f t="shared" si="363"/>
        <v>-8.7615617279583557E-2</v>
      </c>
      <c r="D7638">
        <f t="shared" si="364"/>
        <v>-4.5924417161272846E-4</v>
      </c>
      <c r="E7638" s="2">
        <f t="shared" si="365"/>
        <v>9.1549530023745732E-3</v>
      </c>
      <c r="K7638">
        <v>7633</v>
      </c>
      <c r="L7638" s="14">
        <v>-7.7175405964827204E-5</v>
      </c>
      <c r="M7638" s="14">
        <v>-0.18329713588362001</v>
      </c>
    </row>
    <row r="7639" spans="1:13" x14ac:dyDescent="0.55000000000000004">
      <c r="A7639">
        <v>7634</v>
      </c>
      <c r="C7639">
        <f t="shared" si="363"/>
        <v>-0.21502513033978907</v>
      </c>
      <c r="D7639">
        <f t="shared" si="364"/>
        <v>-6.0373313460743432E-4</v>
      </c>
      <c r="E7639" s="2">
        <f t="shared" si="365"/>
        <v>2.8508145574602562E-2</v>
      </c>
      <c r="K7639">
        <v>7634</v>
      </c>
      <c r="L7639" s="14">
        <v>2.3063264559064099E-4</v>
      </c>
      <c r="M7639" s="14">
        <v>-4.6181576792125999E-2</v>
      </c>
    </row>
    <row r="7640" spans="1:13" x14ac:dyDescent="0.55000000000000004">
      <c r="A7640">
        <v>7635</v>
      </c>
      <c r="C7640">
        <f t="shared" si="363"/>
        <v>-0.28846786805483693</v>
      </c>
      <c r="D7640">
        <f t="shared" si="364"/>
        <v>-5.9669780650044009E-4</v>
      </c>
      <c r="E7640" s="2">
        <f t="shared" si="365"/>
        <v>0.15285622157575229</v>
      </c>
      <c r="K7640">
        <v>7635</v>
      </c>
      <c r="L7640" s="14">
        <v>4.8067732031687198E-4</v>
      </c>
      <c r="M7640" s="14">
        <v>0.10250044469666</v>
      </c>
    </row>
    <row r="7641" spans="1:13" x14ac:dyDescent="0.55000000000000004">
      <c r="A7641">
        <v>7636</v>
      </c>
      <c r="C7641">
        <f t="shared" si="363"/>
        <v>-0.28951125130833205</v>
      </c>
      <c r="D7641">
        <f t="shared" si="364"/>
        <v>-4.3990390635365083E-4</v>
      </c>
      <c r="E7641" s="2">
        <f t="shared" si="365"/>
        <v>0.26524750108770628</v>
      </c>
      <c r="K7641">
        <v>7636</v>
      </c>
      <c r="L7641" s="14">
        <v>6.1033337826413303E-4</v>
      </c>
      <c r="M7641" s="14">
        <v>0.22551059394457201</v>
      </c>
    </row>
    <row r="7642" spans="1:13" x14ac:dyDescent="0.55000000000000004">
      <c r="A7642">
        <v>7637</v>
      </c>
      <c r="C7642">
        <f t="shared" si="363"/>
        <v>-0.2178934128964212</v>
      </c>
      <c r="D7642">
        <f t="shared" si="364"/>
        <v>-1.7270339815072516E-4</v>
      </c>
      <c r="E7642" s="2">
        <f t="shared" si="365"/>
        <v>0.26003230585184078</v>
      </c>
      <c r="K7642">
        <v>7637</v>
      </c>
      <c r="L7642" s="14">
        <v>5.8712765539174305E-4</v>
      </c>
      <c r="M7642" s="14">
        <v>0.29204021597290603</v>
      </c>
    </row>
    <row r="7643" spans="1:13" x14ac:dyDescent="0.55000000000000004">
      <c r="A7643">
        <v>7638</v>
      </c>
      <c r="C7643">
        <f t="shared" si="363"/>
        <v>-9.1588920676237209E-2</v>
      </c>
      <c r="D7643">
        <f t="shared" si="364"/>
        <v>1.3784202268923683E-4</v>
      </c>
      <c r="E7643" s="2">
        <f t="shared" si="365"/>
        <v>0.14214066831489533</v>
      </c>
      <c r="K7643">
        <v>7638</v>
      </c>
      <c r="L7643" s="14">
        <v>4.1687216895094502E-4</v>
      </c>
      <c r="M7643" s="14">
        <v>0.28542655422485402</v>
      </c>
    </row>
    <row r="7644" spans="1:13" x14ac:dyDescent="0.55000000000000004">
      <c r="A7644">
        <v>7639</v>
      </c>
      <c r="C7644">
        <f t="shared" si="363"/>
        <v>5.7702460088150033E-2</v>
      </c>
      <c r="D7644">
        <f t="shared" si="364"/>
        <v>4.1379200130678369E-4</v>
      </c>
      <c r="E7644" s="2">
        <f t="shared" si="365"/>
        <v>2.238721605866718E-2</v>
      </c>
      <c r="K7644">
        <v>7639</v>
      </c>
      <c r="L7644" s="14">
        <v>1.42208461709196E-4</v>
      </c>
      <c r="M7644" s="14">
        <v>0.20732604131339399</v>
      </c>
    </row>
    <row r="7645" spans="1:13" x14ac:dyDescent="0.55000000000000004">
      <c r="A7645">
        <v>7640</v>
      </c>
      <c r="C7645">
        <f t="shared" si="363"/>
        <v>0.19251173964590038</v>
      </c>
      <c r="D7645">
        <f t="shared" si="364"/>
        <v>5.8588890964846854E-4</v>
      </c>
      <c r="E7645" s="2">
        <f t="shared" si="365"/>
        <v>1.3273875096285595E-2</v>
      </c>
      <c r="K7645">
        <v>7640</v>
      </c>
      <c r="L7645" s="14">
        <v>-1.6807223696486799E-4</v>
      </c>
      <c r="M7645" s="14">
        <v>7.7299435197609803E-2</v>
      </c>
    </row>
    <row r="7646" spans="1:13" x14ac:dyDescent="0.55000000000000004">
      <c r="A7646">
        <v>7641</v>
      </c>
      <c r="C7646">
        <f t="shared" si="363"/>
        <v>0.2790046303780358</v>
      </c>
      <c r="D7646">
        <f t="shared" si="364"/>
        <v>6.1094005122673512E-4</v>
      </c>
      <c r="E7646" s="2">
        <f t="shared" si="365"/>
        <v>0.1232655393594692</v>
      </c>
      <c r="K7646">
        <v>7641</v>
      </c>
      <c r="L7646" s="14">
        <v>-4.3625820124662101E-4</v>
      </c>
      <c r="M7646" s="14">
        <v>-7.2087293994298904E-2</v>
      </c>
    </row>
    <row r="7647" spans="1:13" x14ac:dyDescent="0.55000000000000004">
      <c r="A7647">
        <v>7642</v>
      </c>
      <c r="C7647">
        <f t="shared" si="363"/>
        <v>0.29547323983627211</v>
      </c>
      <c r="D7647">
        <f t="shared" si="364"/>
        <v>4.8265811754160602E-4</v>
      </c>
      <c r="E7647" s="2">
        <f t="shared" si="365"/>
        <v>0.24889377948326033</v>
      </c>
      <c r="K7647">
        <v>7642</v>
      </c>
      <c r="L7647" s="14">
        <v>-5.9518059267675701E-4</v>
      </c>
      <c r="M7647" s="14">
        <v>-0.20341931320822901</v>
      </c>
    </row>
    <row r="7648" spans="1:13" x14ac:dyDescent="0.55000000000000004">
      <c r="A7648">
        <v>7643</v>
      </c>
      <c r="C7648">
        <f t="shared" si="363"/>
        <v>0.23778429417733646</v>
      </c>
      <c r="D7648">
        <f t="shared" si="364"/>
        <v>2.332391699794314E-4</v>
      </c>
      <c r="E7648" s="2">
        <f t="shared" si="365"/>
        <v>0.27205403932872568</v>
      </c>
      <c r="K7648">
        <v>7643</v>
      </c>
      <c r="L7648" s="14">
        <v>-6.0503631243865696E-4</v>
      </c>
      <c r="M7648" s="14">
        <v>-0.28380370350735501</v>
      </c>
    </row>
    <row r="7649" spans="1:13" x14ac:dyDescent="0.55000000000000004">
      <c r="A7649">
        <v>7644</v>
      </c>
      <c r="C7649">
        <f t="shared" si="363"/>
        <v>0.120416502775129</v>
      </c>
      <c r="D7649">
        <f t="shared" si="364"/>
        <v>-7.4717892955957464E-5</v>
      </c>
      <c r="E7649" s="2">
        <f t="shared" si="365"/>
        <v>0.17100226270192442</v>
      </c>
      <c r="K7649">
        <v>7644</v>
      </c>
      <c r="L7649" s="14">
        <v>-4.6335693437750798E-4</v>
      </c>
      <c r="M7649" s="14">
        <v>-0.293107695672706</v>
      </c>
    </row>
    <row r="7650" spans="1:13" x14ac:dyDescent="0.55000000000000004">
      <c r="A7650">
        <v>7645</v>
      </c>
      <c r="C7650">
        <f t="shared" si="363"/>
        <v>-2.7173292645147569E-2</v>
      </c>
      <c r="D7650">
        <f t="shared" si="364"/>
        <v>-3.6392233968762279E-4</v>
      </c>
      <c r="E7650" s="2">
        <f t="shared" si="365"/>
        <v>4.0734442487942994E-2</v>
      </c>
      <c r="K7650">
        <v>7645</v>
      </c>
      <c r="L7650" s="14">
        <v>-2.05626937643776E-4</v>
      </c>
      <c r="M7650" s="14">
        <v>-0.22900104714869199</v>
      </c>
    </row>
    <row r="7651" spans="1:13" x14ac:dyDescent="0.55000000000000004">
      <c r="A7651">
        <v>7646</v>
      </c>
      <c r="C7651">
        <f t="shared" si="363"/>
        <v>-0.16794316437546389</v>
      </c>
      <c r="D7651">
        <f t="shared" si="364"/>
        <v>-5.6178995002815308E-4</v>
      </c>
      <c r="E7651" s="2">
        <f t="shared" si="365"/>
        <v>3.6485826465674164E-3</v>
      </c>
      <c r="K7651">
        <v>7646</v>
      </c>
      <c r="L7651" s="14">
        <v>1.03603601239751E-4</v>
      </c>
      <c r="M7651" s="14">
        <v>-0.107539665746929</v>
      </c>
    </row>
    <row r="7652" spans="1:13" x14ac:dyDescent="0.55000000000000004">
      <c r="A7652">
        <v>7647</v>
      </c>
      <c r="C7652">
        <f t="shared" si="363"/>
        <v>-0.26656284181289369</v>
      </c>
      <c r="D7652">
        <f t="shared" si="364"/>
        <v>-6.186601245115064E-4</v>
      </c>
      <c r="E7652" s="2">
        <f t="shared" si="365"/>
        <v>9.450615497397348E-2</v>
      </c>
      <c r="K7652">
        <v>7647</v>
      </c>
      <c r="L7652" s="14">
        <v>3.8688597548270102E-4</v>
      </c>
      <c r="M7652" s="14">
        <v>4.0855692068805599E-2</v>
      </c>
    </row>
    <row r="7653" spans="1:13" x14ac:dyDescent="0.55000000000000004">
      <c r="A7653">
        <v>7648</v>
      </c>
      <c r="C7653">
        <f t="shared" si="363"/>
        <v>-0.2982808646541803</v>
      </c>
      <c r="D7653">
        <f t="shared" si="364"/>
        <v>-5.2025964806322008E-4</v>
      </c>
      <c r="E7653" s="2">
        <f t="shared" si="365"/>
        <v>0.22781467238355013</v>
      </c>
      <c r="K7653">
        <v>7648</v>
      </c>
      <c r="L7653" s="14">
        <v>5.73270357099661E-4</v>
      </c>
      <c r="M7653" s="14">
        <v>0.179018488355595</v>
      </c>
    </row>
    <row r="7654" spans="1:13" x14ac:dyDescent="0.55000000000000004">
      <c r="A7654">
        <v>7649</v>
      </c>
      <c r="C7654">
        <f t="shared" si="363"/>
        <v>-0.25513667772903564</v>
      </c>
      <c r="D7654">
        <f t="shared" si="364"/>
        <v>-2.9128496615433996E-4</v>
      </c>
      <c r="E7654" s="2">
        <f t="shared" si="365"/>
        <v>0.27823691367631942</v>
      </c>
      <c r="K7654">
        <v>7649</v>
      </c>
      <c r="L7654" s="14">
        <v>6.1607562146990299E-4</v>
      </c>
      <c r="M7654" s="14">
        <v>0.27234499368364901</v>
      </c>
    </row>
    <row r="7655" spans="1:13" x14ac:dyDescent="0.55000000000000004">
      <c r="A7655">
        <v>7650</v>
      </c>
      <c r="C7655">
        <f t="shared" si="363"/>
        <v>-0.14795856254836692</v>
      </c>
      <c r="D7655">
        <f t="shared" si="364"/>
        <v>1.0796102459351724E-5</v>
      </c>
      <c r="E7655" s="2">
        <f t="shared" si="365"/>
        <v>0.19839859190145373</v>
      </c>
      <c r="K7655">
        <v>7650</v>
      </c>
      <c r="L7655" s="14">
        <v>5.0458092458731895E-4</v>
      </c>
      <c r="M7655" s="14">
        <v>0.29746100583795099</v>
      </c>
    </row>
    <row r="7656" spans="1:13" x14ac:dyDescent="0.55000000000000004">
      <c r="A7656">
        <v>7651</v>
      </c>
      <c r="C7656">
        <f t="shared" si="363"/>
        <v>-3.6459668871037724E-3</v>
      </c>
      <c r="D7656">
        <f t="shared" si="364"/>
        <v>3.1016757691953003E-4</v>
      </c>
      <c r="E7656" s="2">
        <f t="shared" si="365"/>
        <v>6.3363980716135707E-2</v>
      </c>
      <c r="K7656">
        <v>7651</v>
      </c>
      <c r="L7656" s="14">
        <v>2.6671080494903503E-4</v>
      </c>
      <c r="M7656" s="14">
        <v>0.24807606376602701</v>
      </c>
    </row>
    <row r="7657" spans="1:13" x14ac:dyDescent="0.55000000000000004">
      <c r="A7657">
        <v>7652</v>
      </c>
      <c r="C7657">
        <f t="shared" si="363"/>
        <v>0.14158168960811385</v>
      </c>
      <c r="D7657">
        <f t="shared" si="364"/>
        <v>5.3169352738204425E-4</v>
      </c>
      <c r="E7657" s="2">
        <f t="shared" si="365"/>
        <v>2.5228088246553582E-5</v>
      </c>
      <c r="K7657">
        <v>7652</v>
      </c>
      <c r="L7657" s="14">
        <v>-3.79586903424472E-5</v>
      </c>
      <c r="M7657" s="14">
        <v>0.13655893257172899</v>
      </c>
    </row>
    <row r="7658" spans="1:13" x14ac:dyDescent="0.55000000000000004">
      <c r="A7658">
        <v>7653</v>
      </c>
      <c r="C7658">
        <f t="shared" si="363"/>
        <v>0.25127532632126759</v>
      </c>
      <c r="D7658">
        <f t="shared" si="364"/>
        <v>6.1977560968980768E-4</v>
      </c>
      <c r="E7658" s="2">
        <f t="shared" si="365"/>
        <v>6.7826679223088826E-2</v>
      </c>
      <c r="K7658">
        <v>7653</v>
      </c>
      <c r="L7658" s="14">
        <v>-3.33121196159044E-4</v>
      </c>
      <c r="M7658" s="14">
        <v>-9.1602304352721292E-3</v>
      </c>
    </row>
    <row r="7659" spans="1:13" x14ac:dyDescent="0.55000000000000004">
      <c r="A7659">
        <v>7654</v>
      </c>
      <c r="C7659">
        <f t="shared" si="363"/>
        <v>0.29790415259141728</v>
      </c>
      <c r="D7659">
        <f t="shared" si="364"/>
        <v>5.523070777987396E-4</v>
      </c>
      <c r="E7659" s="2">
        <f t="shared" si="365"/>
        <v>0.20294061796949206</v>
      </c>
      <c r="K7659">
        <v>7654</v>
      </c>
      <c r="L7659" s="14">
        <v>-5.4485143186373797E-4</v>
      </c>
      <c r="M7659" s="14">
        <v>-0.15258515690381599</v>
      </c>
    </row>
    <row r="7660" spans="1:13" x14ac:dyDescent="0.55000000000000004">
      <c r="A7660">
        <v>7655</v>
      </c>
      <c r="C7660">
        <f t="shared" si="363"/>
        <v>0.26976531588242897</v>
      </c>
      <c r="D7660">
        <f t="shared" si="364"/>
        <v>3.4622111108968364E-4</v>
      </c>
      <c r="E7660" s="2">
        <f t="shared" si="365"/>
        <v>0.27831902618652637</v>
      </c>
      <c r="K7660">
        <v>7655</v>
      </c>
      <c r="L7660" s="14">
        <v>-6.2012024644526398E-4</v>
      </c>
      <c r="M7660" s="14">
        <v>-0.25779418425620598</v>
      </c>
    </row>
    <row r="7661" spans="1:13" x14ac:dyDescent="0.55000000000000004">
      <c r="A7661">
        <v>7656</v>
      </c>
      <c r="C7661">
        <f t="shared" si="363"/>
        <v>0.17392107108864152</v>
      </c>
      <c r="D7661">
        <f t="shared" si="364"/>
        <v>5.3240943259102308E-5</v>
      </c>
      <c r="E7661" s="2">
        <f t="shared" si="365"/>
        <v>0.22312220298773114</v>
      </c>
      <c r="K7661">
        <v>7656</v>
      </c>
      <c r="L7661" s="14">
        <v>-5.4007609835785301E-4</v>
      </c>
      <c r="M7661" s="14">
        <v>-0.29843705892261502</v>
      </c>
    </row>
    <row r="7662" spans="1:13" x14ac:dyDescent="0.55000000000000004">
      <c r="A7662">
        <v>7657</v>
      </c>
      <c r="C7662">
        <f t="shared" si="363"/>
        <v>3.4426303416909852E-2</v>
      </c>
      <c r="D7662">
        <f t="shared" si="364"/>
        <v>-2.5310157909947246E-4</v>
      </c>
      <c r="E7662" s="2">
        <f t="shared" si="365"/>
        <v>8.9258030094386293E-2</v>
      </c>
      <c r="K7662">
        <v>7657</v>
      </c>
      <c r="L7662" s="14">
        <v>-3.2476654104783998E-4</v>
      </c>
      <c r="M7662" s="14">
        <v>-0.26433452081275099</v>
      </c>
    </row>
    <row r="7663" spans="1:13" x14ac:dyDescent="0.55000000000000004">
      <c r="A7663">
        <v>7658</v>
      </c>
      <c r="C7663">
        <f t="shared" si="363"/>
        <v>-0.11370874075954991</v>
      </c>
      <c r="D7663">
        <f t="shared" si="364"/>
        <v>-4.9592094005664977E-4</v>
      </c>
      <c r="E7663" s="2">
        <f t="shared" si="365"/>
        <v>2.5320039139959984E-3</v>
      </c>
      <c r="K7663">
        <v>7658</v>
      </c>
      <c r="L7663" s="14">
        <v>-2.8117188827042298E-5</v>
      </c>
      <c r="M7663" s="14">
        <v>-0.16402776215301501</v>
      </c>
    </row>
    <row r="7664" spans="1:13" x14ac:dyDescent="0.55000000000000004">
      <c r="A7664">
        <v>7659</v>
      </c>
      <c r="C7664">
        <f t="shared" si="363"/>
        <v>-0.23330528779976095</v>
      </c>
      <c r="D7664">
        <f t="shared" si="364"/>
        <v>-6.1427459825186129E-4</v>
      </c>
      <c r="E7664" s="2">
        <f t="shared" si="365"/>
        <v>4.4380186683786564E-2</v>
      </c>
      <c r="K7664">
        <v>7659</v>
      </c>
      <c r="L7664" s="14">
        <v>2.7557428776186398E-4</v>
      </c>
      <c r="M7664" s="14">
        <v>-2.26392329076959E-2</v>
      </c>
    </row>
    <row r="7665" spans="1:13" x14ac:dyDescent="0.55000000000000004">
      <c r="A7665">
        <v>7660</v>
      </c>
      <c r="C7665">
        <f t="shared" si="363"/>
        <v>-0.29434712528750806</v>
      </c>
      <c r="D7665">
        <f t="shared" si="364"/>
        <v>-5.7845828016704496E-4</v>
      </c>
      <c r="E7665" s="2">
        <f t="shared" si="365"/>
        <v>0.17536543005768357</v>
      </c>
      <c r="K7665">
        <v>7660</v>
      </c>
      <c r="L7665" s="14">
        <v>5.1024647444204198E-4</v>
      </c>
      <c r="M7665" s="14">
        <v>0.124419432662961</v>
      </c>
    </row>
    <row r="7666" spans="1:13" x14ac:dyDescent="0.55000000000000004">
      <c r="A7666">
        <v>7661</v>
      </c>
      <c r="C7666">
        <f t="shared" si="363"/>
        <v>-0.28151403867321173</v>
      </c>
      <c r="D7666">
        <f t="shared" si="364"/>
        <v>-3.9746112669340544E-4</v>
      </c>
      <c r="E7666" s="2">
        <f t="shared" si="365"/>
        <v>0.2723070896771505</v>
      </c>
      <c r="K7666">
        <v>7661</v>
      </c>
      <c r="L7666" s="14">
        <v>6.1712426625888704E-4</v>
      </c>
      <c r="M7666" s="14">
        <v>0.240316479481055</v>
      </c>
    </row>
    <row r="7667" spans="1:13" x14ac:dyDescent="0.55000000000000004">
      <c r="A7667">
        <v>7662</v>
      </c>
      <c r="C7667">
        <f t="shared" si="363"/>
        <v>-0.19802686219705712</v>
      </c>
      <c r="D7667">
        <f t="shared" si="364"/>
        <v>-1.1670960823553911E-4</v>
      </c>
      <c r="E7667" s="2">
        <f t="shared" si="365"/>
        <v>0.24408701843644448</v>
      </c>
      <c r="K7667">
        <v>7662</v>
      </c>
      <c r="L7667" s="14">
        <v>5.6943945723018398E-4</v>
      </c>
      <c r="M7667" s="14">
        <v>0.29602477319791298</v>
      </c>
    </row>
    <row r="7668" spans="1:13" x14ac:dyDescent="0.55000000000000004">
      <c r="A7668">
        <v>7663</v>
      </c>
      <c r="C7668">
        <f t="shared" si="363"/>
        <v>-6.4839117384506845E-2</v>
      </c>
      <c r="D7668">
        <f t="shared" si="364"/>
        <v>1.933335618460966E-4</v>
      </c>
      <c r="E7668" s="2">
        <f t="shared" si="365"/>
        <v>0.11725895103033797</v>
      </c>
      <c r="K7668">
        <v>7663</v>
      </c>
      <c r="L7668" s="14">
        <v>3.7913500359225102E-4</v>
      </c>
      <c r="M7668" s="14">
        <v>0.27759182606298299</v>
      </c>
    </row>
    <row r="7669" spans="1:13" x14ac:dyDescent="0.55000000000000004">
      <c r="A7669">
        <v>7664</v>
      </c>
      <c r="C7669">
        <f t="shared" si="363"/>
        <v>8.4621879187234433E-2</v>
      </c>
      <c r="D7669">
        <f t="shared" si="364"/>
        <v>4.5485408304637162E-4</v>
      </c>
      <c r="E7669" s="2">
        <f t="shared" si="365"/>
        <v>1.1027605172102353E-2</v>
      </c>
      <c r="K7669">
        <v>7664</v>
      </c>
      <c r="L7669" s="14">
        <v>9.387383632183E-5</v>
      </c>
      <c r="M7669" s="14">
        <v>0.18963428403591101</v>
      </c>
    </row>
    <row r="7670" spans="1:13" x14ac:dyDescent="0.55000000000000004">
      <c r="A7670">
        <v>7665</v>
      </c>
      <c r="C7670">
        <f t="shared" si="363"/>
        <v>0.21284456777490776</v>
      </c>
      <c r="D7670">
        <f t="shared" si="364"/>
        <v>6.0221581697393308E-4</v>
      </c>
      <c r="E7670" s="2">
        <f t="shared" si="365"/>
        <v>2.5173918568126157E-2</v>
      </c>
      <c r="K7670">
        <v>7665</v>
      </c>
      <c r="L7670" s="14">
        <v>-2.14898615606395E-4</v>
      </c>
      <c r="M7670" s="14">
        <v>5.4181659166354403E-2</v>
      </c>
    </row>
    <row r="7671" spans="1:13" x14ac:dyDescent="0.55000000000000004">
      <c r="A7671">
        <v>7666</v>
      </c>
      <c r="C7671">
        <f t="shared" si="363"/>
        <v>0.28764775625859662</v>
      </c>
      <c r="D7671">
        <f t="shared" si="364"/>
        <v>5.9843407454328507E-4</v>
      </c>
      <c r="E7671" s="2">
        <f t="shared" si="365"/>
        <v>0.14629772390746712</v>
      </c>
      <c r="K7671">
        <v>7666</v>
      </c>
      <c r="L7671" s="14">
        <v>-4.6984837612177297E-4</v>
      </c>
      <c r="M7671" s="14">
        <v>-9.4841098360027701E-2</v>
      </c>
    </row>
    <row r="7672" spans="1:13" x14ac:dyDescent="0.55000000000000004">
      <c r="A7672">
        <v>7667</v>
      </c>
      <c r="C7672">
        <f t="shared" si="363"/>
        <v>0.29025742105500402</v>
      </c>
      <c r="D7672">
        <f t="shared" si="364"/>
        <v>4.4445799339171453E-4</v>
      </c>
      <c r="E7672" s="2">
        <f t="shared" si="365"/>
        <v>0.26047522544519985</v>
      </c>
      <c r="K7672">
        <v>7667</v>
      </c>
      <c r="L7672" s="14">
        <v>-6.0712169610973601E-4</v>
      </c>
      <c r="M7672" s="14">
        <v>-0.22011031445067999</v>
      </c>
    </row>
    <row r="7673" spans="1:13" x14ac:dyDescent="0.55000000000000004">
      <c r="A7673">
        <v>7668</v>
      </c>
      <c r="C7673">
        <f t="shared" si="363"/>
        <v>0.2200185913076011</v>
      </c>
      <c r="D7673">
        <f t="shared" si="364"/>
        <v>1.7893232432999182E-4</v>
      </c>
      <c r="E7673" s="2">
        <f t="shared" si="365"/>
        <v>0.26037560366129953</v>
      </c>
      <c r="K7673">
        <v>7668</v>
      </c>
      <c r="L7673" s="14">
        <v>-5.9233762099744603E-4</v>
      </c>
      <c r="M7673" s="14">
        <v>-0.29025153682190202</v>
      </c>
    </row>
    <row r="7674" spans="1:13" x14ac:dyDescent="0.55000000000000004">
      <c r="A7674">
        <v>7669</v>
      </c>
      <c r="C7674">
        <f t="shared" si="363"/>
        <v>9.4559732765925567E-2</v>
      </c>
      <c r="D7674">
        <f t="shared" si="364"/>
        <v>-1.3150158654441678E-4</v>
      </c>
      <c r="E7674" s="2">
        <f t="shared" si="365"/>
        <v>0.14612056234349444</v>
      </c>
      <c r="K7674">
        <v>7669</v>
      </c>
      <c r="L7674" s="14">
        <v>-4.2919891411052002E-4</v>
      </c>
      <c r="M7674" s="14">
        <v>-0.28769746120626699</v>
      </c>
    </row>
    <row r="7675" spans="1:13" x14ac:dyDescent="0.55000000000000004">
      <c r="A7675">
        <v>7670</v>
      </c>
      <c r="C7675">
        <f t="shared" si="363"/>
        <v>-5.4631625538976707E-2</v>
      </c>
      <c r="D7675">
        <f t="shared" si="364"/>
        <v>-4.0893137102969164E-4</v>
      </c>
      <c r="E7675" s="2">
        <f t="shared" si="365"/>
        <v>2.5108350251780751E-2</v>
      </c>
      <c r="K7675">
        <v>7670</v>
      </c>
      <c r="L7675" s="14">
        <v>-1.5856467662785301E-4</v>
      </c>
      <c r="M7675" s="14">
        <v>-0.21308777168604401</v>
      </c>
    </row>
    <row r="7676" spans="1:13" x14ac:dyDescent="0.55000000000000004">
      <c r="A7676">
        <v>7671</v>
      </c>
      <c r="C7676">
        <f t="shared" si="363"/>
        <v>-0.19011159737354461</v>
      </c>
      <c r="D7676">
        <f t="shared" si="364"/>
        <v>-5.8372800097285249E-4</v>
      </c>
      <c r="E7676" s="2">
        <f t="shared" si="365"/>
        <v>1.1025560607808535E-2</v>
      </c>
      <c r="K7676">
        <v>7671</v>
      </c>
      <c r="L7676" s="14">
        <v>1.5178306778010001E-4</v>
      </c>
      <c r="M7676" s="14">
        <v>-8.5108927846486701E-2</v>
      </c>
    </row>
    <row r="7677" spans="1:13" x14ac:dyDescent="0.55000000000000004">
      <c r="A7677">
        <v>7672</v>
      </c>
      <c r="C7677">
        <f t="shared" si="363"/>
        <v>-0.2778775655061444</v>
      </c>
      <c r="D7677">
        <f t="shared" si="364"/>
        <v>-6.1202120668861785E-4</v>
      </c>
      <c r="E7677" s="2">
        <f t="shared" si="365"/>
        <v>0.11700746570917415</v>
      </c>
      <c r="K7677">
        <v>7672</v>
      </c>
      <c r="L7677" s="14">
        <v>4.2411580126873401E-4</v>
      </c>
      <c r="M7677" s="14">
        <v>6.4185974949681104E-2</v>
      </c>
    </row>
    <row r="7678" spans="1:13" x14ac:dyDescent="0.55000000000000004">
      <c r="A7678">
        <v>7673</v>
      </c>
      <c r="C7678">
        <f t="shared" si="363"/>
        <v>-0.29590212189104731</v>
      </c>
      <c r="D7678">
        <f t="shared" si="364"/>
        <v>-4.8670998990900399E-4</v>
      </c>
      <c r="E7678" s="2">
        <f t="shared" si="365"/>
        <v>0.24335201728005371</v>
      </c>
      <c r="K7678">
        <v>7673</v>
      </c>
      <c r="L7678" s="14">
        <v>5.90226101306195E-4</v>
      </c>
      <c r="M7678" s="14">
        <v>0.19740510213882001</v>
      </c>
    </row>
    <row r="7679" spans="1:13" x14ac:dyDescent="0.55000000000000004">
      <c r="A7679">
        <v>7674</v>
      </c>
      <c r="C7679">
        <f t="shared" si="363"/>
        <v>-0.23966148280314617</v>
      </c>
      <c r="D7679">
        <f t="shared" si="364"/>
        <v>-2.3924482469482071E-4</v>
      </c>
      <c r="E7679" s="2">
        <f t="shared" si="365"/>
        <v>0.27127886785267247</v>
      </c>
      <c r="K7679">
        <v>7674</v>
      </c>
      <c r="L7679" s="14">
        <v>6.0851061277461104E-4</v>
      </c>
      <c r="M7679" s="14">
        <v>0.28118289688494502</v>
      </c>
    </row>
    <row r="7680" spans="1:13" x14ac:dyDescent="0.55000000000000004">
      <c r="A7680">
        <v>7675</v>
      </c>
      <c r="C7680">
        <f t="shared" si="363"/>
        <v>-0.12327086319489167</v>
      </c>
      <c r="D7680">
        <f t="shared" si="364"/>
        <v>6.8265748636982306E-5</v>
      </c>
      <c r="E7680" s="2">
        <f t="shared" si="365"/>
        <v>0.17456315215361956</v>
      </c>
      <c r="K7680">
        <v>7675</v>
      </c>
      <c r="L7680" s="14">
        <v>4.7438986634784202E-4</v>
      </c>
      <c r="M7680" s="14">
        <v>0.29453669077418099</v>
      </c>
    </row>
    <row r="7681" spans="1:13" x14ac:dyDescent="0.55000000000000004">
      <c r="A7681">
        <v>7676</v>
      </c>
      <c r="C7681">
        <f t="shared" si="363"/>
        <v>2.4058144731648506E-2</v>
      </c>
      <c r="D7681">
        <f t="shared" si="364"/>
        <v>3.5864305798871318E-4</v>
      </c>
      <c r="E7681" s="2">
        <f t="shared" si="365"/>
        <v>4.4126799463102488E-2</v>
      </c>
      <c r="K7681">
        <v>7676</v>
      </c>
      <c r="L7681" s="14">
        <v>2.2145523499318001E-4</v>
      </c>
      <c r="M7681" s="14">
        <v>0.23412194328604599</v>
      </c>
    </row>
    <row r="7682" spans="1:13" x14ac:dyDescent="0.55000000000000004">
      <c r="A7682">
        <v>7677</v>
      </c>
      <c r="C7682">
        <f t="shared" si="363"/>
        <v>0.1653490654323832</v>
      </c>
      <c r="D7682">
        <f t="shared" si="364"/>
        <v>5.5900851937722097E-4</v>
      </c>
      <c r="E7682" s="2">
        <f t="shared" si="365"/>
        <v>2.5279942035783924E-3</v>
      </c>
      <c r="K7682">
        <v>7677</v>
      </c>
      <c r="L7682" s="14">
        <v>-8.6944233774063705E-5</v>
      </c>
      <c r="M7682" s="14">
        <v>0.115069902714828</v>
      </c>
    </row>
    <row r="7683" spans="1:13" x14ac:dyDescent="0.55000000000000004">
      <c r="A7683">
        <v>7678</v>
      </c>
      <c r="C7683">
        <f t="shared" si="363"/>
        <v>0.26514085599568127</v>
      </c>
      <c r="D7683">
        <f t="shared" si="364"/>
        <v>6.1907462537408461E-4</v>
      </c>
      <c r="E7683" s="2">
        <f t="shared" si="365"/>
        <v>8.8770010291006049E-2</v>
      </c>
      <c r="K7683">
        <v>7678</v>
      </c>
      <c r="L7683" s="14">
        <v>-3.7356797982972403E-4</v>
      </c>
      <c r="M7683" s="14">
        <v>-3.2802108833169898E-2</v>
      </c>
    </row>
    <row r="7684" spans="1:13" x14ac:dyDescent="0.55000000000000004">
      <c r="A7684">
        <v>7679</v>
      </c>
      <c r="C7684">
        <f t="shared" si="363"/>
        <v>0.29838788042987369</v>
      </c>
      <c r="D7684">
        <f t="shared" si="364"/>
        <v>5.2376604945978626E-4</v>
      </c>
      <c r="E7684" s="2">
        <f t="shared" si="365"/>
        <v>0.221696435192174</v>
      </c>
      <c r="K7684">
        <v>7679</v>
      </c>
      <c r="L7684" s="14">
        <v>-5.6662930788952998E-4</v>
      </c>
      <c r="M7684" s="14">
        <v>-0.172458628734391</v>
      </c>
    </row>
    <row r="7685" spans="1:13" x14ac:dyDescent="0.55000000000000004">
      <c r="A7685">
        <v>7680</v>
      </c>
      <c r="C7685">
        <f t="shared" si="363"/>
        <v>0.25674583639364928</v>
      </c>
      <c r="D7685">
        <f t="shared" si="364"/>
        <v>2.9700323524343324E-4</v>
      </c>
      <c r="E7685" s="2">
        <f t="shared" si="365"/>
        <v>0.27632647994609433</v>
      </c>
      <c r="K7685">
        <v>7680</v>
      </c>
      <c r="L7685" s="14">
        <v>-6.1777481067537305E-4</v>
      </c>
      <c r="M7685" s="14">
        <v>-0.26892181521342301</v>
      </c>
    </row>
    <row r="7686" spans="1:13" x14ac:dyDescent="0.55000000000000004">
      <c r="A7686">
        <v>7681</v>
      </c>
      <c r="C7686">
        <f t="shared" ref="C7686:C7749" si="366">$D$1*COS($B$2*(A7686-$L$2)+$B$1)</f>
        <v>0.15066599919545631</v>
      </c>
      <c r="D7686">
        <f t="shared" ref="D7686:D7749" si="367">$D$2*COS($B$2*(A7686-$L$3)+$B$3)</f>
        <v>-4.3011306875448068E-6</v>
      </c>
      <c r="E7686" s="2">
        <f t="shared" ref="E7686:E7749" si="368">(M7686-C7686)^2</f>
        <v>0.20132977315626299</v>
      </c>
      <c r="K7686">
        <v>7681</v>
      </c>
      <c r="L7686" s="14">
        <v>-5.1419477973087605E-4</v>
      </c>
      <c r="M7686" s="14">
        <v>-0.29803186480242699</v>
      </c>
    </row>
    <row r="7687" spans="1:13" x14ac:dyDescent="0.55000000000000004">
      <c r="A7687">
        <v>7682</v>
      </c>
      <c r="C7687">
        <f t="shared" si="366"/>
        <v>6.7721719864858925E-3</v>
      </c>
      <c r="D7687">
        <f t="shared" si="367"/>
        <v>-3.045260034765906E-4</v>
      </c>
      <c r="E7687" s="2">
        <f t="shared" si="368"/>
        <v>6.7221014301827114E-2</v>
      </c>
      <c r="K7687">
        <v>7682</v>
      </c>
      <c r="L7687" s="14">
        <v>-2.8183147636994801E-4</v>
      </c>
      <c r="M7687" s="14">
        <v>-0.25249798499620102</v>
      </c>
    </row>
    <row r="7688" spans="1:13" x14ac:dyDescent="0.55000000000000004">
      <c r="A7688">
        <v>7683</v>
      </c>
      <c r="C7688">
        <f t="shared" si="366"/>
        <v>-0.13882132764118746</v>
      </c>
      <c r="D7688">
        <f t="shared" si="367"/>
        <v>-5.2832126828713632E-4</v>
      </c>
      <c r="E7688" s="2">
        <f t="shared" si="368"/>
        <v>2.4040299615738497E-5</v>
      </c>
      <c r="K7688">
        <v>7683</v>
      </c>
      <c r="L7688" s="14">
        <v>2.1118268603382399E-5</v>
      </c>
      <c r="M7688" s="14">
        <v>-0.143724418463897</v>
      </c>
    </row>
    <row r="7689" spans="1:13" x14ac:dyDescent="0.55000000000000004">
      <c r="A7689">
        <v>7684</v>
      </c>
      <c r="C7689">
        <f t="shared" si="366"/>
        <v>-0.24957360015668092</v>
      </c>
      <c r="D7689">
        <f t="shared" si="367"/>
        <v>-6.195190308942183E-4</v>
      </c>
      <c r="E7689" s="2">
        <f t="shared" si="368"/>
        <v>6.2810093897136918E-2</v>
      </c>
      <c r="K7689">
        <v>7684</v>
      </c>
      <c r="L7689" s="14">
        <v>3.1877881219676799E-4</v>
      </c>
      <c r="M7689" s="14">
        <v>1.0458202742524201E-3</v>
      </c>
    </row>
    <row r="7690" spans="1:13" x14ac:dyDescent="0.55000000000000004">
      <c r="A7690">
        <v>7685</v>
      </c>
      <c r="C7690">
        <f t="shared" si="366"/>
        <v>-0.29768815962694017</v>
      </c>
      <c r="D7690">
        <f t="shared" si="367"/>
        <v>-5.5523057517190976E-4</v>
      </c>
      <c r="E7690" s="2">
        <f t="shared" si="368"/>
        <v>0.19646372450970806</v>
      </c>
      <c r="K7690">
        <v>7685</v>
      </c>
      <c r="L7690" s="14">
        <v>5.3659922471529305E-4</v>
      </c>
      <c r="M7690" s="14">
        <v>0.14555412683691701</v>
      </c>
    </row>
    <row r="7691" spans="1:13" x14ac:dyDescent="0.55000000000000004">
      <c r="A7691">
        <v>7686</v>
      </c>
      <c r="C7691">
        <f t="shared" si="366"/>
        <v>-0.27108926579937459</v>
      </c>
      <c r="D7691">
        <f t="shared" si="367"/>
        <v>-3.5159094841338286E-4</v>
      </c>
      <c r="E7691" s="2">
        <f t="shared" si="368"/>
        <v>0.27530669539077746</v>
      </c>
      <c r="K7691">
        <v>7686</v>
      </c>
      <c r="L7691" s="14">
        <v>6.2002503258395503E-4</v>
      </c>
      <c r="M7691" s="14">
        <v>0.253607499381027</v>
      </c>
    </row>
    <row r="7692" spans="1:13" x14ac:dyDescent="0.55000000000000004">
      <c r="A7692">
        <v>7687</v>
      </c>
      <c r="C7692">
        <f t="shared" si="366"/>
        <v>-0.17645268036450668</v>
      </c>
      <c r="D7692">
        <f t="shared" si="367"/>
        <v>-5.9709404552272067E-5</v>
      </c>
      <c r="E7692" s="2">
        <f t="shared" si="368"/>
        <v>0.22524134499432233</v>
      </c>
      <c r="K7692">
        <v>7687</v>
      </c>
      <c r="L7692" s="14">
        <v>5.4816172468590701E-4</v>
      </c>
      <c r="M7692" s="14">
        <v>0.298143300438452</v>
      </c>
    </row>
    <row r="7693" spans="1:13" x14ac:dyDescent="0.55000000000000004">
      <c r="A7693">
        <v>7688</v>
      </c>
      <c r="C7693">
        <f t="shared" si="366"/>
        <v>-3.7530191485541826E-2</v>
      </c>
      <c r="D7693">
        <f t="shared" si="367"/>
        <v>2.4715794127707182E-4</v>
      </c>
      <c r="E7693" s="2">
        <f t="shared" si="368"/>
        <v>9.3353135698937745E-2</v>
      </c>
      <c r="K7693">
        <v>7688</v>
      </c>
      <c r="L7693" s="14">
        <v>3.3900791229181398E-4</v>
      </c>
      <c r="M7693" s="14">
        <v>0.268007262354307</v>
      </c>
    </row>
    <row r="7694" spans="1:13" x14ac:dyDescent="0.55000000000000004">
      <c r="A7694">
        <v>7689</v>
      </c>
      <c r="C7694">
        <f t="shared" si="366"/>
        <v>0.11081158437859118</v>
      </c>
      <c r="D7694">
        <f t="shared" si="367"/>
        <v>4.9199385351642077E-4</v>
      </c>
      <c r="E7694" s="2">
        <f t="shared" si="368"/>
        <v>3.5922711653448981E-3</v>
      </c>
      <c r="K7694">
        <v>7689</v>
      </c>
      <c r="L7694" s="14">
        <v>4.49474652118289E-5</v>
      </c>
      <c r="M7694" s="14">
        <v>0.17074714281717501</v>
      </c>
    </row>
    <row r="7695" spans="1:13" x14ac:dyDescent="0.55000000000000004">
      <c r="A7695">
        <v>7690</v>
      </c>
      <c r="C7695">
        <f t="shared" si="366"/>
        <v>0.23134198829087946</v>
      </c>
      <c r="D7695">
        <f t="shared" si="367"/>
        <v>6.1334967893902296E-4</v>
      </c>
      <c r="E7695" s="2">
        <f t="shared" si="368"/>
        <v>4.0248242428482135E-2</v>
      </c>
      <c r="K7695">
        <v>7690</v>
      </c>
      <c r="L7695" s="14">
        <v>-2.60370353364289E-4</v>
      </c>
      <c r="M7695" s="14">
        <v>3.0722342123107201E-2</v>
      </c>
    </row>
    <row r="7696" spans="1:13" x14ac:dyDescent="0.55000000000000004">
      <c r="A7696">
        <v>7691</v>
      </c>
      <c r="C7696">
        <f t="shared" si="366"/>
        <v>0.29381042944436292</v>
      </c>
      <c r="D7696">
        <f t="shared" si="367"/>
        <v>5.8076766333336755E-4</v>
      </c>
      <c r="E7696" s="2">
        <f t="shared" si="368"/>
        <v>0.16876279317264387</v>
      </c>
      <c r="K7696">
        <v>7691</v>
      </c>
      <c r="L7696" s="14">
        <v>-5.00476801719914E-4</v>
      </c>
      <c r="M7696" s="14">
        <v>-0.116997059743266</v>
      </c>
    </row>
    <row r="7697" spans="1:13" x14ac:dyDescent="0.55000000000000004">
      <c r="A7697">
        <v>7692</v>
      </c>
      <c r="C7697">
        <f t="shared" si="366"/>
        <v>0.28253864583978161</v>
      </c>
      <c r="D7697">
        <f t="shared" si="367"/>
        <v>4.0242520584207682E-4</v>
      </c>
      <c r="E7697" s="2">
        <f t="shared" si="368"/>
        <v>0.2682747591483694</v>
      </c>
      <c r="K7697">
        <v>7692</v>
      </c>
      <c r="L7697" s="14">
        <v>-6.1523573035211104E-4</v>
      </c>
      <c r="M7697" s="14">
        <v>-0.235413822199873</v>
      </c>
    </row>
    <row r="7698" spans="1:13" x14ac:dyDescent="0.55000000000000004">
      <c r="A7698">
        <v>7693</v>
      </c>
      <c r="C7698">
        <f t="shared" si="366"/>
        <v>0.20035561757153841</v>
      </c>
      <c r="D7698">
        <f t="shared" si="367"/>
        <v>1.2308250413472902E-4</v>
      </c>
      <c r="E7698" s="2">
        <f t="shared" si="368"/>
        <v>0.24524814733881217</v>
      </c>
      <c r="K7698">
        <v>7693</v>
      </c>
      <c r="L7698" s="14">
        <v>-5.75905053672239E-4</v>
      </c>
      <c r="M7698" s="14">
        <v>-0.29486973248519299</v>
      </c>
    </row>
    <row r="7699" spans="1:13" x14ac:dyDescent="0.55000000000000004">
      <c r="A7699">
        <v>7694</v>
      </c>
      <c r="C7699">
        <f t="shared" si="366"/>
        <v>6.7887552454173369E-2</v>
      </c>
      <c r="D7699">
        <f t="shared" si="367"/>
        <v>-1.8715131173709755E-4</v>
      </c>
      <c r="E7699" s="2">
        <f t="shared" si="368"/>
        <v>0.12135555456879797</v>
      </c>
      <c r="K7699">
        <v>7694</v>
      </c>
      <c r="L7699" s="14">
        <v>-3.9233538364457602E-4</v>
      </c>
      <c r="M7699" s="14">
        <v>-0.28047368903057901</v>
      </c>
    </row>
    <row r="7700" spans="1:13" x14ac:dyDescent="0.55000000000000004">
      <c r="A7700">
        <v>7695</v>
      </c>
      <c r="C7700">
        <f t="shared" si="366"/>
        <v>-8.1618857373121814E-2</v>
      </c>
      <c r="D7700">
        <f t="shared" si="367"/>
        <v>-4.5041409319956336E-4</v>
      </c>
      <c r="E7700" s="2">
        <f t="shared" si="368"/>
        <v>1.3044475249632669E-2</v>
      </c>
      <c r="K7700">
        <v>7695</v>
      </c>
      <c r="L7700" s="14">
        <v>-1.10502882911107E-4</v>
      </c>
      <c r="M7700" s="14">
        <v>-0.19583127022580901</v>
      </c>
    </row>
    <row r="7701" spans="1:13" x14ac:dyDescent="0.55000000000000004">
      <c r="A7701">
        <v>7696</v>
      </c>
      <c r="C7701">
        <f t="shared" si="366"/>
        <v>-0.21064065438569562</v>
      </c>
      <c r="D7701">
        <f t="shared" si="367"/>
        <v>-6.0063243124248414E-4</v>
      </c>
      <c r="E7701" s="2">
        <f t="shared" si="368"/>
        <v>2.2051940955271833E-2</v>
      </c>
      <c r="K7701">
        <v>7696</v>
      </c>
      <c r="L7701" s="14">
        <v>1.9900575035756499E-4</v>
      </c>
      <c r="M7701" s="14">
        <v>-6.2141694943981599E-2</v>
      </c>
    </row>
    <row r="7702" spans="1:13" x14ac:dyDescent="0.55000000000000004">
      <c r="A7702">
        <v>7697</v>
      </c>
      <c r="C7702">
        <f t="shared" si="366"/>
        <v>-0.28679608710434729</v>
      </c>
      <c r="D7702">
        <f t="shared" si="367"/>
        <v>-6.0010468937686881E-4</v>
      </c>
      <c r="E7702" s="2">
        <f t="shared" si="368"/>
        <v>0.13980699836094732</v>
      </c>
      <c r="K7702">
        <v>7697</v>
      </c>
      <c r="L7702" s="14">
        <v>4.58672158907139E-4</v>
      </c>
      <c r="M7702" s="14">
        <v>8.7111653335653905E-2</v>
      </c>
    </row>
    <row r="7703" spans="1:13" x14ac:dyDescent="0.55000000000000004">
      <c r="A7703">
        <v>7698</v>
      </c>
      <c r="C7703">
        <f t="shared" si="366"/>
        <v>-0.29097174714167273</v>
      </c>
      <c r="D7703">
        <f t="shared" si="367"/>
        <v>-4.4896331968086823E-4</v>
      </c>
      <c r="E7703" s="2">
        <f t="shared" si="368"/>
        <v>0.25554955518474665</v>
      </c>
      <c r="K7703">
        <v>7698</v>
      </c>
      <c r="L7703" s="14">
        <v>6.0346127986291996E-4</v>
      </c>
      <c r="M7703" s="14">
        <v>0.21454734763590999</v>
      </c>
    </row>
    <row r="7704" spans="1:13" x14ac:dyDescent="0.55000000000000004">
      <c r="A7704">
        <v>7699</v>
      </c>
      <c r="C7704">
        <f t="shared" si="366"/>
        <v>-0.22211963184423317</v>
      </c>
      <c r="D7704">
        <f t="shared" si="367"/>
        <v>-1.8514162014088119E-4</v>
      </c>
      <c r="E7704" s="2">
        <f t="shared" si="368"/>
        <v>0.26047545419634099</v>
      </c>
      <c r="K7704">
        <v>7699</v>
      </c>
      <c r="L7704" s="14">
        <v>5.9710977967503804E-4</v>
      </c>
      <c r="M7704" s="14">
        <v>0.28824832776563603</v>
      </c>
    </row>
    <row r="7705" spans="1:13" x14ac:dyDescent="0.55000000000000004">
      <c r="A7705">
        <v>7700</v>
      </c>
      <c r="C7705">
        <f t="shared" si="366"/>
        <v>-9.7520170864247024E-2</v>
      </c>
      <c r="D7705">
        <f t="shared" si="367"/>
        <v>1.2514672357875404E-4</v>
      </c>
      <c r="E7705" s="2">
        <f t="shared" si="368"/>
        <v>0.14998262032581763</v>
      </c>
      <c r="K7705">
        <v>7700</v>
      </c>
      <c r="L7705" s="14">
        <v>4.41208430967394E-4</v>
      </c>
      <c r="M7705" s="14">
        <v>0.28975572604365202</v>
      </c>
    </row>
    <row r="7706" spans="1:13" x14ac:dyDescent="0.55000000000000004">
      <c r="A7706">
        <v>7701</v>
      </c>
      <c r="C7706">
        <f t="shared" si="366"/>
        <v>5.1554797440560629E-2</v>
      </c>
      <c r="D7706">
        <f t="shared" si="367"/>
        <v>4.0402587756375378E-4</v>
      </c>
      <c r="E7706" s="2">
        <f t="shared" si="368"/>
        <v>2.7934846224311166E-2</v>
      </c>
      <c r="K7706">
        <v>7701</v>
      </c>
      <c r="L7706" s="14">
        <v>1.7480369366557001E-4</v>
      </c>
      <c r="M7706" s="14">
        <v>0.218692005220011</v>
      </c>
    </row>
    <row r="7707" spans="1:13" x14ac:dyDescent="0.55000000000000004">
      <c r="A7707">
        <v>7702</v>
      </c>
      <c r="C7707">
        <f t="shared" si="366"/>
        <v>0.18769059827331705</v>
      </c>
      <c r="D7707">
        <f t="shared" si="367"/>
        <v>5.8150305246690293E-4</v>
      </c>
      <c r="E7707" s="2">
        <f t="shared" si="368"/>
        <v>8.993693015225096E-3</v>
      </c>
      <c r="K7707">
        <v>7702</v>
      </c>
      <c r="L7707" s="14">
        <v>-1.35381713118183E-4</v>
      </c>
      <c r="M7707" s="14">
        <v>9.2855515022311805E-2</v>
      </c>
    </row>
    <row r="7708" spans="1:13" x14ac:dyDescent="0.55000000000000004">
      <c r="A7708">
        <v>7703</v>
      </c>
      <c r="C7708">
        <f t="shared" si="366"/>
        <v>0.27672001514765859</v>
      </c>
      <c r="D7708">
        <f t="shared" si="367"/>
        <v>6.1303521831951855E-4</v>
      </c>
      <c r="E7708" s="2">
        <f t="shared" si="368"/>
        <v>0.11086051707198857</v>
      </c>
      <c r="K7708">
        <v>7703</v>
      </c>
      <c r="L7708" s="14">
        <v>-4.1165993000431302E-4</v>
      </c>
      <c r="M7708" s="14">
        <v>-5.6237214946521202E-2</v>
      </c>
    </row>
    <row r="7709" spans="1:13" x14ac:dyDescent="0.55000000000000004">
      <c r="A7709">
        <v>7704</v>
      </c>
      <c r="C7709">
        <f t="shared" si="366"/>
        <v>0.29629854101505754</v>
      </c>
      <c r="D7709">
        <f t="shared" si="367"/>
        <v>4.9070846613106817E-4</v>
      </c>
      <c r="E7709" s="2">
        <f t="shared" si="368"/>
        <v>0.23769869030684687</v>
      </c>
      <c r="K7709">
        <v>7704</v>
      </c>
      <c r="L7709" s="14">
        <v>-5.8483536366805804E-4</v>
      </c>
      <c r="M7709" s="14">
        <v>-0.19124498556164399</v>
      </c>
    </row>
    <row r="7710" spans="1:13" x14ac:dyDescent="0.55000000000000004">
      <c r="A7710">
        <v>7705</v>
      </c>
      <c r="C7710">
        <f t="shared" si="366"/>
        <v>0.24151237856537797</v>
      </c>
      <c r="D7710">
        <f t="shared" si="367"/>
        <v>2.4522423225750175E-4</v>
      </c>
      <c r="E7710" s="2">
        <f t="shared" si="368"/>
        <v>0.27026132516332524</v>
      </c>
      <c r="K7710">
        <v>7705</v>
      </c>
      <c r="L7710" s="14">
        <v>-6.1153515244593898E-4</v>
      </c>
      <c r="M7710" s="14">
        <v>-0.27835426314509498</v>
      </c>
    </row>
    <row r="7711" spans="1:13" x14ac:dyDescent="0.55000000000000004">
      <c r="A7711">
        <v>7706</v>
      </c>
      <c r="C7711">
        <f t="shared" si="366"/>
        <v>0.12611169977281206</v>
      </c>
      <c r="D7711">
        <f t="shared" si="367"/>
        <v>-6.1806114996006137E-5</v>
      </c>
      <c r="E7711" s="2">
        <f t="shared" si="368"/>
        <v>0.17796559679159782</v>
      </c>
      <c r="K7711">
        <v>7706</v>
      </c>
      <c r="L7711" s="14">
        <v>-4.85072168605069E-4</v>
      </c>
      <c r="M7711" s="14">
        <v>-0.29574798873937302</v>
      </c>
    </row>
    <row r="7712" spans="1:13" x14ac:dyDescent="0.55000000000000004">
      <c r="A7712">
        <v>7707</v>
      </c>
      <c r="C7712">
        <f t="shared" si="366"/>
        <v>-2.0940357439013638E-2</v>
      </c>
      <c r="D7712">
        <f t="shared" si="367"/>
        <v>-3.533244301550532E-4</v>
      </c>
      <c r="E7712" s="2">
        <f t="shared" si="368"/>
        <v>4.7580451908712809E-2</v>
      </c>
      <c r="K7712">
        <v>7707</v>
      </c>
      <c r="L7712" s="14">
        <v>-2.3711985096779001E-4</v>
      </c>
      <c r="M7712" s="14">
        <v>-0.239069795866551</v>
      </c>
    </row>
    <row r="7713" spans="1:13" x14ac:dyDescent="0.55000000000000004">
      <c r="A7713">
        <v>7708</v>
      </c>
      <c r="C7713">
        <f t="shared" si="366"/>
        <v>-0.16273682631771841</v>
      </c>
      <c r="D7713">
        <f t="shared" si="367"/>
        <v>-5.561657608292611E-4</v>
      </c>
      <c r="E7713" s="2">
        <f t="shared" si="368"/>
        <v>1.617788109608487E-3</v>
      </c>
      <c r="K7713">
        <v>7708</v>
      </c>
      <c r="L7713" s="14">
        <v>7.0220604329132704E-5</v>
      </c>
      <c r="M7713" s="14">
        <v>-0.12251508953760799</v>
      </c>
    </row>
    <row r="7714" spans="1:13" x14ac:dyDescent="0.55000000000000004">
      <c r="A7714">
        <v>7709</v>
      </c>
      <c r="C7714">
        <f t="shared" si="366"/>
        <v>-0.26368978201513915</v>
      </c>
      <c r="D7714">
        <f t="shared" si="367"/>
        <v>-6.1942120858682131E-4</v>
      </c>
      <c r="E7714" s="2">
        <f t="shared" si="368"/>
        <v>8.3182671741707973E-2</v>
      </c>
      <c r="K7714">
        <v>7709</v>
      </c>
      <c r="L7714" s="14">
        <v>3.5997387365482099E-4</v>
      </c>
      <c r="M7714" s="14">
        <v>2.4724280994465098E-2</v>
      </c>
    </row>
    <row r="7715" spans="1:13" x14ac:dyDescent="0.55000000000000004">
      <c r="A7715">
        <v>7710</v>
      </c>
      <c r="C7715">
        <f t="shared" si="366"/>
        <v>-0.2984621605663576</v>
      </c>
      <c r="D7715">
        <f t="shared" si="367"/>
        <v>-5.2721498935221715E-4</v>
      </c>
      <c r="E7715" s="2">
        <f t="shared" si="368"/>
        <v>0.21551270774143988</v>
      </c>
      <c r="K7715">
        <v>7710</v>
      </c>
      <c r="L7715" s="14">
        <v>5.5956945320787097E-4</v>
      </c>
      <c r="M7715" s="14">
        <v>0.165771301973171</v>
      </c>
    </row>
    <row r="7716" spans="1:13" x14ac:dyDescent="0.55000000000000004">
      <c r="A7716">
        <v>7711</v>
      </c>
      <c r="C7716">
        <f t="shared" si="366"/>
        <v>-0.2583268278986029</v>
      </c>
      <c r="D7716">
        <f t="shared" si="367"/>
        <v>-3.0268892060044284E-4</v>
      </c>
      <c r="E7716" s="2">
        <f t="shared" si="368"/>
        <v>0.27418492084900342</v>
      </c>
      <c r="K7716">
        <v>7711</v>
      </c>
      <c r="L7716" s="14">
        <v>6.1901739188814002E-4</v>
      </c>
      <c r="M7716" s="14">
        <v>0.26529987200219801</v>
      </c>
    </row>
    <row r="7717" spans="1:13" x14ac:dyDescent="0.55000000000000004">
      <c r="A7717">
        <v>7712</v>
      </c>
      <c r="C7717">
        <f t="shared" si="366"/>
        <v>-0.15335690652579301</v>
      </c>
      <c r="D7717">
        <f t="shared" si="367"/>
        <v>-2.1943129541724352E-6</v>
      </c>
      <c r="E7717" s="2">
        <f t="shared" si="368"/>
        <v>0.20406844016960479</v>
      </c>
      <c r="K7717">
        <v>7712</v>
      </c>
      <c r="L7717" s="14">
        <v>5.2342858466491505E-4</v>
      </c>
      <c r="M7717" s="14">
        <v>0.29838244328735403</v>
      </c>
    </row>
    <row r="7718" spans="1:13" x14ac:dyDescent="0.55000000000000004">
      <c r="A7718">
        <v>7713</v>
      </c>
      <c r="C7718">
        <f t="shared" si="366"/>
        <v>-9.8976341221172943E-3</v>
      </c>
      <c r="D7718">
        <f t="shared" si="367"/>
        <v>2.988510209911481E-4</v>
      </c>
      <c r="E7718" s="2">
        <f t="shared" si="368"/>
        <v>7.1092044696697096E-2</v>
      </c>
      <c r="K7718">
        <v>7713</v>
      </c>
      <c r="L7718" s="14">
        <v>2.9674384129716299E-4</v>
      </c>
      <c r="M7718" s="14">
        <v>0.25673328062089801</v>
      </c>
    </row>
    <row r="7719" spans="1:13" x14ac:dyDescent="0.55000000000000004">
      <c r="A7719">
        <v>7714</v>
      </c>
      <c r="C7719">
        <f t="shared" si="366"/>
        <v>0.13604573581676924</v>
      </c>
      <c r="D7719">
        <f t="shared" si="367"/>
        <v>5.2489104794259465E-4</v>
      </c>
      <c r="E7719" s="2">
        <f t="shared" si="368"/>
        <v>2.1720685624073582E-4</v>
      </c>
      <c r="K7719">
        <v>7714</v>
      </c>
      <c r="L7719" s="14">
        <v>-4.2622379886078696E-6</v>
      </c>
      <c r="M7719" s="14">
        <v>0.15078367516529201</v>
      </c>
    </row>
    <row r="7720" spans="1:13" x14ac:dyDescent="0.55000000000000004">
      <c r="A7720">
        <v>7715</v>
      </c>
      <c r="C7720">
        <f t="shared" si="366"/>
        <v>0.24784449368656994</v>
      </c>
      <c r="D7720">
        <f t="shared" si="367"/>
        <v>6.1919448569379529E-4</v>
      </c>
      <c r="E7720" s="2">
        <f t="shared" si="368"/>
        <v>5.7972663619482293E-2</v>
      </c>
      <c r="K7720">
        <v>7715</v>
      </c>
      <c r="L7720" s="14">
        <v>-3.04200813329127E-4</v>
      </c>
      <c r="M7720" s="14">
        <v>7.0693628705276196E-3</v>
      </c>
    </row>
    <row r="7721" spans="1:13" x14ac:dyDescent="0.55000000000000004">
      <c r="A7721">
        <v>7716</v>
      </c>
      <c r="C7721">
        <f t="shared" si="366"/>
        <v>0.29743950778846173</v>
      </c>
      <c r="D7721">
        <f t="shared" si="367"/>
        <v>5.5809315912004175E-4</v>
      </c>
      <c r="E7721" s="2">
        <f t="shared" si="368"/>
        <v>0.18996960107325464</v>
      </c>
      <c r="K7721">
        <v>7716</v>
      </c>
      <c r="L7721" s="14">
        <v>-5.2795040784652599E-4</v>
      </c>
      <c r="M7721" s="14">
        <v>-0.13841551521030401</v>
      </c>
    </row>
    <row r="7722" spans="1:13" x14ac:dyDescent="0.55000000000000004">
      <c r="A7722">
        <v>7717</v>
      </c>
      <c r="C7722">
        <f t="shared" si="366"/>
        <v>0.27238347496282195</v>
      </c>
      <c r="D7722">
        <f t="shared" si="367"/>
        <v>3.569222132775707E-4</v>
      </c>
      <c r="E7722" s="2">
        <f t="shared" si="368"/>
        <v>0.27208413173798079</v>
      </c>
      <c r="K7722">
        <v>7717</v>
      </c>
      <c r="L7722" s="14">
        <v>-6.19471547552209E-4</v>
      </c>
      <c r="M7722" s="14">
        <v>-0.249233368839198</v>
      </c>
    </row>
    <row r="7723" spans="1:13" x14ac:dyDescent="0.55000000000000004">
      <c r="A7723">
        <v>7718</v>
      </c>
      <c r="C7723">
        <f t="shared" si="366"/>
        <v>0.1789649313096191</v>
      </c>
      <c r="D7723">
        <f t="shared" si="367"/>
        <v>6.6171315225751725E-5</v>
      </c>
      <c r="E7723" s="2">
        <f t="shared" si="368"/>
        <v>0.22714194608737628</v>
      </c>
      <c r="K7723">
        <v>7718</v>
      </c>
      <c r="L7723" s="14">
        <v>-5.5584219525095502E-4</v>
      </c>
      <c r="M7723" s="14">
        <v>-0.29762917911074299</v>
      </c>
    </row>
    <row r="7724" spans="1:13" x14ac:dyDescent="0.55000000000000004">
      <c r="A7724">
        <v>7719</v>
      </c>
      <c r="C7724">
        <f t="shared" si="366"/>
        <v>4.0629962179144503E-2</v>
      </c>
      <c r="D7724">
        <f t="shared" si="367"/>
        <v>-2.4118718816707398E-4</v>
      </c>
      <c r="E7724" s="2">
        <f t="shared" si="368"/>
        <v>9.7413823949086986E-2</v>
      </c>
      <c r="K7724">
        <v>7719</v>
      </c>
      <c r="L7724" s="14">
        <v>-3.52998716954459E-4</v>
      </c>
      <c r="M7724" s="14">
        <v>-0.27148191511662101</v>
      </c>
    </row>
    <row r="7725" spans="1:13" x14ac:dyDescent="0.55000000000000004">
      <c r="A7725">
        <v>7720</v>
      </c>
      <c r="C7725">
        <f t="shared" si="366"/>
        <v>-0.10790227104664409</v>
      </c>
      <c r="D7725">
        <f t="shared" si="367"/>
        <v>-4.8801279115251792E-4</v>
      </c>
      <c r="E7725" s="2">
        <f t="shared" si="368"/>
        <v>4.821642827154974E-3</v>
      </c>
      <c r="K7725">
        <v>7720</v>
      </c>
      <c r="L7725" s="14">
        <v>-6.1744520151660605E-5</v>
      </c>
      <c r="M7725" s="14">
        <v>-0.17734032133000799</v>
      </c>
    </row>
    <row r="7726" spans="1:13" x14ac:dyDescent="0.55000000000000004">
      <c r="A7726">
        <v>7721</v>
      </c>
      <c r="C7726">
        <f t="shared" si="366"/>
        <v>-0.22935330863635744</v>
      </c>
      <c r="D7726">
        <f t="shared" si="367"/>
        <v>-6.1235747005071656E-4</v>
      </c>
      <c r="E7726" s="2">
        <f t="shared" si="368"/>
        <v>3.6317140133714974E-2</v>
      </c>
      <c r="K7726">
        <v>7721</v>
      </c>
      <c r="L7726" s="14">
        <v>2.4497397475831503E-4</v>
      </c>
      <c r="M7726" s="14">
        <v>-3.8782743926812198E-2</v>
      </c>
    </row>
    <row r="7727" spans="1:13" x14ac:dyDescent="0.55000000000000004">
      <c r="A7727">
        <v>7722</v>
      </c>
      <c r="C7727">
        <f t="shared" si="366"/>
        <v>-0.29324150014656003</v>
      </c>
      <c r="D7727">
        <f t="shared" si="367"/>
        <v>-5.8301333144308669E-4</v>
      </c>
      <c r="E7727" s="2">
        <f t="shared" si="368"/>
        <v>0.16219122127402383</v>
      </c>
      <c r="K7727">
        <v>7722</v>
      </c>
      <c r="L7727" s="14">
        <v>4.9033721798186301E-4</v>
      </c>
      <c r="M7727" s="14">
        <v>0.10948821228353101</v>
      </c>
    </row>
    <row r="7728" spans="1:13" x14ac:dyDescent="0.55000000000000004">
      <c r="A7728">
        <v>7723</v>
      </c>
      <c r="C7728">
        <f t="shared" si="366"/>
        <v>-0.28353225616036831</v>
      </c>
      <c r="D7728">
        <f t="shared" si="367"/>
        <v>-4.0734513558921004E-4</v>
      </c>
      <c r="E7728" s="2">
        <f t="shared" si="368"/>
        <v>0.26406178355753546</v>
      </c>
      <c r="K7728">
        <v>7723</v>
      </c>
      <c r="L7728" s="14">
        <v>6.12892463130588E-4</v>
      </c>
      <c r="M7728" s="14">
        <v>0.230337166511905</v>
      </c>
    </row>
    <row r="7729" spans="1:13" x14ac:dyDescent="0.55000000000000004">
      <c r="A7729">
        <v>7724</v>
      </c>
      <c r="C7729">
        <f t="shared" si="366"/>
        <v>-0.20266239226369126</v>
      </c>
      <c r="D7729">
        <f t="shared" si="367"/>
        <v>-1.2944189685663661E-4</v>
      </c>
      <c r="E7729" s="2">
        <f t="shared" si="368"/>
        <v>0.24617389294285416</v>
      </c>
      <c r="K7729">
        <v>7724</v>
      </c>
      <c r="L7729" s="14">
        <v>5.8194498877944996E-4</v>
      </c>
      <c r="M7729" s="14">
        <v>0.29349674847933099</v>
      </c>
    </row>
    <row r="7730" spans="1:13" x14ac:dyDescent="0.55000000000000004">
      <c r="A7730">
        <v>7725</v>
      </c>
      <c r="C7730">
        <f t="shared" si="366"/>
        <v>-7.0928539693114509E-2</v>
      </c>
      <c r="D7730">
        <f t="shared" si="367"/>
        <v>1.8094852956825156E-4</v>
      </c>
      <c r="E7730" s="2">
        <f t="shared" si="368"/>
        <v>0.12537037233971218</v>
      </c>
      <c r="K7730">
        <v>7725</v>
      </c>
      <c r="L7730" s="14">
        <v>4.05245781863882E-4</v>
      </c>
      <c r="M7730" s="14">
        <v>0.28314824906846497</v>
      </c>
    </row>
    <row r="7731" spans="1:13" x14ac:dyDescent="0.55000000000000004">
      <c r="A7731">
        <v>7726</v>
      </c>
      <c r="C7731">
        <f t="shared" si="366"/>
        <v>7.8606881285441507E-2</v>
      </c>
      <c r="D7731">
        <f t="shared" si="367"/>
        <v>4.4592468916388497E-4</v>
      </c>
      <c r="E7731" s="2">
        <f t="shared" si="368"/>
        <v>1.5197128211455465E-2</v>
      </c>
      <c r="K7731">
        <v>7726</v>
      </c>
      <c r="L7731" s="14">
        <v>1.2705025491818701E-4</v>
      </c>
      <c r="M7731" s="14">
        <v>0.20188351415418701</v>
      </c>
    </row>
    <row r="7732" spans="1:13" x14ac:dyDescent="0.55000000000000004">
      <c r="A7732">
        <v>7727</v>
      </c>
      <c r="C7732">
        <f t="shared" si="366"/>
        <v>0.20841363195983337</v>
      </c>
      <c r="D7732">
        <f t="shared" si="367"/>
        <v>5.9898315112370847E-4</v>
      </c>
      <c r="E7732" s="2">
        <f t="shared" si="368"/>
        <v>1.9142889463841847E-2</v>
      </c>
      <c r="K7732">
        <v>7727</v>
      </c>
      <c r="L7732" s="14">
        <v>-1.8296579653432799E-4</v>
      </c>
      <c r="M7732" s="14">
        <v>7.0055800725595502E-2</v>
      </c>
    </row>
    <row r="7733" spans="1:13" x14ac:dyDescent="0.55000000000000004">
      <c r="A7733">
        <v>7728</v>
      </c>
      <c r="C7733">
        <f t="shared" si="366"/>
        <v>0.28591295402729866</v>
      </c>
      <c r="D7733">
        <f t="shared" si="367"/>
        <v>6.017094677208104E-4</v>
      </c>
      <c r="E7733" s="2">
        <f t="shared" si="368"/>
        <v>0.1333935201880061</v>
      </c>
      <c r="K7733">
        <v>7728</v>
      </c>
      <c r="L7733" s="14">
        <v>-4.4715692920742301E-4</v>
      </c>
      <c r="M7733" s="14">
        <v>-7.9317822589357906E-2</v>
      </c>
    </row>
    <row r="7734" spans="1:13" x14ac:dyDescent="0.55000000000000004">
      <c r="A7734">
        <v>7729</v>
      </c>
      <c r="C7734">
        <f t="shared" si="366"/>
        <v>0.29165415120080856</v>
      </c>
      <c r="D7734">
        <f t="shared" si="367"/>
        <v>4.5341939094924112E-4</v>
      </c>
      <c r="E7734" s="2">
        <f t="shared" si="368"/>
        <v>0.2504801867436986</v>
      </c>
      <c r="K7734">
        <v>7729</v>
      </c>
      <c r="L7734" s="14">
        <v>-5.9935483500031896E-4</v>
      </c>
      <c r="M7734" s="14">
        <v>-0.20882580518475799</v>
      </c>
    </row>
    <row r="7735" spans="1:13" x14ac:dyDescent="0.55000000000000004">
      <c r="A7735">
        <v>7730</v>
      </c>
      <c r="C7735">
        <f t="shared" si="366"/>
        <v>0.22419630400464666</v>
      </c>
      <c r="D7735">
        <f t="shared" si="367"/>
        <v>1.9133060437185367E-4</v>
      </c>
      <c r="E7735" s="2">
        <f t="shared" si="368"/>
        <v>0.26033299303775409</v>
      </c>
      <c r="K7735">
        <v>7730</v>
      </c>
      <c r="L7735" s="14">
        <v>-6.0144060423992401E-4</v>
      </c>
      <c r="M7735" s="14">
        <v>-0.28603206941039</v>
      </c>
    </row>
    <row r="7736" spans="1:13" x14ac:dyDescent="0.55000000000000004">
      <c r="A7736">
        <v>7731</v>
      </c>
      <c r="C7736">
        <f t="shared" si="366"/>
        <v>0.10046991018645046</v>
      </c>
      <c r="D7736">
        <f t="shared" si="367"/>
        <v>-1.1877813097371921E-4</v>
      </c>
      <c r="E7736" s="2">
        <f t="shared" si="368"/>
        <v>0.15371867916094778</v>
      </c>
      <c r="K7736">
        <v>7731</v>
      </c>
      <c r="L7736" s="14">
        <v>-4.5289184308100602E-4</v>
      </c>
      <c r="M7736" s="14">
        <v>-0.29159982743805402</v>
      </c>
    </row>
    <row r="7737" spans="1:13" x14ac:dyDescent="0.55000000000000004">
      <c r="A7737">
        <v>7732</v>
      </c>
      <c r="C7737">
        <f t="shared" si="366"/>
        <v>-4.8472313350868712E-2</v>
      </c>
      <c r="D7737">
        <f t="shared" si="367"/>
        <v>-3.9907605908923936E-4</v>
      </c>
      <c r="E7737" s="2">
        <f t="shared" si="368"/>
        <v>3.0857238855893695E-2</v>
      </c>
      <c r="K7737">
        <v>7732</v>
      </c>
      <c r="L7737" s="14">
        <v>-1.90913510285428E-4</v>
      </c>
      <c r="M7737" s="14">
        <v>-0.224134599729857</v>
      </c>
    </row>
    <row r="7738" spans="1:13" x14ac:dyDescent="0.55000000000000004">
      <c r="A7738">
        <v>7733</v>
      </c>
      <c r="C7738">
        <f t="shared" si="366"/>
        <v>-0.18524900794901158</v>
      </c>
      <c r="D7738">
        <f t="shared" si="367"/>
        <v>-5.7921430822602846E-4</v>
      </c>
      <c r="E7738" s="2">
        <f t="shared" si="368"/>
        <v>7.1767221854450785E-3</v>
      </c>
      <c r="K7738">
        <v>7733</v>
      </c>
      <c r="L7738" s="14">
        <v>1.1888029550257E-4</v>
      </c>
      <c r="M7738" s="14">
        <v>-0.100533471089206</v>
      </c>
    </row>
    <row r="7739" spans="1:13" x14ac:dyDescent="0.55000000000000004">
      <c r="A7739">
        <v>7734</v>
      </c>
      <c r="C7739">
        <f t="shared" si="366"/>
        <v>-0.27553210629550723</v>
      </c>
      <c r="D7739">
        <f t="shared" si="367"/>
        <v>-6.1398197487390392E-4</v>
      </c>
      <c r="E7739" s="2">
        <f t="shared" si="368"/>
        <v>0.1048328378270193</v>
      </c>
      <c r="K7739">
        <v>7734</v>
      </c>
      <c r="L7739" s="14">
        <v>3.9889979380213798E-4</v>
      </c>
      <c r="M7739" s="14">
        <v>4.8246889050113199E-2</v>
      </c>
    </row>
    <row r="7740" spans="1:13" x14ac:dyDescent="0.55000000000000004">
      <c r="A7740">
        <v>7735</v>
      </c>
      <c r="C7740">
        <f t="shared" si="366"/>
        <v>-0.29666245371781841</v>
      </c>
      <c r="D7740">
        <f t="shared" si="367"/>
        <v>-4.9465310754160741E-4</v>
      </c>
      <c r="E7740" s="2">
        <f t="shared" si="368"/>
        <v>0.23194431057339257</v>
      </c>
      <c r="K7740">
        <v>7735</v>
      </c>
      <c r="L7740" s="14">
        <v>5.7901236414929498E-4</v>
      </c>
      <c r="M7740" s="14">
        <v>0.18494351652486099</v>
      </c>
    </row>
    <row r="7741" spans="1:13" x14ac:dyDescent="0.55000000000000004">
      <c r="A7741">
        <v>7736</v>
      </c>
      <c r="C7741">
        <f t="shared" si="366"/>
        <v>-0.24333677840532927</v>
      </c>
      <c r="D7741">
        <f t="shared" si="367"/>
        <v>-2.511767366765933E-4</v>
      </c>
      <c r="E7741" s="2">
        <f t="shared" si="368"/>
        <v>0.26900474277217334</v>
      </c>
      <c r="K7741">
        <v>7736</v>
      </c>
      <c r="L7741" s="14">
        <v>6.1410769596332703E-4</v>
      </c>
      <c r="M7741" s="14">
        <v>0.27531989297967602</v>
      </c>
    </row>
    <row r="7742" spans="1:13" x14ac:dyDescent="0.55000000000000004">
      <c r="A7742">
        <v>7737</v>
      </c>
      <c r="C7742">
        <f t="shared" si="366"/>
        <v>-0.12893870084542339</v>
      </c>
      <c r="D7742">
        <f t="shared" si="367"/>
        <v>5.5339700708716412E-5</v>
      </c>
      <c r="E7742" s="2">
        <f t="shared" si="368"/>
        <v>0.18120294743188761</v>
      </c>
      <c r="K7742">
        <v>7737</v>
      </c>
      <c r="L7742" s="14">
        <v>4.9539594567577796E-4</v>
      </c>
      <c r="M7742" s="14">
        <v>0.29674069427711203</v>
      </c>
    </row>
    <row r="7743" spans="1:13" x14ac:dyDescent="0.55000000000000004">
      <c r="A7743">
        <v>7738</v>
      </c>
      <c r="C7743">
        <f t="shared" si="366"/>
        <v>1.7820272814513111E-2</v>
      </c>
      <c r="D7743">
        <f t="shared" si="367"/>
        <v>3.4796703968447654E-4</v>
      </c>
      <c r="E7743" s="2">
        <f t="shared" si="368"/>
        <v>5.1085345542241839E-2</v>
      </c>
      <c r="K7743">
        <v>7738</v>
      </c>
      <c r="L7743" s="14">
        <v>2.5260920758039801E-4</v>
      </c>
      <c r="M7743" s="14">
        <v>0.24384094784722299</v>
      </c>
    </row>
    <row r="7744" spans="1:13" x14ac:dyDescent="0.55000000000000004">
      <c r="A7744">
        <v>7739</v>
      </c>
      <c r="C7744">
        <f t="shared" si="366"/>
        <v>0.16010673361588798</v>
      </c>
      <c r="D7744">
        <f t="shared" si="367"/>
        <v>5.5326198625859659E-4</v>
      </c>
      <c r="E7744" s="2">
        <f t="shared" si="368"/>
        <v>9.1427678984499572E-4</v>
      </c>
      <c r="K7744">
        <v>7739</v>
      </c>
      <c r="L7744" s="14">
        <v>-5.3445073627246797E-5</v>
      </c>
      <c r="M7744" s="14">
        <v>0.129869723349577</v>
      </c>
    </row>
    <row r="7745" spans="1:13" x14ac:dyDescent="0.55000000000000004">
      <c r="A7745">
        <v>7740</v>
      </c>
      <c r="C7745">
        <f t="shared" si="366"/>
        <v>0.26220977906618576</v>
      </c>
      <c r="D7745">
        <f t="shared" si="367"/>
        <v>6.1969983612664755E-4</v>
      </c>
      <c r="E7745" s="2">
        <f t="shared" si="368"/>
        <v>7.7750606866463165E-2</v>
      </c>
      <c r="K7745">
        <v>7740</v>
      </c>
      <c r="L7745" s="14">
        <v>-3.4611370459578102E-4</v>
      </c>
      <c r="M7745" s="14">
        <v>-1.6628179014243401E-2</v>
      </c>
    </row>
    <row r="7746" spans="1:13" x14ac:dyDescent="0.55000000000000004">
      <c r="A7746">
        <v>7741</v>
      </c>
      <c r="C7746">
        <f t="shared" si="366"/>
        <v>0.29850369691448164</v>
      </c>
      <c r="D7746">
        <f t="shared" si="367"/>
        <v>5.3060608936304039E-4</v>
      </c>
      <c r="E7746" s="2">
        <f t="shared" si="368"/>
        <v>0.20927436136447811</v>
      </c>
      <c r="K7746">
        <v>7741</v>
      </c>
      <c r="L7746" s="14">
        <v>-5.5209601111476099E-4</v>
      </c>
      <c r="M7746" s="14">
        <v>-0.15896145079021301</v>
      </c>
    </row>
    <row r="7747" spans="1:13" x14ac:dyDescent="0.55000000000000004">
      <c r="A7747">
        <v>7742</v>
      </c>
      <c r="C7747">
        <f t="shared" si="366"/>
        <v>0.25987947879594192</v>
      </c>
      <c r="D7747">
        <f t="shared" si="367"/>
        <v>3.0834139845826325E-4</v>
      </c>
      <c r="E7747" s="2">
        <f t="shared" si="368"/>
        <v>0.27181762587375996</v>
      </c>
      <c r="K7747">
        <v>7742</v>
      </c>
      <c r="L7747" s="14">
        <v>-6.1980244669504697E-4</v>
      </c>
      <c r="M7747" s="14">
        <v>-0.26148184109052602</v>
      </c>
    </row>
    <row r="7748" spans="1:13" x14ac:dyDescent="0.55000000000000004">
      <c r="A7748">
        <v>7743</v>
      </c>
      <c r="C7748">
        <f t="shared" si="366"/>
        <v>0.15603098932439916</v>
      </c>
      <c r="D7748">
        <f t="shared" si="367"/>
        <v>8.6895158614567746E-6</v>
      </c>
      <c r="E7748" s="2">
        <f t="shared" si="368"/>
        <v>0.20660976748194326</v>
      </c>
      <c r="K7748">
        <v>7743</v>
      </c>
      <c r="L7748" s="14">
        <v>-5.3227551452532298E-4</v>
      </c>
      <c r="M7748" s="14">
        <v>-0.29851248217414</v>
      </c>
    </row>
    <row r="7749" spans="1:13" x14ac:dyDescent="0.55000000000000004">
      <c r="A7749">
        <v>7744</v>
      </c>
      <c r="C7749">
        <f t="shared" si="366"/>
        <v>1.3022010404733544E-2</v>
      </c>
      <c r="D7749">
        <f t="shared" si="367"/>
        <v>-2.9314325205611371E-4</v>
      </c>
      <c r="E7749" s="2">
        <f t="shared" si="368"/>
        <v>7.4966894872832271E-2</v>
      </c>
      <c r="K7749">
        <v>7744</v>
      </c>
      <c r="L7749" s="14">
        <v>-3.1143687774516502E-4</v>
      </c>
      <c r="M7749" s="14">
        <v>-0.26077882026024501</v>
      </c>
    </row>
    <row r="7750" spans="1:13" x14ac:dyDescent="0.55000000000000004">
      <c r="A7750">
        <v>7745</v>
      </c>
      <c r="C7750">
        <f t="shared" ref="C7750:C7813" si="369">$D$1*COS($B$2*(A7750-$L$2)+$B$1)</f>
        <v>-0.13325521864431947</v>
      </c>
      <c r="D7750">
        <f t="shared" ref="D7750:D7813" si="370">$D$2*COS($B$2*(A7750-$L$3)+$B$3)</f>
        <v>-5.2140324267708647E-4</v>
      </c>
      <c r="E7750" s="2">
        <f t="shared" ref="E7750:E7813" si="371">(M7750-C7750)^2</f>
        <v>5.9908761754455661E-4</v>
      </c>
      <c r="K7750">
        <v>7745</v>
      </c>
      <c r="L7750" s="14">
        <v>-1.25969429196047E-5</v>
      </c>
      <c r="M7750" s="14">
        <v>-0.157731485057818</v>
      </c>
    </row>
    <row r="7751" spans="1:13" x14ac:dyDescent="0.55000000000000004">
      <c r="A7751">
        <v>7746</v>
      </c>
      <c r="C7751">
        <f t="shared" si="369"/>
        <v>-0.24608819660833617</v>
      </c>
      <c r="D7751">
        <f t="shared" si="370"/>
        <v>-6.1880200969385423E-4</v>
      </c>
      <c r="E7751" s="2">
        <f t="shared" si="371"/>
        <v>5.3318908868157183E-2</v>
      </c>
      <c r="K7751">
        <v>7746</v>
      </c>
      <c r="L7751" s="14">
        <v>2.8939797440593099E-4</v>
      </c>
      <c r="M7751" s="14">
        <v>-1.51793209275664E-2</v>
      </c>
    </row>
    <row r="7752" spans="1:13" x14ac:dyDescent="0.55000000000000004">
      <c r="A7752">
        <v>7747</v>
      </c>
      <c r="C7752">
        <f t="shared" si="369"/>
        <v>-0.29715822435516265</v>
      </c>
      <c r="D7752">
        <f t="shared" si="370"/>
        <v>-5.6089451559380088E-4</v>
      </c>
      <c r="E7752" s="2">
        <f t="shared" si="371"/>
        <v>0.18346900695916785</v>
      </c>
      <c r="K7752">
        <v>7747</v>
      </c>
      <c r="L7752" s="14">
        <v>5.1891137374680601E-4</v>
      </c>
      <c r="M7752" s="14">
        <v>0.13117459829466399</v>
      </c>
    </row>
    <row r="7753" spans="1:13" x14ac:dyDescent="0.55000000000000004">
      <c r="A7753">
        <v>7748</v>
      </c>
      <c r="C7753">
        <f t="shared" si="369"/>
        <v>-0.27364780138723127</v>
      </c>
      <c r="D7753">
        <f t="shared" si="370"/>
        <v>-3.6221432079802581E-4</v>
      </c>
      <c r="E7753" s="2">
        <f t="shared" si="371"/>
        <v>0.26865855300285019</v>
      </c>
      <c r="K7753">
        <v>7748</v>
      </c>
      <c r="L7753" s="14">
        <v>6.18460200440337E-4</v>
      </c>
      <c r="M7753" s="14">
        <v>0.24467502562586699</v>
      </c>
    </row>
    <row r="7754" spans="1:13" x14ac:dyDescent="0.55000000000000004">
      <c r="A7754">
        <v>7749</v>
      </c>
      <c r="C7754">
        <f t="shared" si="369"/>
        <v>-0.18145754830909663</v>
      </c>
      <c r="D7754">
        <f t="shared" si="370"/>
        <v>-7.2625966354044342E-5</v>
      </c>
      <c r="E7754" s="2">
        <f t="shared" si="371"/>
        <v>0.22882123216489902</v>
      </c>
      <c r="K7754">
        <v>7749</v>
      </c>
      <c r="L7754" s="14">
        <v>5.6311183328504202E-4</v>
      </c>
      <c r="M7754" s="14">
        <v>0.29689507493540801</v>
      </c>
    </row>
    <row r="7755" spans="1:13" x14ac:dyDescent="0.55000000000000004">
      <c r="A7755">
        <v>7750</v>
      </c>
      <c r="C7755">
        <f t="shared" si="369"/>
        <v>-4.3725275427018914E-2</v>
      </c>
      <c r="D7755">
        <f t="shared" si="370"/>
        <v>2.3518997481089456E-4</v>
      </c>
      <c r="E7755" s="2">
        <f t="shared" si="371"/>
        <v>0.10143026605958175</v>
      </c>
      <c r="K7755">
        <v>7750</v>
      </c>
      <c r="L7755" s="14">
        <v>3.6672861419130603E-4</v>
      </c>
      <c r="M7755" s="14">
        <v>0.274755910924046</v>
      </c>
    </row>
    <row r="7756" spans="1:13" x14ac:dyDescent="0.55000000000000004">
      <c r="A7756">
        <v>7751</v>
      </c>
      <c r="C7756">
        <f t="shared" si="369"/>
        <v>0.10498111993156273</v>
      </c>
      <c r="D7756">
        <f t="shared" si="370"/>
        <v>4.8397818970962516E-4</v>
      </c>
      <c r="E7756" s="2">
        <f t="shared" si="371"/>
        <v>6.2127980633019516E-3</v>
      </c>
      <c r="K7756">
        <v>7751</v>
      </c>
      <c r="L7756" s="14">
        <v>7.8495938654202094E-5</v>
      </c>
      <c r="M7756" s="14">
        <v>0.18380242455982901</v>
      </c>
    </row>
    <row r="7757" spans="1:13" x14ac:dyDescent="0.55000000000000004">
      <c r="A7757">
        <v>7752</v>
      </c>
      <c r="C7757">
        <f t="shared" si="369"/>
        <v>0.22733946701093971</v>
      </c>
      <c r="D7757">
        <f t="shared" si="370"/>
        <v>6.1129808044053252E-4</v>
      </c>
      <c r="E7757" s="2">
        <f t="shared" si="371"/>
        <v>3.258927066915529E-2</v>
      </c>
      <c r="K7757">
        <v>7752</v>
      </c>
      <c r="L7757" s="14">
        <v>-2.2939653167229699E-4</v>
      </c>
      <c r="M7757" s="14">
        <v>4.6814480737140798E-2</v>
      </c>
    </row>
    <row r="7758" spans="1:13" x14ac:dyDescent="0.55000000000000004">
      <c r="A7758">
        <v>7753</v>
      </c>
      <c r="C7758">
        <f t="shared" si="369"/>
        <v>0.29264039981038864</v>
      </c>
      <c r="D7758">
        <f t="shared" si="370"/>
        <v>5.8519503812768064E-4</v>
      </c>
      <c r="E7758" s="2">
        <f t="shared" si="371"/>
        <v>0.15566089627841428</v>
      </c>
      <c r="K7758">
        <v>7753</v>
      </c>
      <c r="L7758" s="14">
        <v>-4.7983521756870298E-4</v>
      </c>
      <c r="M7758" s="14">
        <v>-0.101898440202118</v>
      </c>
    </row>
    <row r="7759" spans="1:13" x14ac:dyDescent="0.55000000000000004">
      <c r="A7759">
        <v>7754</v>
      </c>
      <c r="C7759">
        <f t="shared" si="369"/>
        <v>0.2844947606276324</v>
      </c>
      <c r="D7759">
        <f t="shared" si="370"/>
        <v>4.1222037617747668E-4</v>
      </c>
      <c r="E7759" s="2">
        <f t="shared" si="371"/>
        <v>0.25967689799813787</v>
      </c>
      <c r="K7759">
        <v>7754</v>
      </c>
      <c r="L7759" s="14">
        <v>-6.1009619654344295E-4</v>
      </c>
      <c r="M7759" s="14">
        <v>-0.22509026466072701</v>
      </c>
    </row>
    <row r="7760" spans="1:13" x14ac:dyDescent="0.55000000000000004">
      <c r="A7760">
        <v>7755</v>
      </c>
      <c r="C7760">
        <f t="shared" si="369"/>
        <v>0.20494693320109206</v>
      </c>
      <c r="D7760">
        <f t="shared" si="370"/>
        <v>1.3578708872283928E-4</v>
      </c>
      <c r="E7760" s="2">
        <f t="shared" si="371"/>
        <v>0.24686366794591041</v>
      </c>
      <c r="K7760">
        <v>7755</v>
      </c>
      <c r="L7760" s="14">
        <v>-5.8755479833184801E-4</v>
      </c>
      <c r="M7760" s="14">
        <v>-0.29190683597643002</v>
      </c>
    </row>
    <row r="7761" spans="1:13" x14ac:dyDescent="0.55000000000000004">
      <c r="A7761">
        <v>7756</v>
      </c>
      <c r="C7761">
        <f t="shared" si="369"/>
        <v>7.3961745479666552E-2</v>
      </c>
      <c r="D7761">
        <f t="shared" si="370"/>
        <v>-1.747258958364973E-4</v>
      </c>
      <c r="E7761" s="2">
        <f t="shared" si="371"/>
        <v>0.12929437827838988</v>
      </c>
      <c r="K7761">
        <v>7756</v>
      </c>
      <c r="L7761" s="14">
        <v>-4.1785665595269302E-4</v>
      </c>
      <c r="M7761" s="14">
        <v>-0.28561352936329298</v>
      </c>
    </row>
    <row r="7762" spans="1:13" x14ac:dyDescent="0.55000000000000004">
      <c r="A7762">
        <v>7757</v>
      </c>
      <c r="C7762">
        <f t="shared" si="369"/>
        <v>-7.5586281367257646E-2</v>
      </c>
      <c r="D7762">
        <f t="shared" si="370"/>
        <v>-4.4138636347053746E-4</v>
      </c>
      <c r="E7762" s="2">
        <f t="shared" si="371"/>
        <v>1.7476909044468723E-2</v>
      </c>
      <c r="K7762">
        <v>7757</v>
      </c>
      <c r="L7762" s="14">
        <v>-1.4350372189568601E-4</v>
      </c>
      <c r="M7762" s="14">
        <v>-0.20778654250341699</v>
      </c>
    </row>
    <row r="7763" spans="1:13" x14ac:dyDescent="0.55000000000000004">
      <c r="A7763">
        <v>7758</v>
      </c>
      <c r="C7763">
        <f t="shared" si="369"/>
        <v>-0.20616374482025576</v>
      </c>
      <c r="D7763">
        <f t="shared" si="370"/>
        <v>-5.9726815755739115E-4</v>
      </c>
      <c r="E7763" s="2">
        <f t="shared" si="371"/>
        <v>1.6446938474854934E-2</v>
      </c>
      <c r="K7763">
        <v>7758</v>
      </c>
      <c r="L7763" s="14">
        <v>1.6679060954255499E-4</v>
      </c>
      <c r="M7763" s="14">
        <v>-7.7918127059433503E-2</v>
      </c>
    </row>
    <row r="7764" spans="1:13" x14ac:dyDescent="0.55000000000000004">
      <c r="A7764">
        <v>7759</v>
      </c>
      <c r="C7764">
        <f t="shared" si="369"/>
        <v>-0.28499845391451495</v>
      </c>
      <c r="D7764">
        <f t="shared" si="370"/>
        <v>-6.032482335175404E-4</v>
      </c>
      <c r="E7764" s="2">
        <f t="shared" si="371"/>
        <v>0.12706645538966865</v>
      </c>
      <c r="K7764">
        <v>7759</v>
      </c>
      <c r="L7764" s="14">
        <v>4.35311198127041E-4</v>
      </c>
      <c r="M7764" s="14">
        <v>7.1465366675553699E-2</v>
      </c>
    </row>
    <row r="7765" spans="1:13" x14ac:dyDescent="0.55000000000000004">
      <c r="A7765">
        <v>7760</v>
      </c>
      <c r="C7765">
        <f t="shared" si="369"/>
        <v>-0.29230455836699454</v>
      </c>
      <c r="D7765">
        <f t="shared" si="370"/>
        <v>-4.5782571832864882E-4</v>
      </c>
      <c r="E7765" s="2">
        <f t="shared" si="371"/>
        <v>0.2452769943683448</v>
      </c>
      <c r="K7765">
        <v>7760</v>
      </c>
      <c r="L7765" s="14">
        <v>5.9480539666599097E-4</v>
      </c>
      <c r="M7765" s="14">
        <v>0.20294991598770001</v>
      </c>
    </row>
    <row r="7766" spans="1:13" x14ac:dyDescent="0.55000000000000004">
      <c r="A7766">
        <v>7761</v>
      </c>
      <c r="C7766">
        <f t="shared" si="369"/>
        <v>-0.226248379960585</v>
      </c>
      <c r="D7766">
        <f t="shared" si="370"/>
        <v>-1.9749859803971947E-4</v>
      </c>
      <c r="E7766" s="2">
        <f t="shared" si="371"/>
        <v>0.2599498570610555</v>
      </c>
      <c r="K7766">
        <v>7761</v>
      </c>
      <c r="L7766" s="14">
        <v>6.0532689370514797E-4</v>
      </c>
      <c r="M7766" s="14">
        <v>0.28360439983085201</v>
      </c>
    </row>
    <row r="7767" spans="1:13" x14ac:dyDescent="0.55000000000000004">
      <c r="A7767">
        <v>7762</v>
      </c>
      <c r="C7767">
        <f t="shared" si="369"/>
        <v>-0.10340862712152971</v>
      </c>
      <c r="D7767">
        <f t="shared" si="370"/>
        <v>1.1239650741703874E-4</v>
      </c>
      <c r="E7767" s="2">
        <f t="shared" si="371"/>
        <v>0.15732093317370041</v>
      </c>
      <c r="K7767">
        <v>7762</v>
      </c>
      <c r="L7767" s="14">
        <v>4.6424051504042799E-4</v>
      </c>
      <c r="M7767" s="14">
        <v>0.293228402382399</v>
      </c>
    </row>
    <row r="7768" spans="1:13" x14ac:dyDescent="0.55000000000000004">
      <c r="A7768">
        <v>7763</v>
      </c>
      <c r="C7768">
        <f t="shared" si="369"/>
        <v>4.5384511444115268E-2</v>
      </c>
      <c r="D7768">
        <f t="shared" si="370"/>
        <v>3.9408245864251933E-4</v>
      </c>
      <c r="E7768" s="2">
        <f t="shared" si="371"/>
        <v>3.3865944478824135E-2</v>
      </c>
      <c r="K7768">
        <v>7763</v>
      </c>
      <c r="L7768" s="14">
        <v>2.0688221944476E-4</v>
      </c>
      <c r="M7768" s="14">
        <v>0.229411532500329</v>
      </c>
    </row>
    <row r="7769" spans="1:13" x14ac:dyDescent="0.55000000000000004">
      <c r="A7769">
        <v>7764</v>
      </c>
      <c r="C7769">
        <f t="shared" si="369"/>
        <v>0.18278709426345099</v>
      </c>
      <c r="D7769">
        <f t="shared" si="370"/>
        <v>5.7686201934456169E-4</v>
      </c>
      <c r="E7769" s="2">
        <f t="shared" si="371"/>
        <v>5.5726184876714636E-3</v>
      </c>
      <c r="K7769">
        <v>7764</v>
      </c>
      <c r="L7769" s="14">
        <v>-1.0229101141496199E-4</v>
      </c>
      <c r="M7769" s="14">
        <v>0.108137121137726</v>
      </c>
    </row>
    <row r="7770" spans="1:13" x14ac:dyDescent="0.55000000000000004">
      <c r="A7770">
        <v>7765</v>
      </c>
      <c r="C7770">
        <f t="shared" si="369"/>
        <v>0.27431396927319934</v>
      </c>
      <c r="D7770">
        <f t="shared" si="370"/>
        <v>6.1486137248468336E-4</v>
      </c>
      <c r="E7770" s="2">
        <f t="shared" si="371"/>
        <v>9.8932185905998365E-2</v>
      </c>
      <c r="K7770">
        <v>7765</v>
      </c>
      <c r="L7770" s="14">
        <v>-3.8584482389844203E-4</v>
      </c>
      <c r="M7770" s="14">
        <v>-4.0220903047817502E-2</v>
      </c>
    </row>
    <row r="7771" spans="1:13" x14ac:dyDescent="0.55000000000000004">
      <c r="A7771">
        <v>7766</v>
      </c>
      <c r="C7771">
        <f t="shared" si="369"/>
        <v>0.29699382007507125</v>
      </c>
      <c r="D7771">
        <f t="shared" si="370"/>
        <v>4.9854348138055841E-4</v>
      </c>
      <c r="E7771" s="2">
        <f t="shared" si="371"/>
        <v>0.22609946316966359</v>
      </c>
      <c r="K7771">
        <v>7766</v>
      </c>
      <c r="L7771" s="14">
        <v>-5.7276140662904497E-4</v>
      </c>
      <c r="M7771" s="14">
        <v>-0.178505352552667</v>
      </c>
    </row>
    <row r="7772" spans="1:13" x14ac:dyDescent="0.55000000000000004">
      <c r="A7772">
        <v>7767</v>
      </c>
      <c r="C7772">
        <f t="shared" si="369"/>
        <v>0.24513448217112105</v>
      </c>
      <c r="D7772">
        <f t="shared" si="370"/>
        <v>2.5710168491271316E-4</v>
      </c>
      <c r="E7772" s="2">
        <f t="shared" si="371"/>
        <v>0.2675129195768699</v>
      </c>
      <c r="K7772">
        <v>7767</v>
      </c>
      <c r="L7772" s="14">
        <v>-6.16226341915595E-4</v>
      </c>
      <c r="M7772" s="14">
        <v>-0.27208202914388901</v>
      </c>
    </row>
    <row r="7773" spans="1:13" x14ac:dyDescent="0.55000000000000004">
      <c r="A7773">
        <v>7768</v>
      </c>
      <c r="C7773">
        <f t="shared" si="369"/>
        <v>0.13175155626712917</v>
      </c>
      <c r="D7773">
        <f t="shared" si="370"/>
        <v>-4.8867215194694067E-5</v>
      </c>
      <c r="E7773" s="2">
        <f t="shared" si="371"/>
        <v>0.18426898103815587</v>
      </c>
      <c r="K7773">
        <v>7768</v>
      </c>
      <c r="L7773" s="14">
        <v>-5.0535356707869297E-4</v>
      </c>
      <c r="M7773" s="14">
        <v>-0.297514073661655</v>
      </c>
    </row>
    <row r="7774" spans="1:13" x14ac:dyDescent="0.55000000000000004">
      <c r="A7774">
        <v>7769</v>
      </c>
      <c r="C7774">
        <f t="shared" si="369"/>
        <v>-1.4698233157453524E-2</v>
      </c>
      <c r="D7774">
        <f t="shared" si="370"/>
        <v>-3.4257147432740159E-4</v>
      </c>
      <c r="E7774" s="2">
        <f t="shared" si="371"/>
        <v>5.4631414294726663E-2</v>
      </c>
      <c r="K7774">
        <v>7769</v>
      </c>
      <c r="L7774" s="14">
        <v>-2.6791185638100199E-4</v>
      </c>
      <c r="M7774" s="14">
        <v>-0.248431872787539</v>
      </c>
    </row>
    <row r="7775" spans="1:13" x14ac:dyDescent="0.55000000000000004">
      <c r="A7775">
        <v>7770</v>
      </c>
      <c r="C7775">
        <f t="shared" si="369"/>
        <v>-0.15745907587368832</v>
      </c>
      <c r="D7775">
        <f t="shared" si="370"/>
        <v>-5.5029751423767744E-4</v>
      </c>
      <c r="E7775" s="2">
        <f t="shared" si="371"/>
        <v>4.1333767393016922E-4</v>
      </c>
      <c r="K7775">
        <v>7770</v>
      </c>
      <c r="L7775" s="14">
        <v>3.6630040751806497E-5</v>
      </c>
      <c r="M7775" s="14">
        <v>-0.137128368214333</v>
      </c>
    </row>
    <row r="7776" spans="1:13" x14ac:dyDescent="0.55000000000000004">
      <c r="A7776">
        <v>7771</v>
      </c>
      <c r="C7776">
        <f t="shared" si="369"/>
        <v>-0.26070100951748876</v>
      </c>
      <c r="D7776">
        <f t="shared" si="370"/>
        <v>-6.1991047742579832E-4</v>
      </c>
      <c r="E7776" s="2">
        <f t="shared" si="371"/>
        <v>7.2479837202554076E-2</v>
      </c>
      <c r="K7776">
        <v>7771</v>
      </c>
      <c r="L7776" s="14">
        <v>3.3199771694205E-4</v>
      </c>
      <c r="M7776" s="14">
        <v>8.5197868607889797E-3</v>
      </c>
    </row>
    <row r="7777" spans="1:13" x14ac:dyDescent="0.55000000000000004">
      <c r="A7777">
        <v>7772</v>
      </c>
      <c r="C7777">
        <f t="shared" si="369"/>
        <v>-0.29851248491736199</v>
      </c>
      <c r="D7777">
        <f t="shared" si="370"/>
        <v>-5.3393897746030104E-4</v>
      </c>
      <c r="E7777" s="2">
        <f t="shared" si="371"/>
        <v>0.20299223280728537</v>
      </c>
      <c r="K7777">
        <v>7772</v>
      </c>
      <c r="L7777" s="14">
        <v>5.4421450535984501E-4</v>
      </c>
      <c r="M7777" s="14">
        <v>0.15203410846370599</v>
      </c>
    </row>
    <row r="7778" spans="1:13" x14ac:dyDescent="0.55000000000000004">
      <c r="A7778">
        <v>7773</v>
      </c>
      <c r="C7778">
        <f t="shared" si="369"/>
        <v>-0.26140361874691304</v>
      </c>
      <c r="D7778">
        <f t="shared" si="370"/>
        <v>-3.1396004869292839E-4</v>
      </c>
      <c r="E7778" s="2">
        <f t="shared" si="371"/>
        <v>0.2692303972340771</v>
      </c>
      <c r="K7778">
        <v>7773</v>
      </c>
      <c r="L7778" s="14">
        <v>6.2012939484857698E-4</v>
      </c>
      <c r="M7778" s="14">
        <v>0.25747054445075201</v>
      </c>
    </row>
    <row r="7779" spans="1:13" x14ac:dyDescent="0.55000000000000004">
      <c r="A7779">
        <v>7774</v>
      </c>
      <c r="C7779">
        <f t="shared" si="369"/>
        <v>-0.1586879542220884</v>
      </c>
      <c r="D7779">
        <f t="shared" si="370"/>
        <v>-1.5183765456375559E-5</v>
      </c>
      <c r="E7779" s="2">
        <f t="shared" si="371"/>
        <v>0.2089494054325306</v>
      </c>
      <c r="K7779">
        <v>7774</v>
      </c>
      <c r="L7779" s="14">
        <v>5.4072903039401E-4</v>
      </c>
      <c r="M7779" s="14">
        <v>0.29842188534880798</v>
      </c>
    </row>
    <row r="7780" spans="1:13" x14ac:dyDescent="0.55000000000000004">
      <c r="A7780">
        <v>7775</v>
      </c>
      <c r="C7780">
        <f t="shared" si="369"/>
        <v>-1.6144958064197357E-2</v>
      </c>
      <c r="D7780">
        <f t="shared" si="370"/>
        <v>2.8740332286134572E-4</v>
      </c>
      <c r="E7780" s="2">
        <f t="shared" si="371"/>
        <v>7.8835483300106257E-2</v>
      </c>
      <c r="K7780">
        <v>7775</v>
      </c>
      <c r="L7780" s="14">
        <v>3.2589972583788902E-4</v>
      </c>
      <c r="M7780" s="14">
        <v>0.26463161378627997</v>
      </c>
    </row>
    <row r="7781" spans="1:13" x14ac:dyDescent="0.55000000000000004">
      <c r="A7781">
        <v>7776</v>
      </c>
      <c r="C7781">
        <f t="shared" si="369"/>
        <v>0.1304500822590928</v>
      </c>
      <c r="D7781">
        <f t="shared" si="370"/>
        <v>5.1785823512224833E-4</v>
      </c>
      <c r="E7781" s="2">
        <f t="shared" si="371"/>
        <v>1.1636715689448856E-3</v>
      </c>
      <c r="K7781">
        <v>7776</v>
      </c>
      <c r="L7781" s="14">
        <v>2.9446813210548101E-5</v>
      </c>
      <c r="M7781" s="14">
        <v>0.16456271289563101</v>
      </c>
    </row>
    <row r="7782" spans="1:13" x14ac:dyDescent="0.55000000000000004">
      <c r="A7782">
        <v>7777</v>
      </c>
      <c r="C7782">
        <f t="shared" si="369"/>
        <v>0.24430490160241761</v>
      </c>
      <c r="D7782">
        <f t="shared" si="370"/>
        <v>6.1834164595228581E-4</v>
      </c>
      <c r="E7782" s="2">
        <f t="shared" si="371"/>
        <v>4.8852864846963676E-2</v>
      </c>
      <c r="K7782">
        <v>7777</v>
      </c>
      <c r="L7782" s="14">
        <v>-2.7438123646014099E-4</v>
      </c>
      <c r="M7782" s="14">
        <v>2.3278059687315202E-2</v>
      </c>
    </row>
    <row r="7783" spans="1:13" x14ac:dyDescent="0.55000000000000004">
      <c r="A7783">
        <v>7778</v>
      </c>
      <c r="C7783">
        <f t="shared" si="369"/>
        <v>0.29684434018618161</v>
      </c>
      <c r="D7783">
        <f t="shared" si="370"/>
        <v>5.6363433726101711E-4</v>
      </c>
      <c r="E7783" s="2">
        <f t="shared" si="371"/>
        <v>0.17697256111031559</v>
      </c>
      <c r="K7783">
        <v>7778</v>
      </c>
      <c r="L7783" s="14">
        <v>-5.0948880332177303E-4</v>
      </c>
      <c r="M7783" s="14">
        <v>-0.123836727976287</v>
      </c>
    </row>
    <row r="7784" spans="1:13" x14ac:dyDescent="0.55000000000000004">
      <c r="A7784">
        <v>7779</v>
      </c>
      <c r="C7784">
        <f t="shared" si="369"/>
        <v>0.27488210636544863</v>
      </c>
      <c r="D7784">
        <f t="shared" si="370"/>
        <v>3.6746669038641399E-4</v>
      </c>
      <c r="E7784" s="2">
        <f t="shared" si="371"/>
        <v>0.26503751675801107</v>
      </c>
      <c r="K7784">
        <v>7779</v>
      </c>
      <c r="L7784" s="14">
        <v>-6.1699173875239303E-4</v>
      </c>
      <c r="M7784" s="14">
        <v>-0.239935838890941</v>
      </c>
    </row>
    <row r="7785" spans="1:13" x14ac:dyDescent="0.55000000000000004">
      <c r="A7785">
        <v>7780</v>
      </c>
      <c r="C7785">
        <f t="shared" si="369"/>
        <v>0.18393025790206449</v>
      </c>
      <c r="D7785">
        <f t="shared" si="370"/>
        <v>7.9072649808085681E-5</v>
      </c>
      <c r="E7785" s="2">
        <f t="shared" si="371"/>
        <v>0.23027693330561236</v>
      </c>
      <c r="K7785">
        <v>7780</v>
      </c>
      <c r="L7785" s="14">
        <v>-5.69965265673607E-4</v>
      </c>
      <c r="M7785" s="14">
        <v>-0.29594153050147598</v>
      </c>
    </row>
    <row r="7786" spans="1:13" x14ac:dyDescent="0.55000000000000004">
      <c r="A7786">
        <v>7781</v>
      </c>
      <c r="C7786">
        <f t="shared" si="369"/>
        <v>4.6815791647485082E-2</v>
      </c>
      <c r="D7786">
        <f t="shared" si="370"/>
        <v>-2.2916695915285897E-4</v>
      </c>
      <c r="E7786" s="2">
        <f t="shared" si="371"/>
        <v>0.1053928317316814</v>
      </c>
      <c r="K7786">
        <v>7781</v>
      </c>
      <c r="L7786" s="14">
        <v>-3.8018745599905702E-4</v>
      </c>
      <c r="M7786" s="14">
        <v>-0.277826829909946</v>
      </c>
    </row>
    <row r="7787" spans="1:13" x14ac:dyDescent="0.55000000000000004">
      <c r="A7787">
        <v>7782</v>
      </c>
      <c r="C7787">
        <f t="shared" si="369"/>
        <v>-0.10204845151202208</v>
      </c>
      <c r="D7787">
        <f t="shared" si="370"/>
        <v>-4.798904918226654E-4</v>
      </c>
      <c r="E7787" s="2">
        <f t="shared" si="371"/>
        <v>7.7581259907636363E-3</v>
      </c>
      <c r="K7787">
        <v>7782</v>
      </c>
      <c r="L7787" s="14">
        <v>-9.5189339457794298E-5</v>
      </c>
      <c r="M7787" s="14">
        <v>-0.19012867625494401</v>
      </c>
    </row>
    <row r="7788" spans="1:13" x14ac:dyDescent="0.55000000000000004">
      <c r="A7788">
        <v>7783</v>
      </c>
      <c r="C7788">
        <f t="shared" si="369"/>
        <v>-0.22530068434984921</v>
      </c>
      <c r="D7788">
        <f t="shared" si="370"/>
        <v>-6.1017162633234738E-4</v>
      </c>
      <c r="E7788" s="2">
        <f t="shared" si="371"/>
        <v>2.90665223725112E-2</v>
      </c>
      <c r="K7788">
        <v>7783</v>
      </c>
      <c r="L7788" s="14">
        <v>2.13649537662464E-4</v>
      </c>
      <c r="M7788" s="14">
        <v>-5.4811616159213601E-2</v>
      </c>
    </row>
    <row r="7789" spans="1:13" x14ac:dyDescent="0.55000000000000004">
      <c r="A7789">
        <v>7784</v>
      </c>
      <c r="C7789">
        <f t="shared" si="369"/>
        <v>-0.29200719438156902</v>
      </c>
      <c r="D7789">
        <f t="shared" si="370"/>
        <v>-5.8731254403572922E-4</v>
      </c>
      <c r="E7789" s="2">
        <f t="shared" si="371"/>
        <v>0.14918176061941837</v>
      </c>
      <c r="K7789">
        <v>7784</v>
      </c>
      <c r="L7789" s="14">
        <v>4.6897856268965002E-4</v>
      </c>
      <c r="M7789" s="14">
        <v>9.4233353230172998E-2</v>
      </c>
    </row>
    <row r="7790" spans="1:13" x14ac:dyDescent="0.55000000000000004">
      <c r="A7790">
        <v>7785</v>
      </c>
      <c r="C7790">
        <f t="shared" si="369"/>
        <v>-0.28542605364680601</v>
      </c>
      <c r="D7790">
        <f t="shared" si="370"/>
        <v>-4.1705039275232217E-4</v>
      </c>
      <c r="E7790" s="2">
        <f t="shared" si="371"/>
        <v>0.25512908947123714</v>
      </c>
      <c r="K7790">
        <v>7785</v>
      </c>
      <c r="L7790" s="14">
        <v>6.0684899735942595E-4</v>
      </c>
      <c r="M7790" s="14">
        <v>0.21967699472177901</v>
      </c>
    </row>
    <row r="7791" spans="1:13" x14ac:dyDescent="0.55000000000000004">
      <c r="A7791">
        <v>7786</v>
      </c>
      <c r="C7791">
        <f t="shared" si="369"/>
        <v>-0.20720898975054558</v>
      </c>
      <c r="D7791">
        <f t="shared" si="370"/>
        <v>-1.4211738361286677E-4</v>
      </c>
      <c r="E7791" s="2">
        <f t="shared" si="371"/>
        <v>0.24731739509871017</v>
      </c>
      <c r="K7791">
        <v>7786</v>
      </c>
      <c r="L7791" s="14">
        <v>5.9273033602266604E-4</v>
      </c>
      <c r="M7791" s="14">
        <v>0.29010117010817899</v>
      </c>
    </row>
    <row r="7792" spans="1:13" x14ac:dyDescent="0.55000000000000004">
      <c r="A7792">
        <v>7787</v>
      </c>
      <c r="C7792">
        <f t="shared" si="369"/>
        <v>-7.6986837045856071E-2</v>
      </c>
      <c r="D7792">
        <f t="shared" si="370"/>
        <v>1.6848409321665547E-4</v>
      </c>
      <c r="E7792" s="2">
        <f t="shared" si="371"/>
        <v>0.13311883888298687</v>
      </c>
      <c r="K7792">
        <v>7787</v>
      </c>
      <c r="L7792" s="14">
        <v>4.3015868499697498E-4</v>
      </c>
      <c r="M7792" s="14">
        <v>0.28786770778398002</v>
      </c>
    </row>
    <row r="7793" spans="1:13" x14ac:dyDescent="0.55000000000000004">
      <c r="A7793">
        <v>7788</v>
      </c>
      <c r="C7793">
        <f t="shared" si="369"/>
        <v>7.2557389003574807E-2</v>
      </c>
      <c r="D7793">
        <f t="shared" si="370"/>
        <v>4.3679961401170138E-4</v>
      </c>
      <c r="E7793" s="2">
        <f t="shared" si="371"/>
        <v>1.9874966571529026E-2</v>
      </c>
      <c r="K7793">
        <v>7788</v>
      </c>
      <c r="L7793" s="14">
        <v>1.5985112280304399E-4</v>
      </c>
      <c r="M7793" s="14">
        <v>0.21353599224367301</v>
      </c>
    </row>
    <row r="7794" spans="1:13" x14ac:dyDescent="0.55000000000000004">
      <c r="A7794">
        <v>7789</v>
      </c>
      <c r="C7794">
        <f t="shared" si="369"/>
        <v>0.20389123979834739</v>
      </c>
      <c r="D7794">
        <f t="shared" si="370"/>
        <v>5.9548763869263037E-4</v>
      </c>
      <c r="E7794" s="2">
        <f t="shared" si="371"/>
        <v>1.3963765330739229E-2</v>
      </c>
      <c r="K7794">
        <v>7789</v>
      </c>
      <c r="L7794" s="14">
        <v>-1.5049214474128101E-4</v>
      </c>
      <c r="M7794" s="14">
        <v>8.5722862764814306E-2</v>
      </c>
    </row>
    <row r="7795" spans="1:13" x14ac:dyDescent="0.55000000000000004">
      <c r="A7795">
        <v>7790</v>
      </c>
      <c r="C7795">
        <f t="shared" si="369"/>
        <v>0.2840526870942861</v>
      </c>
      <c r="D7795">
        <f t="shared" si="370"/>
        <v>6.0472081795161692E-4</v>
      </c>
      <c r="E7795" s="2">
        <f t="shared" si="371"/>
        <v>0.12083464243735452</v>
      </c>
      <c r="K7795">
        <v>7790</v>
      </c>
      <c r="L7795" s="14">
        <v>-4.2314372104966497E-4</v>
      </c>
      <c r="M7795" s="14">
        <v>-6.3560089479525295E-2</v>
      </c>
    </row>
    <row r="7796" spans="1:13" x14ac:dyDescent="0.55000000000000004">
      <c r="A7796">
        <v>7791</v>
      </c>
      <c r="C7796">
        <f t="shared" si="369"/>
        <v>0.29292289728513982</v>
      </c>
      <c r="D7796">
        <f t="shared" si="370"/>
        <v>4.6218181840822648E-4</v>
      </c>
      <c r="E7796" s="2">
        <f t="shared" si="371"/>
        <v>0.2399500053280684</v>
      </c>
      <c r="K7796">
        <v>7791</v>
      </c>
      <c r="L7796" s="14">
        <v>-5.8981632742809002E-4</v>
      </c>
      <c r="M7796" s="14">
        <v>-0.19692402301554801</v>
      </c>
    </row>
    <row r="7797" spans="1:13" x14ac:dyDescent="0.55000000000000004">
      <c r="A7797">
        <v>7792</v>
      </c>
      <c r="C7797">
        <f t="shared" si="369"/>
        <v>0.22827563458220021</v>
      </c>
      <c r="D7797">
        <f t="shared" si="370"/>
        <v>2.036449244641286E-4</v>
      </c>
      <c r="E7797" s="2">
        <f t="shared" si="371"/>
        <v>0.25932817633109079</v>
      </c>
      <c r="K7797">
        <v>7792</v>
      </c>
      <c r="L7797" s="14">
        <v>-6.0876577564729297E-4</v>
      </c>
      <c r="M7797" s="14">
        <v>-0.28096711335937902</v>
      </c>
    </row>
    <row r="7798" spans="1:13" x14ac:dyDescent="0.55000000000000004">
      <c r="A7798">
        <v>7793</v>
      </c>
      <c r="C7798">
        <f t="shared" si="369"/>
        <v>0.10633599926772638</v>
      </c>
      <c r="D7798">
        <f t="shared" si="370"/>
        <v>-1.0600255302604322E-4</v>
      </c>
      <c r="E7798" s="2">
        <f t="shared" si="371"/>
        <v>0.1607819502064238</v>
      </c>
      <c r="K7798">
        <v>7793</v>
      </c>
      <c r="L7798" s="14">
        <v>-4.7524605884693299E-4</v>
      </c>
      <c r="M7798" s="14">
        <v>-0.29464024716892201</v>
      </c>
    </row>
    <row r="7799" spans="1:13" x14ac:dyDescent="0.55000000000000004">
      <c r="A7799">
        <v>7794</v>
      </c>
      <c r="C7799">
        <f t="shared" si="369"/>
        <v>-4.2291730477923527E-2</v>
      </c>
      <c r="D7799">
        <f t="shared" si="370"/>
        <v>-3.8904562406321232E-4</v>
      </c>
      <c r="E7799" s="2">
        <f t="shared" si="371"/>
        <v>3.695128595564226E-2</v>
      </c>
      <c r="K7799">
        <v>7794</v>
      </c>
      <c r="L7799" s="14">
        <v>-2.2269801839584999E-4</v>
      </c>
      <c r="M7799" s="14">
        <v>-0.234518903259615</v>
      </c>
    </row>
    <row r="7800" spans="1:13" x14ac:dyDescent="0.55000000000000004">
      <c r="A7800">
        <v>7795</v>
      </c>
      <c r="C7800">
        <f t="shared" si="369"/>
        <v>-0.1803051273125624</v>
      </c>
      <c r="D7800">
        <f t="shared" si="370"/>
        <v>-5.7444644389161221E-4</v>
      </c>
      <c r="E7800" s="2">
        <f t="shared" si="371"/>
        <v>4.1788832125270259E-3</v>
      </c>
      <c r="K7800">
        <v>7795</v>
      </c>
      <c r="L7800" s="14">
        <v>8.5626122280681494E-5</v>
      </c>
      <c r="M7800" s="14">
        <v>-0.115660845179283</v>
      </c>
    </row>
    <row r="7801" spans="1:13" x14ac:dyDescent="0.55000000000000004">
      <c r="A7801">
        <v>7796</v>
      </c>
      <c r="C7801">
        <f t="shared" si="369"/>
        <v>-0.27306573772052611</v>
      </c>
      <c r="D7801">
        <f t="shared" si="370"/>
        <v>-6.1567331467460447E-4</v>
      </c>
      <c r="E7801" s="2">
        <f t="shared" si="371"/>
        <v>9.316591867794545E-2</v>
      </c>
      <c r="K7801">
        <v>7796</v>
      </c>
      <c r="L7801" s="14">
        <v>3.7250466944611802E-4</v>
      </c>
      <c r="M7801" s="14">
        <v>3.2165189083992601E-2</v>
      </c>
    </row>
    <row r="7802" spans="1:13" x14ac:dyDescent="0.55000000000000004">
      <c r="A7802">
        <v>7797</v>
      </c>
      <c r="C7802">
        <f t="shared" si="369"/>
        <v>-0.29729260373316291</v>
      </c>
      <c r="D7802">
        <f t="shared" si="370"/>
        <v>-5.0237916084146315E-4</v>
      </c>
      <c r="E7802" s="2">
        <f t="shared" si="371"/>
        <v>0.22017478078629454</v>
      </c>
      <c r="K7802">
        <v>7797</v>
      </c>
      <c r="L7802" s="14">
        <v>5.6608711129757299E-4</v>
      </c>
      <c r="M7802" s="14">
        <v>0.17193525220283601</v>
      </c>
    </row>
    <row r="7803" spans="1:13" x14ac:dyDescent="0.55000000000000004">
      <c r="A7803">
        <v>7798</v>
      </c>
      <c r="C7803">
        <f t="shared" si="369"/>
        <v>-0.24690529263965633</v>
      </c>
      <c r="D7803">
        <f t="shared" si="370"/>
        <v>-2.6299842694962248E-4</v>
      </c>
      <c r="E7803" s="2">
        <f t="shared" si="371"/>
        <v>0.26579010885729443</v>
      </c>
      <c r="K7803">
        <v>7798</v>
      </c>
      <c r="L7803" s="14">
        <v>6.1788952437506403E-4</v>
      </c>
      <c r="M7803" s="14">
        <v>0.26864306479861</v>
      </c>
    </row>
    <row r="7804" spans="1:13" x14ac:dyDescent="0.55000000000000004">
      <c r="A7804">
        <v>7799</v>
      </c>
      <c r="C7804">
        <f t="shared" si="369"/>
        <v>-0.13454995744422885</v>
      </c>
      <c r="D7804">
        <f t="shared" si="370"/>
        <v>4.238936853958423E-5</v>
      </c>
      <c r="E7804" s="2">
        <f t="shared" si="371"/>
        <v>0.18715791231136264</v>
      </c>
      <c r="K7804">
        <v>7799</v>
      </c>
      <c r="L7804" s="14">
        <v>5.1493767296449504E-4</v>
      </c>
      <c r="M7804" s="14">
        <v>0.29806755527498902</v>
      </c>
    </row>
    <row r="7805" spans="1:13" x14ac:dyDescent="0.55000000000000004">
      <c r="A7805">
        <v>7800</v>
      </c>
      <c r="C7805">
        <f t="shared" si="369"/>
        <v>1.1574580981624859E-2</v>
      </c>
      <c r="D7805">
        <f t="shared" si="370"/>
        <v>3.3713832602235013E-4</v>
      </c>
      <c r="E7805" s="2">
        <f t="shared" si="371"/>
        <v>5.820860551188322E-2</v>
      </c>
      <c r="K7805">
        <v>7800</v>
      </c>
      <c r="L7805" s="14">
        <v>2.8301648691856003E-4</v>
      </c>
      <c r="M7805" s="14">
        <v>0.25283917745587597</v>
      </c>
    </row>
    <row r="7806" spans="1:13" x14ac:dyDescent="0.55000000000000004">
      <c r="A7806">
        <v>7801</v>
      </c>
      <c r="C7806">
        <f t="shared" si="369"/>
        <v>0.15479414355389992</v>
      </c>
      <c r="D7806">
        <f t="shared" si="370"/>
        <v>5.4727266998557268E-4</v>
      </c>
      <c r="E7806" s="2">
        <f t="shared" si="371"/>
        <v>1.1042824462347909E-4</v>
      </c>
      <c r="K7806">
        <v>7801</v>
      </c>
      <c r="L7806" s="14">
        <v>-1.9787933982948699E-5</v>
      </c>
      <c r="M7806" s="14">
        <v>0.14428565914255501</v>
      </c>
    </row>
    <row r="7807" spans="1:13" x14ac:dyDescent="0.55000000000000004">
      <c r="A7807">
        <v>7802</v>
      </c>
      <c r="C7807">
        <f t="shared" si="369"/>
        <v>0.25916363889365152</v>
      </c>
      <c r="D7807">
        <f t="shared" si="370"/>
        <v>6.2005310937516612E-4</v>
      </c>
      <c r="E7807" s="2">
        <f t="shared" si="371"/>
        <v>6.7375928957780107E-2</v>
      </c>
      <c r="K7807">
        <v>7802</v>
      </c>
      <c r="L7807" s="14">
        <v>-3.17636344062997E-4</v>
      </c>
      <c r="M7807" s="14">
        <v>-4.0509758626453799E-4</v>
      </c>
    </row>
    <row r="7808" spans="1:13" x14ac:dyDescent="0.55000000000000004">
      <c r="A7808">
        <v>7803</v>
      </c>
      <c r="C7808">
        <f t="shared" si="369"/>
        <v>0.2984885236108813</v>
      </c>
      <c r="D7808">
        <f t="shared" si="370"/>
        <v>5.3721328799837659E-4</v>
      </c>
      <c r="E7808" s="2">
        <f t="shared" si="371"/>
        <v>0.19667709919857723</v>
      </c>
      <c r="K7808">
        <v>7803</v>
      </c>
      <c r="L7808" s="14">
        <v>-5.3593076129964605E-4</v>
      </c>
      <c r="M7808" s="14">
        <v>-0.14499439511156201</v>
      </c>
    </row>
    <row r="7809" spans="1:13" x14ac:dyDescent="0.55000000000000004">
      <c r="A7809">
        <v>7804</v>
      </c>
      <c r="C7809">
        <f t="shared" si="369"/>
        <v>0.26289908054065131</v>
      </c>
      <c r="D7809">
        <f t="shared" si="370"/>
        <v>3.195442548916449E-4</v>
      </c>
      <c r="E7809" s="2">
        <f t="shared" si="371"/>
        <v>0.26642943255325613</v>
      </c>
      <c r="K7809">
        <v>7804</v>
      </c>
      <c r="L7809" s="14">
        <v>-6.1999799469572602E-4</v>
      </c>
      <c r="M7809" s="14">
        <v>-0.25326894690124302</v>
      </c>
    </row>
    <row r="7810" spans="1:13" x14ac:dyDescent="0.55000000000000004">
      <c r="A7810">
        <v>7805</v>
      </c>
      <c r="C7810">
        <f t="shared" si="369"/>
        <v>0.16132750972765081</v>
      </c>
      <c r="D7810">
        <f t="shared" si="370"/>
        <v>2.1676349265582459E-5</v>
      </c>
      <c r="E7810" s="2">
        <f t="shared" si="371"/>
        <v>0.21108348672671842</v>
      </c>
      <c r="K7810">
        <v>7805</v>
      </c>
      <c r="L7810" s="14">
        <v>-5.4878288413193503E-4</v>
      </c>
      <c r="M7810" s="14">
        <v>-0.298110719773028</v>
      </c>
    </row>
    <row r="7811" spans="1:13" x14ac:dyDescent="0.55000000000000004">
      <c r="A7811">
        <v>7806</v>
      </c>
      <c r="C7811">
        <f t="shared" si="369"/>
        <v>1.9266134487103303E-2</v>
      </c>
      <c r="D7811">
        <f t="shared" si="370"/>
        <v>-2.8163186312495119E-4</v>
      </c>
      <c r="E7811" s="2">
        <f t="shared" si="371"/>
        <v>8.268784813085292E-2</v>
      </c>
      <c r="K7811">
        <v>7806</v>
      </c>
      <c r="L7811" s="14">
        <v>-3.4012169583544599E-4</v>
      </c>
      <c r="M7811" s="14">
        <v>-0.26828881353301498</v>
      </c>
    </row>
    <row r="7812" spans="1:13" x14ac:dyDescent="0.55000000000000004">
      <c r="A7812">
        <v>7807</v>
      </c>
      <c r="C7812">
        <f t="shared" si="369"/>
        <v>-0.12763063441181374</v>
      </c>
      <c r="D7812">
        <f t="shared" si="370"/>
        <v>-5.1425641419978237E-4</v>
      </c>
      <c r="E7812" s="2">
        <f t="shared" si="371"/>
        <v>1.9045958132913783E-3</v>
      </c>
      <c r="K7812">
        <v>7807</v>
      </c>
      <c r="L7812" s="14">
        <v>-4.6274918855152899E-5</v>
      </c>
      <c r="M7812" s="14">
        <v>-0.17127230960069001</v>
      </c>
    </row>
    <row r="7813" spans="1:13" x14ac:dyDescent="0.55000000000000004">
      <c r="A7813">
        <v>7808</v>
      </c>
      <c r="C7813">
        <f t="shared" si="369"/>
        <v>-0.24249480431115011</v>
      </c>
      <c r="D7813">
        <f t="shared" si="370"/>
        <v>-6.1781344497483187E-4</v>
      </c>
      <c r="E7813" s="2">
        <f t="shared" si="371"/>
        <v>4.457807735718379E-2</v>
      </c>
      <c r="K7813">
        <v>7808</v>
      </c>
      <c r="L7813" s="14">
        <v>2.5916169862117002E-4</v>
      </c>
      <c r="M7813" s="14">
        <v>-3.1359593232600298E-2</v>
      </c>
    </row>
    <row r="7814" spans="1:13" x14ac:dyDescent="0.55000000000000004">
      <c r="A7814">
        <v>7809</v>
      </c>
      <c r="C7814">
        <f t="shared" ref="C7814:C7877" si="372">$D$1*COS($B$2*(A7814-$L$2)+$B$1)</f>
        <v>-0.2964978897172299</v>
      </c>
      <c r="D7814">
        <f t="shared" ref="D7814:D7877" si="373">$D$2*COS($B$2*(A7814-$L$3)+$B$3)</f>
        <v>-5.6631232354040174E-4</v>
      </c>
      <c r="E7814" s="2">
        <f t="shared" ref="E7814:E7877" si="374">(M7814-C7814)^2</f>
        <v>0.17049071865409635</v>
      </c>
      <c r="K7814">
        <v>7809</v>
      </c>
      <c r="L7814" s="14">
        <v>4.9968966095536205E-4</v>
      </c>
      <c r="M7814" s="14">
        <v>0.116407327801387</v>
      </c>
    </row>
    <row r="7815" spans="1:13" x14ac:dyDescent="0.55000000000000004">
      <c r="A7815">
        <v>7810</v>
      </c>
      <c r="C7815">
        <f t="shared" si="372"/>
        <v>-0.2760862544839231</v>
      </c>
      <c r="D7815">
        <f t="shared" si="373"/>
        <v>-3.7267874581398358E-4</v>
      </c>
      <c r="E7815" s="2">
        <f t="shared" si="374"/>
        <v>0.26122889952749295</v>
      </c>
      <c r="K7815">
        <v>7810</v>
      </c>
      <c r="L7815" s="14">
        <v>6.1506724785367699E-4</v>
      </c>
      <c r="M7815" s="14">
        <v>0.235019311448882</v>
      </c>
    </row>
    <row r="7816" spans="1:13" x14ac:dyDescent="0.55000000000000004">
      <c r="A7816">
        <v>7811</v>
      </c>
      <c r="C7816">
        <f t="shared" si="372"/>
        <v>-0.18638278881165654</v>
      </c>
      <c r="D7816">
        <f t="shared" si="373"/>
        <v>-8.5510658332931761E-5</v>
      </c>
      <c r="E7816" s="2">
        <f t="shared" si="374"/>
        <v>0.23150728502041559</v>
      </c>
      <c r="K7816">
        <v>7811</v>
      </c>
      <c r="L7816" s="14">
        <v>5.7639742692684401E-4</v>
      </c>
      <c r="M7816" s="14">
        <v>0.294769250590044</v>
      </c>
    </row>
    <row r="7817" spans="1:13" x14ac:dyDescent="0.55000000000000004">
      <c r="A7817">
        <v>7812</v>
      </c>
      <c r="C7817">
        <f t="shared" si="372"/>
        <v>-4.9901171785136929E-2</v>
      </c>
      <c r="D7817">
        <f t="shared" si="373"/>
        <v>2.2311880196802027E-4</v>
      </c>
      <c r="E7817" s="2">
        <f t="shared" si="374"/>
        <v>0.10929211122986011</v>
      </c>
      <c r="K7817">
        <v>7812</v>
      </c>
      <c r="L7817" s="14">
        <v>3.9336529471614202E-4</v>
      </c>
      <c r="M7817" s="14">
        <v>0.28069240230525599</v>
      </c>
    </row>
    <row r="7818" spans="1:13" x14ac:dyDescent="0.55000000000000004">
      <c r="A7818">
        <v>7813</v>
      </c>
      <c r="C7818">
        <f t="shared" si="372"/>
        <v>9.9104587526207863E-2</v>
      </c>
      <c r="D7818">
        <f t="shared" si="373"/>
        <v>4.7575014594619034E-4</v>
      </c>
      <c r="E7818" s="2">
        <f t="shared" si="374"/>
        <v>9.4497477527614258E-3</v>
      </c>
      <c r="K7818">
        <v>7813</v>
      </c>
      <c r="L7818" s="14">
        <v>1.1181238418265699E-4</v>
      </c>
      <c r="M7818" s="14">
        <v>0.19631440057387001</v>
      </c>
    </row>
    <row r="7819" spans="1:13" x14ac:dyDescent="0.55000000000000004">
      <c r="A7819">
        <v>7814</v>
      </c>
      <c r="C7819">
        <f t="shared" si="372"/>
        <v>0.22323718432454845</v>
      </c>
      <c r="D7819">
        <f t="shared" si="373"/>
        <v>6.0897823130757177E-4</v>
      </c>
      <c r="E7819" s="2">
        <f t="shared" si="374"/>
        <v>2.5750282293981099E-2</v>
      </c>
      <c r="K7819">
        <v>7814</v>
      </c>
      <c r="L7819" s="14">
        <v>-1.9774463160304799E-4</v>
      </c>
      <c r="M7819" s="14">
        <v>6.2768239372632303E-2</v>
      </c>
    </row>
    <row r="7820" spans="1:13" x14ac:dyDescent="0.55000000000000004">
      <c r="A7820">
        <v>7815</v>
      </c>
      <c r="C7820">
        <f t="shared" si="372"/>
        <v>0.2913419533280181</v>
      </c>
      <c r="D7820">
        <f t="shared" si="373"/>
        <v>5.8936561685917334E-4</v>
      </c>
      <c r="E7820" s="2">
        <f t="shared" si="374"/>
        <v>0.14276349640849562</v>
      </c>
      <c r="K7820">
        <v>7815</v>
      </c>
      <c r="L7820" s="14">
        <v>-4.5777527768513498E-4</v>
      </c>
      <c r="M7820" s="14">
        <v>-8.6498616765368797E-2</v>
      </c>
    </row>
    <row r="7821" spans="1:13" x14ac:dyDescent="0.55000000000000004">
      <c r="A7821">
        <v>7816</v>
      </c>
      <c r="C7821">
        <f t="shared" si="372"/>
        <v>0.28632603304727738</v>
      </c>
      <c r="D7821">
        <f t="shared" si="373"/>
        <v>4.2183465542064294E-4</v>
      </c>
      <c r="E7821" s="2">
        <f t="shared" si="374"/>
        <v>0.25042757344618</v>
      </c>
      <c r="K7821">
        <v>7816</v>
      </c>
      <c r="L7821" s="14">
        <v>-6.0315326563932905E-4</v>
      </c>
      <c r="M7821" s="14">
        <v>-0.21410135773602099</v>
      </c>
    </row>
    <row r="7822" spans="1:13" x14ac:dyDescent="0.55000000000000004">
      <c r="A7822">
        <v>7817</v>
      </c>
      <c r="C7822">
        <f t="shared" si="372"/>
        <v>0.20944831374558154</v>
      </c>
      <c r="D7822">
        <f t="shared" si="373"/>
        <v>1.4843208704057133E-4</v>
      </c>
      <c r="E7822" s="2">
        <f t="shared" si="374"/>
        <v>0.24753550308709221</v>
      </c>
      <c r="K7822">
        <v>7817</v>
      </c>
      <c r="L7822" s="14">
        <v>-5.9746777652293804E-4</v>
      </c>
      <c r="M7822" s="14">
        <v>-0.28808108547329098</v>
      </c>
    </row>
    <row r="7823" spans="1:13" x14ac:dyDescent="0.55000000000000004">
      <c r="A7823">
        <v>7818</v>
      </c>
      <c r="C7823">
        <f t="shared" si="372"/>
        <v>8.0003482513907223E-2</v>
      </c>
      <c r="D7823">
        <f t="shared" si="373"/>
        <v>-1.6222380648653369E-4</v>
      </c>
      <c r="E7823" s="2">
        <f t="shared" si="374"/>
        <v>0.13683533218798566</v>
      </c>
      <c r="K7823">
        <v>7818</v>
      </c>
      <c r="L7823" s="14">
        <v>-4.4214277635537801E-4</v>
      </c>
      <c r="M7823" s="14">
        <v>-0.28990911822846499</v>
      </c>
    </row>
    <row r="7824" spans="1:13" x14ac:dyDescent="0.55000000000000004">
      <c r="A7824">
        <v>7819</v>
      </c>
      <c r="C7824">
        <f t="shared" si="372"/>
        <v>-6.9520536489147994E-2</v>
      </c>
      <c r="D7824">
        <f t="shared" si="373"/>
        <v>-4.3216494399204872E-4</v>
      </c>
      <c r="E7824" s="2">
        <f t="shared" si="374"/>
        <v>2.2382277598765592E-2</v>
      </c>
      <c r="K7824">
        <v>7819</v>
      </c>
      <c r="L7824" s="14">
        <v>-1.7608037499496001E-4</v>
      </c>
      <c r="M7824" s="14">
        <v>-0.21912761385771901</v>
      </c>
    </row>
    <row r="7825" spans="1:13" x14ac:dyDescent="0.55000000000000004">
      <c r="A7825">
        <v>7820</v>
      </c>
      <c r="C7825">
        <f t="shared" si="372"/>
        <v>-0.20159636621006685</v>
      </c>
      <c r="D7825">
        <f t="shared" si="373"/>
        <v>-5.9364178986980596E-4</v>
      </c>
      <c r="E7825" s="2">
        <f t="shared" si="374"/>
        <v>1.1692556885821367E-2</v>
      </c>
      <c r="K7825">
        <v>7820</v>
      </c>
      <c r="L7825" s="14">
        <v>1.3408244860629E-4</v>
      </c>
      <c r="M7825" s="14">
        <v>-9.3464239227280796E-2</v>
      </c>
    </row>
    <row r="7826" spans="1:13" x14ac:dyDescent="0.55000000000000004">
      <c r="A7826">
        <v>7821</v>
      </c>
      <c r="C7826">
        <f t="shared" si="372"/>
        <v>-0.28307575732512047</v>
      </c>
      <c r="D7826">
        <f t="shared" si="373"/>
        <v>-6.0612705946824536E-4</v>
      </c>
      <c r="E7826" s="2">
        <f t="shared" si="374"/>
        <v>0.1147065749838912</v>
      </c>
      <c r="K7826">
        <v>7821</v>
      </c>
      <c r="L7826" s="14">
        <v>4.10663491166971E-4</v>
      </c>
      <c r="M7826" s="14">
        <v>5.56078339276758E-2</v>
      </c>
    </row>
    <row r="7827" spans="1:13" x14ac:dyDescent="0.55000000000000004">
      <c r="A7827">
        <v>7822</v>
      </c>
      <c r="C7827">
        <f t="shared" si="372"/>
        <v>-0.29350910011830778</v>
      </c>
      <c r="D7827">
        <f t="shared" si="373"/>
        <v>-4.6648721328746307E-4</v>
      </c>
      <c r="E7827" s="2">
        <f t="shared" si="374"/>
        <v>0.23450937493704893</v>
      </c>
      <c r="K7827">
        <v>7822</v>
      </c>
      <c r="L7827" s="14">
        <v>5.8439131479353897E-4</v>
      </c>
      <c r="M7827" s="14">
        <v>0.19075258010948901</v>
      </c>
    </row>
    <row r="7828" spans="1:13" x14ac:dyDescent="0.55000000000000004">
      <c r="A7828">
        <v>7823</v>
      </c>
      <c r="C7828">
        <f t="shared" si="372"/>
        <v>-0.2302778454627519</v>
      </c>
      <c r="D7828">
        <f t="shared" si="373"/>
        <v>-2.0976890934180841E-4</v>
      </c>
      <c r="E7828" s="2">
        <f t="shared" si="374"/>
        <v>0.25847056480187452</v>
      </c>
      <c r="K7828">
        <v>7823</v>
      </c>
      <c r="L7828" s="14">
        <v>6.1175470832954297E-4</v>
      </c>
      <c r="M7828" s="14">
        <v>0.27812215925978401</v>
      </c>
    </row>
    <row r="7829" spans="1:13" x14ac:dyDescent="0.55000000000000004">
      <c r="A7829">
        <v>7824</v>
      </c>
      <c r="C7829">
        <f t="shared" si="372"/>
        <v>-0.10925170546790011</v>
      </c>
      <c r="D7829">
        <f t="shared" si="373"/>
        <v>9.9596969270858576E-5</v>
      </c>
      <c r="E7829" s="2">
        <f t="shared" si="374"/>
        <v>0.16409468663495255</v>
      </c>
      <c r="K7829">
        <v>7824</v>
      </c>
      <c r="L7829" s="14">
        <v>4.8590034011372402E-4</v>
      </c>
      <c r="M7829" s="14">
        <v>0.29583431827884998</v>
      </c>
    </row>
    <row r="7830" spans="1:13" x14ac:dyDescent="0.55000000000000004">
      <c r="A7830">
        <v>7825</v>
      </c>
      <c r="C7830">
        <f t="shared" si="372"/>
        <v>3.919430975616104E-2</v>
      </c>
      <c r="D7830">
        <f t="shared" si="373"/>
        <v>3.8396610793408166E-4</v>
      </c>
      <c r="E7830" s="2">
        <f t="shared" si="374"/>
        <v>4.0103517810460565E-2</v>
      </c>
      <c r="K7830">
        <v>7825</v>
      </c>
      <c r="L7830" s="14">
        <v>2.38349217409549E-4</v>
      </c>
      <c r="M7830" s="14">
        <v>0.23945293706210399</v>
      </c>
    </row>
    <row r="7831" spans="1:13" x14ac:dyDescent="0.55000000000000004">
      <c r="A7831">
        <v>7826</v>
      </c>
      <c r="C7831">
        <f t="shared" si="372"/>
        <v>0.17780337938192503</v>
      </c>
      <c r="D7831">
        <f t="shared" si="373"/>
        <v>5.7196784686924242E-4</v>
      </c>
      <c r="E7831" s="2">
        <f t="shared" si="374"/>
        <v>2.9925601192301371E-3</v>
      </c>
      <c r="K7831">
        <v>7826</v>
      </c>
      <c r="L7831" s="14">
        <v>-6.8897945406043803E-5</v>
      </c>
      <c r="M7831" s="14">
        <v>0.123099082299976</v>
      </c>
    </row>
    <row r="7832" spans="1:13" x14ac:dyDescent="0.55000000000000004">
      <c r="A7832">
        <v>7827</v>
      </c>
      <c r="C7832">
        <f t="shared" si="372"/>
        <v>0.27178754857889992</v>
      </c>
      <c r="D7832">
        <f t="shared" si="373"/>
        <v>6.1641771236683671E-4</v>
      </c>
      <c r="E7832" s="2">
        <f t="shared" si="374"/>
        <v>8.7540979979371727E-2</v>
      </c>
      <c r="K7832">
        <v>7827</v>
      </c>
      <c r="L7832" s="14">
        <v>-3.5888919038286999E-4</v>
      </c>
      <c r="M7832" s="14">
        <v>-2.4085701275445199E-2</v>
      </c>
    </row>
    <row r="7833" spans="1:13" x14ac:dyDescent="0.55000000000000004">
      <c r="A7833">
        <v>7828</v>
      </c>
      <c r="C7833">
        <f t="shared" si="372"/>
        <v>0.29755877191303398</v>
      </c>
      <c r="D7833">
        <f t="shared" si="373"/>
        <v>5.0615972511829283E-4</v>
      </c>
      <c r="E7833" s="2">
        <f t="shared" si="374"/>
        <v>0.21418091831896754</v>
      </c>
      <c r="K7833">
        <v>7828</v>
      </c>
      <c r="L7833" s="14">
        <v>-5.5899441124140502E-4</v>
      </c>
      <c r="M7833" s="14">
        <v>-0.165238071549589</v>
      </c>
    </row>
    <row r="7834" spans="1:13" x14ac:dyDescent="0.55000000000000004">
      <c r="A7834">
        <v>7829</v>
      </c>
      <c r="C7834">
        <f t="shared" si="372"/>
        <v>0.24864901553825711</v>
      </c>
      <c r="D7834">
        <f t="shared" si="373"/>
        <v>2.6886631586553749E-4</v>
      </c>
      <c r="E7834" s="2">
        <f t="shared" si="374"/>
        <v>0.26384100421432594</v>
      </c>
      <c r="K7834">
        <v>7829</v>
      </c>
      <c r="L7834" s="14">
        <v>-6.1909601405495996E-4</v>
      </c>
      <c r="M7834" s="14">
        <v>-0.26500554174156099</v>
      </c>
    </row>
    <row r="7835" spans="1:13" x14ac:dyDescent="0.55000000000000004">
      <c r="A7835">
        <v>7830</v>
      </c>
      <c r="C7835">
        <f t="shared" si="372"/>
        <v>0.13733359736877296</v>
      </c>
      <c r="D7835">
        <f t="shared" si="373"/>
        <v>-3.5906871417193936E-5</v>
      </c>
      <c r="E7835" s="2">
        <f t="shared" si="374"/>
        <v>0.189864404073078</v>
      </c>
      <c r="K7835">
        <v>7830</v>
      </c>
      <c r="L7835" s="14">
        <v>-5.2414117955560595E-4</v>
      </c>
      <c r="M7835" s="14">
        <v>-0.29840073002933099</v>
      </c>
    </row>
    <row r="7836" spans="1:13" x14ac:dyDescent="0.55000000000000004">
      <c r="A7836">
        <v>7831</v>
      </c>
      <c r="C7836">
        <f t="shared" si="372"/>
        <v>-8.4496589777238573E-3</v>
      </c>
      <c r="D7836">
        <f t="shared" si="373"/>
        <v>-3.3166819083100678E-4</v>
      </c>
      <c r="E7836" s="2">
        <f t="shared" si="374"/>
        <v>6.1806904931800334E-2</v>
      </c>
      <c r="K7836">
        <v>7831</v>
      </c>
      <c r="L7836" s="14">
        <v>-2.9791193510073397E-4</v>
      </c>
      <c r="M7836" s="14">
        <v>-0.25705960433751901</v>
      </c>
    </row>
    <row r="7837" spans="1:13" x14ac:dyDescent="0.55000000000000004">
      <c r="A7837">
        <v>7832</v>
      </c>
      <c r="C7837">
        <f t="shared" si="372"/>
        <v>-0.15211222902549165</v>
      </c>
      <c r="D7837">
        <f t="shared" si="373"/>
        <v>-5.4418778535700221E-4</v>
      </c>
      <c r="E7837" s="2">
        <f t="shared" si="374"/>
        <v>6.0205645246956629E-7</v>
      </c>
      <c r="K7837">
        <v>7832</v>
      </c>
      <c r="L7837" s="14">
        <v>2.9312016115901198E-6</v>
      </c>
      <c r="M7837" s="14">
        <v>-0.15133630605736301</v>
      </c>
    </row>
    <row r="7838" spans="1:13" x14ac:dyDescent="0.55000000000000004">
      <c r="A7838">
        <v>7833</v>
      </c>
      <c r="C7838">
        <f t="shared" si="372"/>
        <v>-0.25759783585705415</v>
      </c>
      <c r="D7838">
        <f t="shared" si="373"/>
        <v>-6.2012771632683644E-4</v>
      </c>
      <c r="E7838" s="2">
        <f t="shared" si="374"/>
        <v>6.2443984933477019E-2</v>
      </c>
      <c r="K7838">
        <v>7833</v>
      </c>
      <c r="L7838" s="14">
        <v>3.0304020069643698E-4</v>
      </c>
      <c r="M7838" s="14">
        <v>-7.7098911028563302E-3</v>
      </c>
    </row>
    <row r="7839" spans="1:13" x14ac:dyDescent="0.55000000000000004">
      <c r="A7839">
        <v>7834</v>
      </c>
      <c r="C7839">
        <f t="shared" si="372"/>
        <v>-0.29843181562379484</v>
      </c>
      <c r="D7839">
        <f t="shared" si="373"/>
        <v>-5.404286617580916E-4</v>
      </c>
      <c r="E7839" s="2">
        <f t="shared" si="374"/>
        <v>0.1903396533758861</v>
      </c>
      <c r="K7839">
        <v>7834</v>
      </c>
      <c r="L7839" s="14">
        <v>5.2725090159193798E-4</v>
      </c>
      <c r="M7839" s="14">
        <v>0.13784751390705299</v>
      </c>
    </row>
    <row r="7840" spans="1:13" x14ac:dyDescent="0.55000000000000004">
      <c r="A7840">
        <v>7835</v>
      </c>
      <c r="C7840">
        <f t="shared" si="372"/>
        <v>-0.26436570011252497</v>
      </c>
      <c r="D7840">
        <f t="shared" si="373"/>
        <v>-3.2509340442041717E-4</v>
      </c>
      <c r="E7840" s="2">
        <f t="shared" si="374"/>
        <v>0.26342130667649272</v>
      </c>
      <c r="K7840">
        <v>7835</v>
      </c>
      <c r="L7840" s="14">
        <v>6.1940834335660704E-4</v>
      </c>
      <c r="M7840" s="14">
        <v>0.248880153915048</v>
      </c>
    </row>
    <row r="7841" spans="1:13" x14ac:dyDescent="0.55000000000000004">
      <c r="A7841">
        <v>7836</v>
      </c>
      <c r="C7841">
        <f t="shared" si="372"/>
        <v>-0.16394936625983203</v>
      </c>
      <c r="D7841">
        <f t="shared" si="373"/>
        <v>-2.8166554998481723E-5</v>
      </c>
      <c r="E7841" s="2">
        <f t="shared" si="374"/>
        <v>0.21300863172090539</v>
      </c>
      <c r="K7841">
        <v>7836</v>
      </c>
      <c r="L7841" s="14">
        <v>5.5643112299721801E-4</v>
      </c>
      <c r="M7841" s="14">
        <v>0.297579215434634</v>
      </c>
    </row>
    <row r="7842" spans="1:13" x14ac:dyDescent="0.55000000000000004">
      <c r="A7842">
        <v>7837</v>
      </c>
      <c r="C7842">
        <f t="shared" si="372"/>
        <v>-2.2385197254365389E-2</v>
      </c>
      <c r="D7842">
        <f t="shared" si="373"/>
        <v>2.7582950602420036E-4</v>
      </c>
      <c r="E7842" s="2">
        <f t="shared" si="374"/>
        <v>8.6514170895504047E-2</v>
      </c>
      <c r="K7842">
        <v>7837</v>
      </c>
      <c r="L7842" s="14">
        <v>3.54092276035092E-4</v>
      </c>
      <c r="M7842" s="14">
        <v>0.271747716401186</v>
      </c>
    </row>
    <row r="7843" spans="1:13" x14ac:dyDescent="0.55000000000000004">
      <c r="A7843">
        <v>7838</v>
      </c>
      <c r="C7843">
        <f t="shared" si="372"/>
        <v>0.1247971844194269</v>
      </c>
      <c r="D7843">
        <f t="shared" si="373"/>
        <v>5.1059817505948483E-4</v>
      </c>
      <c r="E7843" s="2">
        <f t="shared" si="374"/>
        <v>2.8151653262501858E-3</v>
      </c>
      <c r="K7843">
        <v>7838</v>
      </c>
      <c r="L7843" s="14">
        <v>6.3068821910972604E-5</v>
      </c>
      <c r="M7843" s="14">
        <v>0.17785531599461701</v>
      </c>
    </row>
    <row r="7844" spans="1:13" x14ac:dyDescent="0.55000000000000004">
      <c r="A7844">
        <v>7839</v>
      </c>
      <c r="C7844">
        <f t="shared" si="372"/>
        <v>0.24065810331730381</v>
      </c>
      <c r="D7844">
        <f t="shared" si="373"/>
        <v>6.1721746470954546E-4</v>
      </c>
      <c r="E7844" s="2">
        <f t="shared" si="374"/>
        <v>4.0497599966065008E-2</v>
      </c>
      <c r="K7844">
        <v>7839</v>
      </c>
      <c r="L7844" s="14">
        <v>-2.43750609911317E-4</v>
      </c>
      <c r="M7844" s="14">
        <v>3.9417948362918502E-2</v>
      </c>
    </row>
    <row r="7845" spans="1:13" x14ac:dyDescent="0.55000000000000004">
      <c r="A7845">
        <v>7840</v>
      </c>
      <c r="C7845">
        <f t="shared" si="372"/>
        <v>0.29611891095681353</v>
      </c>
      <c r="D7845">
        <f t="shared" si="373"/>
        <v>5.6892818063452406E-4</v>
      </c>
      <c r="E7845" s="2">
        <f t="shared" si="374"/>
        <v>0.16403374805530962</v>
      </c>
      <c r="K7845">
        <v>7840</v>
      </c>
      <c r="L7845" s="14">
        <v>-4.8952118936231297E-4</v>
      </c>
      <c r="M7845" s="14">
        <v>-0.108891888967472</v>
      </c>
    </row>
    <row r="7846" spans="1:13" x14ac:dyDescent="0.55000000000000004">
      <c r="A7846">
        <v>7841</v>
      </c>
      <c r="C7846">
        <f t="shared" si="372"/>
        <v>0.27726011363756281</v>
      </c>
      <c r="D7846">
        <f t="shared" si="373"/>
        <v>3.7784991527478259E-4</v>
      </c>
      <c r="E7846" s="2">
        <f t="shared" si="374"/>
        <v>0.25724087529203588</v>
      </c>
      <c r="K7846">
        <v>7841</v>
      </c>
      <c r="L7846" s="14">
        <v>-6.1268815016852802E-4</v>
      </c>
      <c r="M7846" s="14">
        <v>-0.229929077189722</v>
      </c>
    </row>
    <row r="7847" spans="1:13" x14ac:dyDescent="0.55000000000000004">
      <c r="A7847">
        <v>7842</v>
      </c>
      <c r="C7847">
        <f t="shared" si="372"/>
        <v>0.18881487197477642</v>
      </c>
      <c r="D7847">
        <f t="shared" si="373"/>
        <v>9.1939285625350738E-5</v>
      </c>
      <c r="E7847" s="2">
        <f t="shared" si="374"/>
        <v>0.23251102820329866</v>
      </c>
      <c r="K7847">
        <v>7842</v>
      </c>
      <c r="L7847" s="14">
        <v>-5.8240356292369095E-4</v>
      </c>
      <c r="M7847" s="14">
        <v>-0.293379101653367</v>
      </c>
    </row>
    <row r="7848" spans="1:13" x14ac:dyDescent="0.55000000000000004">
      <c r="A7848">
        <v>7843</v>
      </c>
      <c r="C7848">
        <f t="shared" si="372"/>
        <v>5.2981077348039529E-2</v>
      </c>
      <c r="D7848">
        <f t="shared" si="373"/>
        <v>-2.170461667896668E-4</v>
      </c>
      <c r="E7848" s="2">
        <f t="shared" si="374"/>
        <v>0.11311893672615488</v>
      </c>
      <c r="K7848">
        <v>7843</v>
      </c>
      <c r="L7848" s="14">
        <v>-4.0625239037521302E-4</v>
      </c>
      <c r="M7848" s="14">
        <v>-0.28335051011611001</v>
      </c>
    </row>
    <row r="7849" spans="1:13" x14ac:dyDescent="0.55000000000000004">
      <c r="A7849">
        <v>7844</v>
      </c>
      <c r="C7849">
        <f t="shared" si="372"/>
        <v>-9.6149850940552867E-2</v>
      </c>
      <c r="D7849">
        <f t="shared" si="373"/>
        <v>-4.7155760631067566E-4</v>
      </c>
      <c r="E7849" s="2">
        <f t="shared" si="374"/>
        <v>1.1279539111979859E-2</v>
      </c>
      <c r="K7849">
        <v>7844</v>
      </c>
      <c r="L7849" s="14">
        <v>-1.2835278645039901E-4</v>
      </c>
      <c r="M7849" s="14">
        <v>-0.20235502554132201</v>
      </c>
    </row>
    <row r="7850" spans="1:13" x14ac:dyDescent="0.55000000000000004">
      <c r="A7850">
        <v>7845</v>
      </c>
      <c r="C7850">
        <f t="shared" si="372"/>
        <v>-0.22114919332111879</v>
      </c>
      <c r="D7850">
        <f t="shared" si="373"/>
        <v>-6.0771802629339079E-4</v>
      </c>
      <c r="E7850" s="2">
        <f t="shared" si="374"/>
        <v>2.2641438727170424E-2</v>
      </c>
      <c r="K7850">
        <v>7845</v>
      </c>
      <c r="L7850" s="14">
        <v>1.8169356908379601E-4</v>
      </c>
      <c r="M7850" s="14">
        <v>-7.0678469500269098E-2</v>
      </c>
    </row>
    <row r="7851" spans="1:13" x14ac:dyDescent="0.55000000000000004">
      <c r="A7851">
        <v>7846</v>
      </c>
      <c r="C7851">
        <f t="shared" si="372"/>
        <v>-0.29064474963222797</v>
      </c>
      <c r="D7851">
        <f t="shared" si="373"/>
        <v>-5.9135403135880031E-4</v>
      </c>
      <c r="E7851" s="2">
        <f t="shared" si="374"/>
        <v>0.13641550543600017</v>
      </c>
      <c r="K7851">
        <v>7846</v>
      </c>
      <c r="L7851" s="14">
        <v>4.4623364309588398E-4</v>
      </c>
      <c r="M7851" s="14">
        <v>7.8699947684520002E-2</v>
      </c>
    </row>
    <row r="7852" spans="1:13" x14ac:dyDescent="0.55000000000000004">
      <c r="A7852">
        <v>7847</v>
      </c>
      <c r="C7852">
        <f t="shared" si="372"/>
        <v>-0.28719460009379999</v>
      </c>
      <c r="D7852">
        <f t="shared" si="373"/>
        <v>-4.2657263930892091E-4</v>
      </c>
      <c r="E7852" s="2">
        <f t="shared" si="374"/>
        <v>0.24558177002615811</v>
      </c>
      <c r="K7852">
        <v>7847</v>
      </c>
      <c r="L7852" s="14">
        <v>5.9901173296205801E-4</v>
      </c>
      <c r="M7852" s="14">
        <v>0.20836747475268999</v>
      </c>
    </row>
    <row r="7853" spans="1:13" x14ac:dyDescent="0.55000000000000004">
      <c r="A7853">
        <v>7848</v>
      </c>
      <c r="C7853">
        <f t="shared" si="372"/>
        <v>-0.21166465951368038</v>
      </c>
      <c r="D7853">
        <f t="shared" si="373"/>
        <v>-1.5473050623031874E-4</v>
      </c>
      <c r="E7853" s="2">
        <f t="shared" si="374"/>
        <v>0.24751892115360732</v>
      </c>
      <c r="K7853">
        <v>7848</v>
      </c>
      <c r="L7853" s="14">
        <v>6.0176361830887497E-4</v>
      </c>
      <c r="M7853" s="14">
        <v>0.28584807515107902</v>
      </c>
    </row>
    <row r="7854" spans="1:13" x14ac:dyDescent="0.55000000000000004">
      <c r="A7854">
        <v>7849</v>
      </c>
      <c r="C7854">
        <f t="shared" si="372"/>
        <v>-8.301135093265162E-2</v>
      </c>
      <c r="D7854">
        <f t="shared" si="373"/>
        <v>1.5594572245180064E-4</v>
      </c>
      <c r="E7854" s="2">
        <f t="shared" si="374"/>
        <v>0.14043576579521291</v>
      </c>
      <c r="K7854">
        <v>7849</v>
      </c>
      <c r="L7854" s="14">
        <v>4.5380007237976697E-4</v>
      </c>
      <c r="M7854" s="14">
        <v>0.291736251855162</v>
      </c>
    </row>
    <row r="7855" spans="1:13" x14ac:dyDescent="0.55000000000000004">
      <c r="A7855">
        <v>7850</v>
      </c>
      <c r="C7855">
        <f t="shared" si="372"/>
        <v>6.6476056992027119E-2</v>
      </c>
      <c r="D7855">
        <f t="shared" si="373"/>
        <v>4.2748286187353643E-4</v>
      </c>
      <c r="E7855" s="2">
        <f t="shared" si="374"/>
        <v>2.498967132305014E-2</v>
      </c>
      <c r="K7855">
        <v>7850</v>
      </c>
      <c r="L7855" s="14">
        <v>1.9217948315187699E-4</v>
      </c>
      <c r="M7855" s="14">
        <v>0.22455727448180399</v>
      </c>
    </row>
    <row r="7856" spans="1:13" x14ac:dyDescent="0.55000000000000004">
      <c r="A7856">
        <v>7851</v>
      </c>
      <c r="C7856">
        <f t="shared" si="372"/>
        <v>0.19927937581581076</v>
      </c>
      <c r="D7856">
        <f t="shared" si="373"/>
        <v>5.9173081358880034E-4</v>
      </c>
      <c r="E7856" s="2">
        <f t="shared" si="374"/>
        <v>9.6320172696867795E-3</v>
      </c>
      <c r="K7856">
        <v>7851</v>
      </c>
      <c r="L7856" s="14">
        <v>-1.17573649826359E-4</v>
      </c>
      <c r="M7856" s="14">
        <v>0.10113653466228199</v>
      </c>
    </row>
    <row r="7857" spans="1:13" x14ac:dyDescent="0.55000000000000004">
      <c r="A7857">
        <v>7852</v>
      </c>
      <c r="C7857">
        <f t="shared" si="372"/>
        <v>0.28206777178436199</v>
      </c>
      <c r="D7857">
        <f t="shared" si="373"/>
        <v>6.0746680379100237E-4</v>
      </c>
      <c r="E7857" s="2">
        <f t="shared" si="374"/>
        <v>0.1086903856045754</v>
      </c>
      <c r="K7857">
        <v>7852</v>
      </c>
      <c r="L7857" s="14">
        <v>-3.9787973283161399E-4</v>
      </c>
      <c r="M7857" s="14">
        <v>-4.7614477668918999E-2</v>
      </c>
    </row>
    <row r="7858" spans="1:13" x14ac:dyDescent="0.55000000000000004">
      <c r="A7858">
        <v>7853</v>
      </c>
      <c r="C7858">
        <f t="shared" si="372"/>
        <v>0.29406310255515838</v>
      </c>
      <c r="D7858">
        <f t="shared" si="373"/>
        <v>4.7074143062863073E-4</v>
      </c>
      <c r="E7858" s="2">
        <f t="shared" si="374"/>
        <v>0.2289653614513871</v>
      </c>
      <c r="K7858">
        <v>7853</v>
      </c>
      <c r="L7858" s="14">
        <v>-5.7853436848252402E-4</v>
      </c>
      <c r="M7858" s="14">
        <v>-0.184440148689164</v>
      </c>
    </row>
    <row r="7859" spans="1:13" x14ac:dyDescent="0.55000000000000004">
      <c r="A7859">
        <v>7854</v>
      </c>
      <c r="C7859">
        <f t="shared" si="372"/>
        <v>0.23225479294300688</v>
      </c>
      <c r="D7859">
        <f t="shared" si="373"/>
        <v>2.1586988082054033E-4</v>
      </c>
      <c r="E7859" s="2">
        <f t="shared" si="374"/>
        <v>0.2573801098534686</v>
      </c>
      <c r="K7859">
        <v>7854</v>
      </c>
      <c r="L7859" s="14">
        <v>-6.1429148258032205E-4</v>
      </c>
      <c r="M7859" s="14">
        <v>-0.27507164028659398</v>
      </c>
    </row>
    <row r="7860" spans="1:13" x14ac:dyDescent="0.55000000000000004">
      <c r="A7860">
        <v>7855</v>
      </c>
      <c r="C7860">
        <f t="shared" si="372"/>
        <v>0.11215542584476206</v>
      </c>
      <c r="D7860">
        <f t="shared" si="373"/>
        <v>-9.3180458897449011E-5</v>
      </c>
      <c r="E7860" s="2">
        <f t="shared" si="374"/>
        <v>0.16725250127461772</v>
      </c>
      <c r="K7860">
        <v>7855</v>
      </c>
      <c r="L7860" s="14">
        <v>-4.9619548407818298E-4</v>
      </c>
      <c r="M7860" s="14">
        <v>-0.29680973315367598</v>
      </c>
    </row>
    <row r="7861" spans="1:13" x14ac:dyDescent="0.55000000000000004">
      <c r="A7861">
        <v>7856</v>
      </c>
      <c r="C7861">
        <f t="shared" si="372"/>
        <v>-3.6092589091715255E-2</v>
      </c>
      <c r="D7861">
        <f t="shared" si="373"/>
        <v>-3.7884446752041277E-4</v>
      </c>
      <c r="E7861" s="2">
        <f t="shared" si="374"/>
        <v>4.3312851344794331E-2</v>
      </c>
      <c r="K7861">
        <v>7856</v>
      </c>
      <c r="L7861" s="14">
        <v>-2.5382424841535501E-4</v>
      </c>
      <c r="M7861" s="14">
        <v>-0.24420998707851099</v>
      </c>
    </row>
    <row r="7862" spans="1:13" x14ac:dyDescent="0.55000000000000004">
      <c r="A7862">
        <v>7857</v>
      </c>
      <c r="C7862">
        <f t="shared" si="372"/>
        <v>-0.17528212493758713</v>
      </c>
      <c r="D7862">
        <f t="shared" si="373"/>
        <v>-5.6942650020353099E-4</v>
      </c>
      <c r="E7862" s="2">
        <f t="shared" si="374"/>
        <v>2.0102480798837516E-3</v>
      </c>
      <c r="K7862">
        <v>7857</v>
      </c>
      <c r="L7862" s="14">
        <v>5.2118844874419698E-5</v>
      </c>
      <c r="M7862" s="14">
        <v>-0.13044633477076001</v>
      </c>
    </row>
    <row r="7863" spans="1:13" x14ac:dyDescent="0.55000000000000004">
      <c r="A7863">
        <v>7858</v>
      </c>
      <c r="C7863">
        <f t="shared" si="372"/>
        <v>-0.2704795420763304</v>
      </c>
      <c r="D7863">
        <f t="shared" si="373"/>
        <v>-6.1709448389474469E-4</v>
      </c>
      <c r="E7863" s="2">
        <f t="shared" si="374"/>
        <v>8.2063888317718867E-2</v>
      </c>
      <c r="K7863">
        <v>7858</v>
      </c>
      <c r="L7863" s="14">
        <v>3.4500845014355497E-4</v>
      </c>
      <c r="M7863" s="14">
        <v>1.5988411310639002E-2</v>
      </c>
    </row>
    <row r="7864" spans="1:13" x14ac:dyDescent="0.55000000000000004">
      <c r="A7864">
        <v>7859</v>
      </c>
      <c r="C7864">
        <f t="shared" si="372"/>
        <v>-0.29779229541381513</v>
      </c>
      <c r="D7864">
        <f t="shared" si="373"/>
        <v>-5.0988475945161428E-4</v>
      </c>
      <c r="E7864" s="2">
        <f t="shared" si="374"/>
        <v>0.2081285276241171</v>
      </c>
      <c r="K7864">
        <v>7859</v>
      </c>
      <c r="L7864" s="14">
        <v>5.5148854879719697E-4</v>
      </c>
      <c r="M7864" s="14">
        <v>0.15841876059438501</v>
      </c>
    </row>
    <row r="7865" spans="1:13" x14ac:dyDescent="0.55000000000000004">
      <c r="A7865">
        <v>7860</v>
      </c>
      <c r="C7865">
        <f t="shared" si="372"/>
        <v>-0.25036545956597778</v>
      </c>
      <c r="D7865">
        <f t="shared" si="373"/>
        <v>-2.7470470790410265E-4</v>
      </c>
      <c r="E7865" s="2">
        <f t="shared" si="374"/>
        <v>0.26167072449514844</v>
      </c>
      <c r="K7865">
        <v>7860</v>
      </c>
      <c r="L7865" s="14">
        <v>6.1984491921800102E-4</v>
      </c>
      <c r="M7865" s="14">
        <v>0.26117214852862602</v>
      </c>
    </row>
    <row r="7866" spans="1:13" x14ac:dyDescent="0.55000000000000004">
      <c r="A7866">
        <v>7861</v>
      </c>
      <c r="C7866">
        <f t="shared" si="372"/>
        <v>-0.14010217065224467</v>
      </c>
      <c r="D7866">
        <f t="shared" si="373"/>
        <v>2.9420435011525245E-5</v>
      </c>
      <c r="E7866" s="2">
        <f t="shared" si="374"/>
        <v>0.19238357642156637</v>
      </c>
      <c r="K7866">
        <v>7861</v>
      </c>
      <c r="L7866" s="14">
        <v>5.3295728438194098E-4</v>
      </c>
      <c r="M7866" s="14">
        <v>0.298513351669488</v>
      </c>
    </row>
    <row r="7867" spans="1:13" x14ac:dyDescent="0.55000000000000004">
      <c r="A7867">
        <v>7862</v>
      </c>
      <c r="C7867">
        <f t="shared" si="372"/>
        <v>5.3238099757579932E-3</v>
      </c>
      <c r="D7867">
        <f t="shared" si="373"/>
        <v>3.2616166887282621E-4</v>
      </c>
      <c r="E7867" s="2">
        <f t="shared" si="374"/>
        <v>6.5416361373274987E-2</v>
      </c>
      <c r="K7867">
        <v>7862</v>
      </c>
      <c r="L7867" s="14">
        <v>3.12587191445464E-4</v>
      </c>
      <c r="M7867" s="14">
        <v>0.26109003404233599</v>
      </c>
    </row>
    <row r="7868" spans="1:13" x14ac:dyDescent="0.55000000000000004">
      <c r="A7868">
        <v>7863</v>
      </c>
      <c r="C7868">
        <f t="shared" si="372"/>
        <v>0.14941362651685591</v>
      </c>
      <c r="D7868">
        <f t="shared" si="373"/>
        <v>5.4104319878953947E-4</v>
      </c>
      <c r="E7868" s="2">
        <f t="shared" si="374"/>
        <v>7.8525671605884199E-5</v>
      </c>
      <c r="K7868">
        <v>7863</v>
      </c>
      <c r="L7868" s="14">
        <v>1.39276972613171E-5</v>
      </c>
      <c r="M7868" s="14">
        <v>0.15827509770429901</v>
      </c>
    </row>
    <row r="7869" spans="1:13" x14ac:dyDescent="0.55000000000000004">
      <c r="A7869">
        <v>7864</v>
      </c>
      <c r="C7869">
        <f t="shared" si="372"/>
        <v>0.25600377218934939</v>
      </c>
      <c r="D7869">
        <f t="shared" si="373"/>
        <v>6.2013429009580463E-4</v>
      </c>
      <c r="E7869" s="2">
        <f t="shared" si="374"/>
        <v>5.7688637710868976E-2</v>
      </c>
      <c r="K7869">
        <v>7864</v>
      </c>
      <c r="L7869" s="14">
        <v>-2.8822007510308798E-4</v>
      </c>
      <c r="M7869" s="14">
        <v>1.58191812787979E-2</v>
      </c>
    </row>
    <row r="7870" spans="1:13" x14ac:dyDescent="0.55000000000000004">
      <c r="A7870">
        <v>7865</v>
      </c>
      <c r="C7870">
        <f t="shared" si="372"/>
        <v>0.29834236717744178</v>
      </c>
      <c r="D7870">
        <f t="shared" si="373"/>
        <v>5.4358474598612623E-4</v>
      </c>
      <c r="E7870" s="2">
        <f t="shared" si="374"/>
        <v>0.18399047963171802</v>
      </c>
      <c r="K7870">
        <v>7865</v>
      </c>
      <c r="L7870" s="14">
        <v>-5.1818134167038702E-4</v>
      </c>
      <c r="M7870" s="14">
        <v>-0.13059874723305401</v>
      </c>
    </row>
    <row r="7871" spans="1:13" x14ac:dyDescent="0.55000000000000004">
      <c r="A7871">
        <v>7866</v>
      </c>
      <c r="C7871">
        <f t="shared" si="372"/>
        <v>0.26580331656213457</v>
      </c>
      <c r="D7871">
        <f t="shared" si="373"/>
        <v>3.3060688849125892E-4</v>
      </c>
      <c r="E7871" s="2">
        <f t="shared" si="374"/>
        <v>0.26021295266466982</v>
      </c>
      <c r="K7871">
        <v>7866</v>
      </c>
      <c r="L7871" s="14">
        <v>-6.1836087665267101E-4</v>
      </c>
      <c r="M7871" s="14">
        <v>-0.24430740932457901</v>
      </c>
    </row>
    <row r="7872" spans="1:13" x14ac:dyDescent="0.55000000000000004">
      <c r="A7872">
        <v>7867</v>
      </c>
      <c r="C7872">
        <f t="shared" si="372"/>
        <v>0.16655323617910273</v>
      </c>
      <c r="D7872">
        <f t="shared" si="373"/>
        <v>3.4653670625372422E-5</v>
      </c>
      <c r="E7872" s="2">
        <f t="shared" si="374"/>
        <v>0.21472195241836461</v>
      </c>
      <c r="K7872">
        <v>7867</v>
      </c>
      <c r="L7872" s="14">
        <v>-5.6366809404490904E-4</v>
      </c>
      <c r="M7872" s="14">
        <v>-0.29682776517762599</v>
      </c>
    </row>
    <row r="7873" spans="1:13" x14ac:dyDescent="0.55000000000000004">
      <c r="A7873">
        <v>7868</v>
      </c>
      <c r="C7873">
        <f t="shared" si="372"/>
        <v>2.5501804178783276E-2</v>
      </c>
      <c r="D7873">
        <f t="shared" si="373"/>
        <v>-2.6999688812606222E-4</v>
      </c>
      <c r="E7873" s="2">
        <f t="shared" si="374"/>
        <v>9.0304799648309342E-2</v>
      </c>
      <c r="K7873">
        <v>7868</v>
      </c>
      <c r="L7873" s="14">
        <v>-3.67801140540607E-4</v>
      </c>
      <c r="M7873" s="14">
        <v>-0.27500576585616499</v>
      </c>
    </row>
    <row r="7874" spans="1:13" x14ac:dyDescent="0.55000000000000004">
      <c r="A7874">
        <v>7869</v>
      </c>
      <c r="C7874">
        <f t="shared" si="372"/>
        <v>-0.12195004313502909</v>
      </c>
      <c r="D7874">
        <f t="shared" si="373"/>
        <v>-5.0688391904070136E-4</v>
      </c>
      <c r="E7874" s="2">
        <f t="shared" si="374"/>
        <v>3.8883734156945843E-3</v>
      </c>
      <c r="K7874">
        <v>7869</v>
      </c>
      <c r="L7874" s="14">
        <v>-7.9816109715284204E-5</v>
      </c>
      <c r="M7874" s="14">
        <v>-0.18430686646411301</v>
      </c>
    </row>
    <row r="7875" spans="1:13" x14ac:dyDescent="0.55000000000000004">
      <c r="A7875">
        <v>7870</v>
      </c>
      <c r="C7875">
        <f t="shared" si="372"/>
        <v>-0.23879500012490346</v>
      </c>
      <c r="D7875">
        <f t="shared" si="373"/>
        <v>-6.1655377054140135E-4</v>
      </c>
      <c r="E7875" s="2">
        <f t="shared" si="374"/>
        <v>3.6613992472633333E-2</v>
      </c>
      <c r="K7875">
        <v>7870</v>
      </c>
      <c r="L7875" s="14">
        <v>2.28159360931429E-4</v>
      </c>
      <c r="M7875" s="14">
        <v>-4.7447169009331797E-2</v>
      </c>
    </row>
    <row r="7876" spans="1:13" x14ac:dyDescent="0.55000000000000004">
      <c r="A7876">
        <v>7871</v>
      </c>
      <c r="C7876">
        <f t="shared" si="372"/>
        <v>-0.29570744548206351</v>
      </c>
      <c r="D7876">
        <f t="shared" si="373"/>
        <v>-5.7148162156204303E-4</v>
      </c>
      <c r="E7876" s="2">
        <f t="shared" si="374"/>
        <v>0.15761170893857343</v>
      </c>
      <c r="K7876">
        <v>7871</v>
      </c>
      <c r="L7876" s="14">
        <v>4.7899090423494901E-4</v>
      </c>
      <c r="M7876" s="14">
        <v>0.101295966264704</v>
      </c>
    </row>
    <row r="7877" spans="1:13" x14ac:dyDescent="0.55000000000000004">
      <c r="A7877">
        <v>7872</v>
      </c>
      <c r="C7877">
        <f t="shared" si="372"/>
        <v>-0.27840355504422792</v>
      </c>
      <c r="D7877">
        <f t="shared" si="373"/>
        <v>-3.8297963144839079E-4</v>
      </c>
      <c r="E7877" s="2">
        <f t="shared" si="374"/>
        <v>0.253081893407545</v>
      </c>
      <c r="K7877">
        <v>7872</v>
      </c>
      <c r="L7877" s="14">
        <v>6.0985620412898204E-4</v>
      </c>
      <c r="M7877" s="14">
        <v>0.22466889839319201</v>
      </c>
    </row>
    <row r="7878" spans="1:13" x14ac:dyDescent="0.55000000000000004">
      <c r="A7878">
        <v>7873</v>
      </c>
      <c r="C7878">
        <f t="shared" ref="C7878:C7941" si="375">$D$1*COS($B$2*(A7878-$L$2)+$B$1)</f>
        <v>-0.1912262405716163</v>
      </c>
      <c r="D7878">
        <f t="shared" ref="D7878:D7941" si="376">$D$2*COS($B$2*(A7878-$L$3)+$B$3)</f>
        <v>-9.8357826411310173E-5</v>
      </c>
      <c r="E7878" s="2">
        <f t="shared" ref="E7878:E7941" si="377">(M7878-C7878)^2</f>
        <v>0.23328740778941101</v>
      </c>
      <c r="K7878">
        <v>7873</v>
      </c>
      <c r="L7878" s="14">
        <v>5.8797923442568598E-4</v>
      </c>
      <c r="M7878" s="14">
        <v>0.29177211117444402</v>
      </c>
    </row>
    <row r="7879" spans="1:13" x14ac:dyDescent="0.55000000000000004">
      <c r="A7879">
        <v>7874</v>
      </c>
      <c r="C7879">
        <f t="shared" si="375"/>
        <v>-5.6055170444864438E-2</v>
      </c>
      <c r="D7879">
        <f t="shared" si="376"/>
        <v>2.109497198365268E-4</v>
      </c>
      <c r="E7879" s="2">
        <f t="shared" si="377"/>
        <v>0.11686440285902137</v>
      </c>
      <c r="K7879">
        <v>7874</v>
      </c>
      <c r="L7879" s="14">
        <v>4.1883921790211899E-4</v>
      </c>
      <c r="M7879" s="14">
        <v>0.285799188689287</v>
      </c>
    </row>
    <row r="7880" spans="1:13" x14ac:dyDescent="0.55000000000000004">
      <c r="A7880">
        <v>7875</v>
      </c>
      <c r="C7880">
        <f t="shared" si="375"/>
        <v>9.3184565914304726E-2</v>
      </c>
      <c r="D7880">
        <f t="shared" si="376"/>
        <v>4.6731333287268744E-4</v>
      </c>
      <c r="E7880" s="2">
        <f t="shared" si="377"/>
        <v>1.3239153502796489E-2</v>
      </c>
      <c r="K7880">
        <v>7875</v>
      </c>
      <c r="L7880" s="14">
        <v>1.4479832096509301E-4</v>
      </c>
      <c r="M7880" s="14">
        <v>0.20824608642744799</v>
      </c>
    </row>
    <row r="7881" spans="1:13" x14ac:dyDescent="0.55000000000000004">
      <c r="A7881">
        <v>7876</v>
      </c>
      <c r="C7881">
        <f t="shared" si="375"/>
        <v>0.21903694040378663</v>
      </c>
      <c r="D7881">
        <f t="shared" si="376"/>
        <v>6.0639114954130367E-4</v>
      </c>
      <c r="E7881" s="2">
        <f t="shared" si="377"/>
        <v>1.9740385006361064E-2</v>
      </c>
      <c r="K7881">
        <v>7876</v>
      </c>
      <c r="L7881" s="14">
        <v>-1.65508213721208E-4</v>
      </c>
      <c r="M7881" s="14">
        <v>7.8536459954924601E-2</v>
      </c>
    </row>
    <row r="7882" spans="1:13" x14ac:dyDescent="0.55000000000000004">
      <c r="A7882">
        <v>7877</v>
      </c>
      <c r="C7882">
        <f t="shared" si="375"/>
        <v>0.28991565978325906</v>
      </c>
      <c r="D7882">
        <f t="shared" si="376"/>
        <v>5.9327756938895517E-4</v>
      </c>
      <c r="E7882" s="2">
        <f t="shared" si="377"/>
        <v>0.13014689006076849</v>
      </c>
      <c r="K7882">
        <v>7877</v>
      </c>
      <c r="L7882" s="14">
        <v>-4.3436218954261802E-4</v>
      </c>
      <c r="M7882" s="14">
        <v>-7.0843110118137098E-2</v>
      </c>
    </row>
    <row r="7883" spans="1:13" x14ac:dyDescent="0.55000000000000004">
      <c r="A7883">
        <v>7878</v>
      </c>
      <c r="C7883">
        <f t="shared" si="375"/>
        <v>0.2880316594973244</v>
      </c>
      <c r="D7883">
        <f t="shared" si="376"/>
        <v>4.3126382462080586E-4</v>
      </c>
      <c r="E7883" s="2">
        <f t="shared" si="377"/>
        <v>0.24060127978476473</v>
      </c>
      <c r="K7883">
        <v>7878</v>
      </c>
      <c r="L7883" s="14">
        <v>-5.9442746040568105E-4</v>
      </c>
      <c r="M7883" s="14">
        <v>-0.202479583783362</v>
      </c>
    </row>
    <row r="7884" spans="1:13" x14ac:dyDescent="0.55000000000000004">
      <c r="A7884">
        <v>7879</v>
      </c>
      <c r="C7884">
        <f t="shared" si="375"/>
        <v>0.2138577839032258</v>
      </c>
      <c r="D7884">
        <f t="shared" si="376"/>
        <v>1.6101195019299139E-4</v>
      </c>
      <c r="E7884" s="2">
        <f t="shared" si="377"/>
        <v>0.24726907248081356</v>
      </c>
      <c r="K7884">
        <v>7879</v>
      </c>
      <c r="L7884" s="14">
        <v>-6.0561468624989304E-4</v>
      </c>
      <c r="M7884" s="14">
        <v>-0.28340378959789803</v>
      </c>
    </row>
    <row r="7885" spans="1:13" x14ac:dyDescent="0.55000000000000004">
      <c r="A7885">
        <v>7880</v>
      </c>
      <c r="C7885">
        <f t="shared" si="375"/>
        <v>8.6010112313836387E-2</v>
      </c>
      <c r="D7885">
        <f t="shared" si="376"/>
        <v>-1.496505298706378E-4</v>
      </c>
      <c r="E7885" s="2">
        <f t="shared" si="377"/>
        <v>0.14391239391940344</v>
      </c>
      <c r="K7885">
        <v>7880</v>
      </c>
      <c r="L7885" s="14">
        <v>-4.6512195696205998E-4</v>
      </c>
      <c r="M7885" s="14">
        <v>-0.293347758198169</v>
      </c>
    </row>
    <row r="7886" spans="1:13" x14ac:dyDescent="0.55000000000000004">
      <c r="A7886">
        <v>7881</v>
      </c>
      <c r="C7886">
        <f t="shared" si="375"/>
        <v>-6.3424284517005755E-2</v>
      </c>
      <c r="D7886">
        <f t="shared" si="376"/>
        <v>-4.2275388131962394E-4</v>
      </c>
      <c r="E7886" s="2">
        <f t="shared" si="377"/>
        <v>2.7687853931385332E-2</v>
      </c>
      <c r="K7886">
        <v>7881</v>
      </c>
      <c r="L7886" s="14">
        <v>-2.08136548145939E-4</v>
      </c>
      <c r="M7886" s="14">
        <v>-0.229820960960333</v>
      </c>
    </row>
    <row r="7887" spans="1:13" x14ac:dyDescent="0.55000000000000004">
      <c r="A7887">
        <v>7882</v>
      </c>
      <c r="C7887">
        <f t="shared" si="375"/>
        <v>-0.19694052281192331</v>
      </c>
      <c r="D7887">
        <f t="shared" si="376"/>
        <v>-5.8975491950216934E-4</v>
      </c>
      <c r="E7887" s="2">
        <f t="shared" si="377"/>
        <v>7.7803768456294409E-3</v>
      </c>
      <c r="K7887">
        <v>7882</v>
      </c>
      <c r="L7887" s="14">
        <v>1.00977950338737E-4</v>
      </c>
      <c r="M7887" s="14">
        <v>-0.108734078344246</v>
      </c>
    </row>
    <row r="7888" spans="1:13" x14ac:dyDescent="0.55000000000000004">
      <c r="A7888">
        <v>7883</v>
      </c>
      <c r="C7888">
        <f t="shared" si="375"/>
        <v>-0.2810288410564315</v>
      </c>
      <c r="D7888">
        <f t="shared" si="376"/>
        <v>-6.0873990393876158E-4</v>
      </c>
      <c r="E7888" s="2">
        <f t="shared" si="377"/>
        <v>0.10279383060546821</v>
      </c>
      <c r="K7888">
        <v>7883</v>
      </c>
      <c r="L7888" s="14">
        <v>3.8480189473935101E-4</v>
      </c>
      <c r="M7888" s="14">
        <v>3.9585928730408199E-2</v>
      </c>
    </row>
    <row r="7889" spans="1:13" x14ac:dyDescent="0.55000000000000004">
      <c r="A7889">
        <v>7884</v>
      </c>
      <c r="C7889">
        <f t="shared" si="375"/>
        <v>-0.29458484381700351</v>
      </c>
      <c r="D7889">
        <f t="shared" si="376"/>
        <v>-4.7494400370860464E-4</v>
      </c>
      <c r="E7889" s="2">
        <f t="shared" si="377"/>
        <v>0.22332830090962</v>
      </c>
      <c r="K7889">
        <v>7884</v>
      </c>
      <c r="L7889" s="14">
        <v>5.7224981746484597E-4</v>
      </c>
      <c r="M7889" s="14">
        <v>0.17799139438125799</v>
      </c>
    </row>
    <row r="7890" spans="1:13" x14ac:dyDescent="0.55000000000000004">
      <c r="A7890">
        <v>7885</v>
      </c>
      <c r="C7890">
        <f t="shared" si="375"/>
        <v>-0.23420626013533768</v>
      </c>
      <c r="D7890">
        <f t="shared" si="376"/>
        <v>-2.2194716957286742E-4</v>
      </c>
      <c r="E7890" s="2">
        <f t="shared" si="377"/>
        <v>0.25606036070083316</v>
      </c>
      <c r="K7890">
        <v>7885</v>
      </c>
      <c r="L7890" s="14">
        <v>6.1637422342612996E-4</v>
      </c>
      <c r="M7890" s="14">
        <v>0.271817811130875</v>
      </c>
    </row>
    <row r="7891" spans="1:13" x14ac:dyDescent="0.55000000000000004">
      <c r="A7891">
        <v>7886</v>
      </c>
      <c r="C7891">
        <f t="shared" si="375"/>
        <v>-0.11504684183596819</v>
      </c>
      <c r="D7891">
        <f t="shared" si="376"/>
        <v>8.6753725850519868E-5</v>
      </c>
      <c r="E7891" s="2">
        <f t="shared" si="377"/>
        <v>0.1702491681454637</v>
      </c>
      <c r="K7891">
        <v>7886</v>
      </c>
      <c r="L7891" s="14">
        <v>5.0612388142225802E-4</v>
      </c>
      <c r="M7891" s="14">
        <v>0.29756577084748298</v>
      </c>
    </row>
    <row r="7892" spans="1:13" x14ac:dyDescent="0.55000000000000004">
      <c r="A7892">
        <v>7887</v>
      </c>
      <c r="C7892">
        <f t="shared" si="375"/>
        <v>3.2986908769213195E-2</v>
      </c>
      <c r="D7892">
        <f t="shared" si="376"/>
        <v>3.7368126470887657E-4</v>
      </c>
      <c r="E7892" s="2">
        <f t="shared" si="377"/>
        <v>4.6569479670277129E-2</v>
      </c>
      <c r="K7892">
        <v>7887</v>
      </c>
      <c r="L7892" s="14">
        <v>2.6911167355156797E-4</v>
      </c>
      <c r="M7892" s="14">
        <v>0.248786537291315</v>
      </c>
    </row>
    <row r="7893" spans="1:13" x14ac:dyDescent="0.55000000000000004">
      <c r="A7893">
        <v>7888</v>
      </c>
      <c r="C7893">
        <f t="shared" si="375"/>
        <v>0.17274164058219005</v>
      </c>
      <c r="D7893">
        <f t="shared" si="376"/>
        <v>5.6682268270140325E-4</v>
      </c>
      <c r="E7893" s="2">
        <f t="shared" si="377"/>
        <v>1.2281147704348207E-3</v>
      </c>
      <c r="K7893">
        <v>7888</v>
      </c>
      <c r="L7893" s="14">
        <v>-3.5301222407733201E-5</v>
      </c>
      <c r="M7893" s="14">
        <v>0.13769717211090601</v>
      </c>
    </row>
    <row r="7894" spans="1:13" x14ac:dyDescent="0.55000000000000004">
      <c r="A7894">
        <v>7889</v>
      </c>
      <c r="C7894">
        <f t="shared" si="375"/>
        <v>0.26914186171204046</v>
      </c>
      <c r="D7894">
        <f t="shared" si="376"/>
        <v>6.1770355501084711E-4</v>
      </c>
      <c r="E7894" s="2">
        <f t="shared" si="377"/>
        <v>7.6740726272358159E-2</v>
      </c>
      <c r="K7894">
        <v>7889</v>
      </c>
      <c r="L7894" s="14">
        <v>-3.3087270822213302E-4</v>
      </c>
      <c r="M7894" s="14">
        <v>-7.8793040359185391E-3</v>
      </c>
    </row>
    <row r="7895" spans="1:13" x14ac:dyDescent="0.55000000000000004">
      <c r="A7895">
        <v>7890</v>
      </c>
      <c r="C7895">
        <f t="shared" si="375"/>
        <v>0.29799314861603077</v>
      </c>
      <c r="D7895">
        <f t="shared" si="376"/>
        <v>5.1355385517409227E-4</v>
      </c>
      <c r="E7895" s="2">
        <f t="shared" si="377"/>
        <v>0.20202823249261609</v>
      </c>
      <c r="K7895">
        <v>7890</v>
      </c>
      <c r="L7895" s="14">
        <v>-5.4357507167703499E-4</v>
      </c>
      <c r="M7895" s="14">
        <v>-0.151482359607294</v>
      </c>
    </row>
    <row r="7896" spans="1:13" x14ac:dyDescent="0.55000000000000004">
      <c r="A7896">
        <v>7891</v>
      </c>
      <c r="C7896">
        <f t="shared" si="375"/>
        <v>0.25205443641459241</v>
      </c>
      <c r="D7896">
        <f t="shared" si="376"/>
        <v>2.8051296254501571E-4</v>
      </c>
      <c r="E7896" s="2">
        <f t="shared" si="377"/>
        <v>0.25928479775148788</v>
      </c>
      <c r="K7896">
        <v>7891</v>
      </c>
      <c r="L7896" s="14">
        <v>-6.2013568633549295E-4</v>
      </c>
      <c r="M7896" s="14">
        <v>-0.25714571848668799</v>
      </c>
    </row>
    <row r="7897" spans="1:13" x14ac:dyDescent="0.55000000000000004">
      <c r="A7897">
        <v>7892</v>
      </c>
      <c r="C7897">
        <f t="shared" si="375"/>
        <v>0.1428553735590633</v>
      </c>
      <c r="D7897">
        <f t="shared" si="376"/>
        <v>-2.2930770938752469E-5</v>
      </c>
      <c r="E7897" s="2">
        <f t="shared" si="377"/>
        <v>0.19471101464325771</v>
      </c>
      <c r="K7897">
        <v>7892</v>
      </c>
      <c r="L7897" s="14">
        <v>-5.4137947130872201E-4</v>
      </c>
      <c r="M7897" s="14">
        <v>-0.29840533695486599</v>
      </c>
    </row>
    <row r="7898" spans="1:13" x14ac:dyDescent="0.55000000000000004">
      <c r="A7898">
        <v>7893</v>
      </c>
      <c r="C7898">
        <f t="shared" si="375"/>
        <v>-2.1973769074341569E-3</v>
      </c>
      <c r="D7898">
        <f t="shared" si="376"/>
        <v>-3.2061936425919471E-4</v>
      </c>
      <c r="E7898" s="2">
        <f t="shared" si="377"/>
        <v>6.9027111069983216E-2</v>
      </c>
      <c r="K7898">
        <v>7893</v>
      </c>
      <c r="L7898" s="14">
        <v>-3.2703140921826798E-4</v>
      </c>
      <c r="M7898" s="14">
        <v>-0.26492748761038198</v>
      </c>
    </row>
    <row r="7899" spans="1:13" x14ac:dyDescent="0.55000000000000004">
      <c r="A7899">
        <v>7894</v>
      </c>
      <c r="C7899">
        <f t="shared" si="375"/>
        <v>-0.14669863208719583</v>
      </c>
      <c r="D7899">
        <f t="shared" si="376"/>
        <v>-5.3783925527055862E-4</v>
      </c>
      <c r="E7899" s="2">
        <f t="shared" si="377"/>
        <v>3.3849646468493098E-4</v>
      </c>
      <c r="K7899">
        <v>7894</v>
      </c>
      <c r="L7899" s="14">
        <v>-3.07763019335225E-5</v>
      </c>
      <c r="M7899" s="14">
        <v>-0.165096905503061</v>
      </c>
    </row>
    <row r="7900" spans="1:13" x14ac:dyDescent="0.55000000000000004">
      <c r="A7900">
        <v>7895</v>
      </c>
      <c r="C7900">
        <f t="shared" si="375"/>
        <v>-0.25438162277489007</v>
      </c>
      <c r="D7900">
        <f t="shared" si="376"/>
        <v>-6.2007282996100579E-4</v>
      </c>
      <c r="E7900" s="2">
        <f t="shared" si="377"/>
        <v>5.3114044112173901E-2</v>
      </c>
      <c r="K7900">
        <v>7895</v>
      </c>
      <c r="L7900" s="14">
        <v>2.7318692109279001E-4</v>
      </c>
      <c r="M7900" s="14">
        <v>-2.3916779225653901E-2</v>
      </c>
    </row>
    <row r="7901" spans="1:13" x14ac:dyDescent="0.55000000000000004">
      <c r="A7901">
        <v>7896</v>
      </c>
      <c r="C7901">
        <f t="shared" si="375"/>
        <v>-0.29822018808506268</v>
      </c>
      <c r="D7901">
        <f t="shared" si="376"/>
        <v>-5.4668119443371742E-4</v>
      </c>
      <c r="E7901" s="2">
        <f t="shared" si="377"/>
        <v>0.177640029942151</v>
      </c>
      <c r="K7901">
        <v>7896</v>
      </c>
      <c r="L7901" s="14">
        <v>5.0872878500279103E-4</v>
      </c>
      <c r="M7901" s="14">
        <v>0.12325345277774501</v>
      </c>
    </row>
    <row r="7902" spans="1:13" x14ac:dyDescent="0.55000000000000004">
      <c r="A7902">
        <v>7897</v>
      </c>
      <c r="C7902">
        <f t="shared" si="375"/>
        <v>-0.26721177217096503</v>
      </c>
      <c r="D7902">
        <f t="shared" si="376"/>
        <v>-3.360841022289819E-4</v>
      </c>
      <c r="E7902" s="2">
        <f t="shared" si="377"/>
        <v>0.256811642025497</v>
      </c>
      <c r="K7902">
        <v>7897</v>
      </c>
      <c r="L7902" s="14">
        <v>6.1685636878458202E-4</v>
      </c>
      <c r="M7902" s="14">
        <v>0.239554092924048</v>
      </c>
    </row>
    <row r="7903" spans="1:13" x14ac:dyDescent="0.55000000000000004">
      <c r="A7903">
        <v>7898</v>
      </c>
      <c r="C7903">
        <f t="shared" si="375"/>
        <v>-0.16913883381921496</v>
      </c>
      <c r="D7903">
        <f t="shared" si="376"/>
        <v>-4.1136984455563998E-5</v>
      </c>
      <c r="E7903" s="2">
        <f t="shared" si="377"/>
        <v>0.21622105517285511</v>
      </c>
      <c r="K7903">
        <v>7898</v>
      </c>
      <c r="L7903" s="14">
        <v>5.7048844830517897E-4</v>
      </c>
      <c r="M7903" s="14">
        <v>0.29585692441181999</v>
      </c>
    </row>
    <row r="7904" spans="1:13" x14ac:dyDescent="0.55000000000000004">
      <c r="A7904">
        <v>7899</v>
      </c>
      <c r="C7904">
        <f t="shared" si="375"/>
        <v>-2.8615613342583061E-2</v>
      </c>
      <c r="D7904">
        <f t="shared" si="376"/>
        <v>2.6413464931736758E-4</v>
      </c>
      <c r="E7904" s="2">
        <f t="shared" si="377"/>
        <v>9.4050271504023758E-2</v>
      </c>
      <c r="K7904">
        <v>7899</v>
      </c>
      <c r="L7904" s="14">
        <v>3.8123815689434598E-4</v>
      </c>
      <c r="M7904" s="14">
        <v>0.27806055381754002</v>
      </c>
    </row>
    <row r="7905" spans="1:13" x14ac:dyDescent="0.55000000000000004">
      <c r="A7905">
        <v>7900</v>
      </c>
      <c r="C7905">
        <f t="shared" si="375"/>
        <v>0.119089522913766</v>
      </c>
      <c r="D7905">
        <f t="shared" si="376"/>
        <v>5.0311405362829628E-4</v>
      </c>
      <c r="E7905" s="2">
        <f t="shared" si="377"/>
        <v>5.1169228263183804E-3</v>
      </c>
      <c r="K7905">
        <v>7900</v>
      </c>
      <c r="L7905" s="14">
        <v>9.6504404059499004E-5</v>
      </c>
      <c r="M7905" s="14">
        <v>0.19062219255721199</v>
      </c>
    </row>
    <row r="7906" spans="1:13" x14ac:dyDescent="0.55000000000000004">
      <c r="A7906">
        <v>7901</v>
      </c>
      <c r="C7906">
        <f t="shared" si="375"/>
        <v>0.23690569912673187</v>
      </c>
      <c r="D7906">
        <f t="shared" si="376"/>
        <v>6.1582243528134138E-4</v>
      </c>
      <c r="E7906" s="2">
        <f t="shared" si="377"/>
        <v>3.2929320660773288E-2</v>
      </c>
      <c r="K7906">
        <v>7901</v>
      </c>
      <c r="L7906" s="14">
        <v>-2.1239947544190801E-4</v>
      </c>
      <c r="M7906" s="14">
        <v>5.5441320636700701E-2</v>
      </c>
    </row>
    <row r="7907" spans="1:13" x14ac:dyDescent="0.55000000000000004">
      <c r="A7907">
        <v>7902</v>
      </c>
      <c r="C7907">
        <f t="shared" si="375"/>
        <v>0.29526353843417419</v>
      </c>
      <c r="D7907">
        <f t="shared" si="376"/>
        <v>5.7397236618919188E-4</v>
      </c>
      <c r="E7907" s="2">
        <f t="shared" si="377"/>
        <v>0.15123443063557637</v>
      </c>
      <c r="K7907">
        <v>7902</v>
      </c>
      <c r="L7907" s="14">
        <v>-4.6810658868820401E-4</v>
      </c>
      <c r="M7907" s="14">
        <v>-9.3625173970257006E-2</v>
      </c>
    </row>
    <row r="7908" spans="1:13" x14ac:dyDescent="0.55000000000000004">
      <c r="A7908">
        <v>7903</v>
      </c>
      <c r="C7908">
        <f t="shared" si="375"/>
        <v>0.27951645325885921</v>
      </c>
      <c r="D7908">
        <f t="shared" si="376"/>
        <v>3.8806733156215905E-4</v>
      </c>
      <c r="E7908" s="2">
        <f t="shared" si="377"/>
        <v>0.24876065599939745</v>
      </c>
      <c r="K7908">
        <v>7903</v>
      </c>
      <c r="L7908" s="14">
        <v>-6.0657350287508804E-4</v>
      </c>
      <c r="M7908" s="14">
        <v>-0.21924266294795</v>
      </c>
    </row>
    <row r="7909" spans="1:13" x14ac:dyDescent="0.55000000000000004">
      <c r="A7909">
        <v>7904</v>
      </c>
      <c r="C7909">
        <f t="shared" si="375"/>
        <v>0.19361663005492882</v>
      </c>
      <c r="D7909">
        <f t="shared" si="376"/>
        <v>1.0476557652335154E-4</v>
      </c>
      <c r="E7909" s="2">
        <f t="shared" si="377"/>
        <v>0.23383617013156513</v>
      </c>
      <c r="K7909">
        <v>7904</v>
      </c>
      <c r="L7909" s="14">
        <v>-5.9312032035807995E-4</v>
      </c>
      <c r="M7909" s="14">
        <v>-0.28994946690759099</v>
      </c>
    </row>
    <row r="7910" spans="1:13" x14ac:dyDescent="0.55000000000000004">
      <c r="A7910">
        <v>7905</v>
      </c>
      <c r="C7910">
        <f t="shared" si="375"/>
        <v>5.9123113821959249E-2</v>
      </c>
      <c r="D7910">
        <f t="shared" si="376"/>
        <v>-2.0483012993967897E-4</v>
      </c>
      <c r="E7910" s="2">
        <f t="shared" si="377"/>
        <v>0.12051988645597929</v>
      </c>
      <c r="K7910">
        <v>7905</v>
      </c>
      <c r="L7910" s="14">
        <v>-4.3111647415604998E-4</v>
      </c>
      <c r="M7910" s="14">
        <v>-0.28803662816431902</v>
      </c>
    </row>
    <row r="7911" spans="1:13" x14ac:dyDescent="0.55000000000000004">
      <c r="A7911">
        <v>7906</v>
      </c>
      <c r="C7911">
        <f t="shared" si="375"/>
        <v>-9.0209057763963013E-2</v>
      </c>
      <c r="D7911">
        <f t="shared" si="376"/>
        <v>-4.6301779126442169E-4</v>
      </c>
      <c r="E7911" s="2">
        <f t="shared" si="377"/>
        <v>1.5320045476994924E-2</v>
      </c>
      <c r="K7911">
        <v>7906</v>
      </c>
      <c r="L7911" s="14">
        <v>-1.61136832549198E-4</v>
      </c>
      <c r="M7911" s="14">
        <v>-0.213983229047777</v>
      </c>
    </row>
    <row r="7912" spans="1:13" x14ac:dyDescent="0.55000000000000004">
      <c r="A7912">
        <v>7907</v>
      </c>
      <c r="C7912">
        <f t="shared" si="375"/>
        <v>-0.21690065730719832</v>
      </c>
      <c r="D7912">
        <f t="shared" si="376"/>
        <v>-6.0499774662246158E-4</v>
      </c>
      <c r="E7912" s="2">
        <f t="shared" si="377"/>
        <v>1.7047024565298555E-2</v>
      </c>
      <c r="K7912">
        <v>7907</v>
      </c>
      <c r="L7912" s="14">
        <v>1.49200528389938E-4</v>
      </c>
      <c r="M7912" s="14">
        <v>-8.6336402760639697E-2</v>
      </c>
    </row>
    <row r="7913" spans="1:13" x14ac:dyDescent="0.55000000000000004">
      <c r="A7913">
        <v>7908</v>
      </c>
      <c r="C7913">
        <f t="shared" si="375"/>
        <v>-0.28915476376834881</v>
      </c>
      <c r="D7913">
        <f t="shared" si="376"/>
        <v>-5.9513601992147237E-4</v>
      </c>
      <c r="E7913" s="2">
        <f t="shared" si="377"/>
        <v>0.12396643503396741</v>
      </c>
      <c r="K7913">
        <v>7908</v>
      </c>
      <c r="L7913" s="14">
        <v>4.22169691420933E-4</v>
      </c>
      <c r="M7913" s="14">
        <v>6.2933911190059103E-2</v>
      </c>
    </row>
    <row r="7914" spans="1:13" x14ac:dyDescent="0.55000000000000004">
      <c r="A7914">
        <v>7909</v>
      </c>
      <c r="C7914">
        <f t="shared" si="375"/>
        <v>-0.28883711942545254</v>
      </c>
      <c r="D7914">
        <f t="shared" si="376"/>
        <v>-4.3590769669414202E-4</v>
      </c>
      <c r="E7914" s="2">
        <f t="shared" si="377"/>
        <v>0.23549585934029338</v>
      </c>
      <c r="K7914">
        <v>7909</v>
      </c>
      <c r="L7914" s="14">
        <v>5.8940383628492397E-4</v>
      </c>
      <c r="M7914" s="14">
        <v>0.196442036669566</v>
      </c>
    </row>
    <row r="7915" spans="1:13" x14ac:dyDescent="0.55000000000000004">
      <c r="A7915">
        <v>7910</v>
      </c>
      <c r="C7915">
        <f t="shared" si="375"/>
        <v>-0.21602744631018034</v>
      </c>
      <c r="D7915">
        <f t="shared" si="376"/>
        <v>-1.6727572980179578E-4</v>
      </c>
      <c r="E7915" s="2">
        <f t="shared" si="377"/>
        <v>0.24678786636139088</v>
      </c>
      <c r="K7915">
        <v>7910</v>
      </c>
      <c r="L7915" s="14">
        <v>6.0901813395541004E-4</v>
      </c>
      <c r="M7915" s="14">
        <v>0.28075003542725802</v>
      </c>
    </row>
    <row r="7916" spans="1:13" x14ac:dyDescent="0.55000000000000004">
      <c r="A7916">
        <v>7911</v>
      </c>
      <c r="C7916">
        <f t="shared" si="375"/>
        <v>-8.8999437668326603E-2</v>
      </c>
      <c r="D7916">
        <f t="shared" si="376"/>
        <v>1.4333891937817677E-4</v>
      </c>
      <c r="E7916" s="2">
        <f t="shared" si="377"/>
        <v>0.14725783340827039</v>
      </c>
      <c r="K7916">
        <v>7911</v>
      </c>
      <c r="L7916" s="14">
        <v>4.76100061902548E-4</v>
      </c>
      <c r="M7916" s="14">
        <v>0.294742446165417</v>
      </c>
    </row>
    <row r="7917" spans="1:13" x14ac:dyDescent="0.55000000000000004">
      <c r="A7917">
        <v>7912</v>
      </c>
      <c r="C7917">
        <f t="shared" si="375"/>
        <v>6.0365553868977913E-2</v>
      </c>
      <c r="D7917">
        <f t="shared" si="376"/>
        <v>4.179785211389207E-4</v>
      </c>
      <c r="E7917" s="2">
        <f t="shared" si="377"/>
        <v>3.0467433324623091E-2</v>
      </c>
      <c r="K7917">
        <v>7912</v>
      </c>
      <c r="L7917" s="14">
        <v>2.2393977583583301E-4</v>
      </c>
      <c r="M7917" s="14">
        <v>0.23491478281205599</v>
      </c>
    </row>
    <row r="7918" spans="1:13" x14ac:dyDescent="0.55000000000000004">
      <c r="A7918">
        <v>7913</v>
      </c>
      <c r="C7918">
        <f t="shared" si="375"/>
        <v>0.19458006379008636</v>
      </c>
      <c r="D7918">
        <f t="shared" si="376"/>
        <v>5.8771432438197422E-4</v>
      </c>
      <c r="E7918" s="2">
        <f t="shared" si="377"/>
        <v>6.1354023181339427E-3</v>
      </c>
      <c r="K7918">
        <v>7913</v>
      </c>
      <c r="L7918" s="14">
        <v>-8.4307616310477998E-5</v>
      </c>
      <c r="M7918" s="14">
        <v>0.11625125479790301</v>
      </c>
    </row>
    <row r="7919" spans="1:13" x14ac:dyDescent="0.55000000000000004">
      <c r="A7919">
        <v>7914</v>
      </c>
      <c r="C7919">
        <f t="shared" si="375"/>
        <v>0.27995907912069534</v>
      </c>
      <c r="D7919">
        <f t="shared" si="376"/>
        <v>6.0994622024181848E-4</v>
      </c>
      <c r="E7919" s="2">
        <f t="shared" si="377"/>
        <v>9.7024275932982365E-2</v>
      </c>
      <c r="K7919">
        <v>7914</v>
      </c>
      <c r="L7919" s="14">
        <v>-3.7143964294534903E-4</v>
      </c>
      <c r="M7919" s="14">
        <v>-3.1528121150812403E-2</v>
      </c>
    </row>
    <row r="7920" spans="1:13" x14ac:dyDescent="0.55000000000000004">
      <c r="A7920">
        <v>7915</v>
      </c>
      <c r="C7920">
        <f t="shared" si="375"/>
        <v>0.29507426666447517</v>
      </c>
      <c r="D7920">
        <f t="shared" si="376"/>
        <v>4.7909447147006612E-4</v>
      </c>
      <c r="E7920" s="2">
        <f t="shared" si="377"/>
        <v>0.21760858198435407</v>
      </c>
      <c r="K7920">
        <v>7915</v>
      </c>
      <c r="L7920" s="14">
        <v>-5.6554230676030004E-4</v>
      </c>
      <c r="M7920" s="14">
        <v>-0.17141108357104301</v>
      </c>
    </row>
    <row r="7921" spans="1:13" x14ac:dyDescent="0.55000000000000004">
      <c r="A7921">
        <v>7916</v>
      </c>
      <c r="C7921">
        <f t="shared" si="375"/>
        <v>0.23613203294751697</v>
      </c>
      <c r="D7921">
        <f t="shared" si="376"/>
        <v>2.2800010886952555E-4</v>
      </c>
      <c r="E7921" s="2">
        <f t="shared" si="377"/>
        <v>0.25451531571248637</v>
      </c>
      <c r="K7921">
        <v>7916</v>
      </c>
      <c r="L7921" s="14">
        <v>-6.1800139147737002E-4</v>
      </c>
      <c r="M7921" s="14">
        <v>-0.26836307675374299</v>
      </c>
    </row>
    <row r="7922" spans="1:13" x14ac:dyDescent="0.55000000000000004">
      <c r="A7922">
        <v>7917</v>
      </c>
      <c r="C7922">
        <f t="shared" si="375"/>
        <v>0.11792563622906818</v>
      </c>
      <c r="D7922">
        <f t="shared" si="376"/>
        <v>-8.0317475196289053E-5</v>
      </c>
      <c r="E7922" s="2">
        <f t="shared" si="377"/>
        <v>0.17307888806907512</v>
      </c>
      <c r="K7922">
        <v>7917</v>
      </c>
      <c r="L7922" s="14">
        <v>-5.1567819389663301E-4</v>
      </c>
      <c r="M7922" s="14">
        <v>-0.29810187255980403</v>
      </c>
    </row>
    <row r="7923" spans="1:13" x14ac:dyDescent="0.55000000000000004">
      <c r="A7923">
        <v>7918</v>
      </c>
      <c r="C7923">
        <f t="shared" si="375"/>
        <v>-2.987760950768939E-2</v>
      </c>
      <c r="D7923">
        <f t="shared" si="376"/>
        <v>-3.6847706594588556E-4</v>
      </c>
      <c r="E7923" s="2">
        <f t="shared" si="377"/>
        <v>4.9863602591170252E-2</v>
      </c>
      <c r="K7923">
        <v>7918</v>
      </c>
      <c r="L7923" s="14">
        <v>-2.8420019361921899E-4</v>
      </c>
      <c r="M7923" s="14">
        <v>-0.253179205093503</v>
      </c>
    </row>
    <row r="7924" spans="1:13" x14ac:dyDescent="0.55000000000000004">
      <c r="A7924">
        <v>7919</v>
      </c>
      <c r="C7924">
        <f t="shared" si="375"/>
        <v>-0.17018220502805664</v>
      </c>
      <c r="D7924">
        <f t="shared" si="376"/>
        <v>-5.6415668002335643E-4</v>
      </c>
      <c r="E7924" s="2">
        <f t="shared" si="377"/>
        <v>6.4191137210560002E-4</v>
      </c>
      <c r="K7924">
        <v>7919</v>
      </c>
      <c r="L7924" s="14">
        <v>1.8457508200132099E-5</v>
      </c>
      <c r="M7924" s="14">
        <v>-0.144846235101772</v>
      </c>
    </row>
    <row r="7925" spans="1:13" x14ac:dyDescent="0.55000000000000004">
      <c r="A7925">
        <v>7920</v>
      </c>
      <c r="C7925">
        <f t="shared" si="375"/>
        <v>-0.26777465424264291</v>
      </c>
      <c r="D7925">
        <f t="shared" si="376"/>
        <v>-6.1824485889425758E-4</v>
      </c>
      <c r="E7925" s="2">
        <f t="shared" si="377"/>
        <v>7.1577131115064849E-2</v>
      </c>
      <c r="K7925">
        <v>7920</v>
      </c>
      <c r="L7925" s="14">
        <v>3.1649241258869198E-4</v>
      </c>
      <c r="M7925" s="14">
        <v>-2.35626967994877E-4</v>
      </c>
    </row>
    <row r="7926" spans="1:13" x14ac:dyDescent="0.55000000000000004">
      <c r="A7926">
        <v>7921</v>
      </c>
      <c r="C7926">
        <f t="shared" si="375"/>
        <v>-0.29816130948440922</v>
      </c>
      <c r="D7926">
        <f t="shared" si="376"/>
        <v>-5.1716660975532371E-4</v>
      </c>
      <c r="E7926" s="2">
        <f t="shared" si="377"/>
        <v>0.19589060390717489</v>
      </c>
      <c r="K7926">
        <v>7921</v>
      </c>
      <c r="L7926" s="14">
        <v>5.3525982886802798E-4</v>
      </c>
      <c r="M7926" s="14">
        <v>0.14443399540164001</v>
      </c>
    </row>
    <row r="7927" spans="1:13" x14ac:dyDescent="0.55000000000000004">
      <c r="A7927">
        <v>7922</v>
      </c>
      <c r="C7927">
        <f t="shared" si="375"/>
        <v>-0.25371576078925362</v>
      </c>
      <c r="D7927">
        <f t="shared" si="376"/>
        <v>-2.8629044257429842E-4</v>
      </c>
      <c r="E7927" s="2">
        <f t="shared" si="377"/>
        <v>0.25668914427968176</v>
      </c>
      <c r="K7927">
        <v>7922</v>
      </c>
      <c r="L7927" s="14">
        <v>6.1996810049645603E-4</v>
      </c>
      <c r="M7927" s="14">
        <v>0.252929227619476</v>
      </c>
    </row>
    <row r="7928" spans="1:13" x14ac:dyDescent="0.55000000000000004">
      <c r="A7928">
        <v>7923</v>
      </c>
      <c r="C7928">
        <f t="shared" si="375"/>
        <v>-0.14559290403990663</v>
      </c>
      <c r="D7928">
        <f t="shared" si="376"/>
        <v>1.6438591169151918E-5</v>
      </c>
      <c r="E7928" s="2">
        <f t="shared" si="377"/>
        <v>0.19684277586575191</v>
      </c>
      <c r="K7928">
        <v>7923</v>
      </c>
      <c r="L7928" s="14">
        <v>5.4940151535266997E-4</v>
      </c>
      <c r="M7928" s="14">
        <v>0.298076765721</v>
      </c>
    </row>
    <row r="7929" spans="1:13" x14ac:dyDescent="0.55000000000000004">
      <c r="A7929">
        <v>7924</v>
      </c>
      <c r="C7929">
        <f t="shared" si="375"/>
        <v>-9.2929723146381084E-4</v>
      </c>
      <c r="D7929">
        <f t="shared" si="376"/>
        <v>3.1504188502715427E-4</v>
      </c>
      <c r="E7929" s="2">
        <f t="shared" si="377"/>
        <v>7.2629401586916609E-2</v>
      </c>
      <c r="K7929">
        <v>7924</v>
      </c>
      <c r="L7929" s="14">
        <v>3.4123391244924499E-4</v>
      </c>
      <c r="M7929" s="14">
        <v>0.26856912871369198</v>
      </c>
    </row>
    <row r="7930" spans="1:13" x14ac:dyDescent="0.55000000000000004">
      <c r="A7930">
        <v>7925</v>
      </c>
      <c r="C7930">
        <f t="shared" si="375"/>
        <v>0.14396754359404498</v>
      </c>
      <c r="D7930">
        <f t="shared" si="376"/>
        <v>5.3457630629938639E-4</v>
      </c>
      <c r="E7930" s="2">
        <f t="shared" si="377"/>
        <v>7.7446124152850124E-4</v>
      </c>
      <c r="K7930">
        <v>7925</v>
      </c>
      <c r="L7930" s="14">
        <v>4.76021593113972E-5</v>
      </c>
      <c r="M7930" s="14">
        <v>0.17179668733812201</v>
      </c>
    </row>
    <row r="7931" spans="1:13" x14ac:dyDescent="0.55000000000000004">
      <c r="A7931">
        <v>7926</v>
      </c>
      <c r="C7931">
        <f t="shared" si="375"/>
        <v>0.25273156557248938</v>
      </c>
      <c r="D7931">
        <f t="shared" si="376"/>
        <v>6.1994334266495877E-4</v>
      </c>
      <c r="E7931" s="2">
        <f t="shared" si="377"/>
        <v>4.8723880936941168E-2</v>
      </c>
      <c r="K7931">
        <v>7926</v>
      </c>
      <c r="L7931" s="14">
        <v>-2.5795184992834702E-4</v>
      </c>
      <c r="M7931" s="14">
        <v>3.19966998694447E-2</v>
      </c>
    </row>
    <row r="7932" spans="1:13" x14ac:dyDescent="0.55000000000000004">
      <c r="A7932">
        <v>7927</v>
      </c>
      <c r="C7932">
        <f t="shared" si="375"/>
        <v>0.2980652917507231</v>
      </c>
      <c r="D7932">
        <f t="shared" si="376"/>
        <v>5.4971766739464413E-4</v>
      </c>
      <c r="E7932" s="2">
        <f t="shared" si="377"/>
        <v>0.17129860073861958</v>
      </c>
      <c r="K7932">
        <v>7927</v>
      </c>
      <c r="L7932" s="14">
        <v>-4.9890021813643604E-4</v>
      </c>
      <c r="M7932" s="14">
        <v>-0.11581705957464999</v>
      </c>
    </row>
    <row r="7933" spans="1:13" x14ac:dyDescent="0.55000000000000004">
      <c r="A7933">
        <v>7928</v>
      </c>
      <c r="C7933">
        <f t="shared" si="375"/>
        <v>0.26859091241968874</v>
      </c>
      <c r="D7933">
        <f t="shared" si="376"/>
        <v>3.4152444473755598E-4</v>
      </c>
      <c r="E7933" s="2">
        <f t="shared" si="377"/>
        <v>0.25322496423963803</v>
      </c>
      <c r="K7933">
        <v>7928</v>
      </c>
      <c r="L7933" s="14">
        <v>-6.1489593175999399E-4</v>
      </c>
      <c r="M7933" s="14">
        <v>-0.234623717971398</v>
      </c>
    </row>
    <row r="7934" spans="1:13" x14ac:dyDescent="0.55000000000000004">
      <c r="A7934">
        <v>7929</v>
      </c>
      <c r="C7934">
        <f t="shared" si="375"/>
        <v>0.17170587551854219</v>
      </c>
      <c r="D7934">
        <f t="shared" si="376"/>
        <v>4.7615785215454727E-5</v>
      </c>
      <c r="E7934" s="2">
        <f t="shared" si="377"/>
        <v>0.2175040421004574</v>
      </c>
      <c r="K7934">
        <v>7929</v>
      </c>
      <c r="L7934" s="14">
        <v>-5.7688714473683503E-4</v>
      </c>
      <c r="M7934" s="14">
        <v>-0.29466741070233199</v>
      </c>
    </row>
    <row r="7935" spans="1:13" x14ac:dyDescent="0.55000000000000004">
      <c r="A7935">
        <v>7930</v>
      </c>
      <c r="C7935">
        <f t="shared" si="375"/>
        <v>3.1726283134928514E-2</v>
      </c>
      <c r="D7935">
        <f t="shared" si="376"/>
        <v>-2.5824343273460814E-4</v>
      </c>
      <c r="E7935" s="2">
        <f t="shared" si="377"/>
        <v>9.7741334508408828E-2</v>
      </c>
      <c r="K7935">
        <v>7930</v>
      </c>
      <c r="L7935" s="14">
        <v>-3.9439339356630698E-4</v>
      </c>
      <c r="M7935" s="14">
        <v>-0.28090982243896201</v>
      </c>
    </row>
    <row r="7936" spans="1:13" x14ac:dyDescent="0.55000000000000004">
      <c r="A7936">
        <v>7931</v>
      </c>
      <c r="C7936">
        <f t="shared" si="375"/>
        <v>-0.11621593757856427</v>
      </c>
      <c r="D7936">
        <f t="shared" si="376"/>
        <v>-4.99288992407948E-4</v>
      </c>
      <c r="E7936" s="2">
        <f t="shared" si="377"/>
        <v>6.4932474282991329E-3</v>
      </c>
      <c r="K7936">
        <v>7931</v>
      </c>
      <c r="L7936" s="14">
        <v>-1.13121370338108E-4</v>
      </c>
      <c r="M7936" s="14">
        <v>-0.196796626507731</v>
      </c>
    </row>
    <row r="7937" spans="1:13" x14ac:dyDescent="0.55000000000000004">
      <c r="A7937">
        <v>7932</v>
      </c>
      <c r="C7937">
        <f t="shared" si="375"/>
        <v>-0.23499040759743656</v>
      </c>
      <c r="D7937">
        <f t="shared" si="376"/>
        <v>-6.1502353916381843E-4</v>
      </c>
      <c r="E7937" s="2">
        <f t="shared" si="377"/>
        <v>2.944515734712792E-2</v>
      </c>
      <c r="K7937">
        <v>7932</v>
      </c>
      <c r="L7937" s="14">
        <v>1.96482601845302E-4</v>
      </c>
      <c r="M7937" s="14">
        <v>-6.3394494630000395E-2</v>
      </c>
    </row>
    <row r="7938" spans="1:13" x14ac:dyDescent="0.55000000000000004">
      <c r="A7938">
        <v>7933</v>
      </c>
      <c r="C7938">
        <f t="shared" si="375"/>
        <v>-0.29478723851345118</v>
      </c>
      <c r="D7938">
        <f t="shared" si="376"/>
        <v>-5.7640014126051069E-4</v>
      </c>
      <c r="E7938" s="2">
        <f t="shared" si="377"/>
        <v>0.14491149151018223</v>
      </c>
      <c r="K7938">
        <v>7933</v>
      </c>
      <c r="L7938" s="14">
        <v>4.5687628750698799E-4</v>
      </c>
      <c r="M7938" s="14">
        <v>8.5885181698707402E-2</v>
      </c>
    </row>
    <row r="7939" spans="1:13" x14ac:dyDescent="0.55000000000000004">
      <c r="A7939">
        <v>7934</v>
      </c>
      <c r="C7939">
        <f t="shared" si="375"/>
        <v>-0.28059868618724032</v>
      </c>
      <c r="D7939">
        <f t="shared" si="376"/>
        <v>-3.9311245745295056E-4</v>
      </c>
      <c r="E7939" s="2">
        <f t="shared" si="377"/>
        <v>0.24428609489648775</v>
      </c>
      <c r="K7939">
        <v>7934</v>
      </c>
      <c r="L7939" s="14">
        <v>6.0284247270782701E-4</v>
      </c>
      <c r="M7939" s="14">
        <v>0.21365438147798699</v>
      </c>
    </row>
    <row r="7940" spans="1:13" x14ac:dyDescent="0.55000000000000004">
      <c r="A7940">
        <v>7935</v>
      </c>
      <c r="C7940">
        <f t="shared" si="375"/>
        <v>-0.19598577817905041</v>
      </c>
      <c r="D7940">
        <f t="shared" si="376"/>
        <v>-1.1116183297784324E-4</v>
      </c>
      <c r="E7940" s="2">
        <f t="shared" si="377"/>
        <v>0.2341575591099242</v>
      </c>
      <c r="K7940">
        <v>7935</v>
      </c>
      <c r="L7940" s="14">
        <v>5.9782302085579499E-4</v>
      </c>
      <c r="M7940" s="14">
        <v>0.28791251600054701</v>
      </c>
    </row>
    <row r="7941" spans="1:13" x14ac:dyDescent="0.55000000000000004">
      <c r="A7941">
        <v>7936</v>
      </c>
      <c r="C7941">
        <f t="shared" si="375"/>
        <v>-6.2184570900347062E-2</v>
      </c>
      <c r="D7941">
        <f t="shared" si="376"/>
        <v>1.9868806846917589E-4</v>
      </c>
      <c r="E7941" s="2">
        <f t="shared" si="377"/>
        <v>0.12407706537187682</v>
      </c>
      <c r="K7941">
        <v>7936</v>
      </c>
      <c r="L7941" s="14">
        <v>4.4307508480565498E-4</v>
      </c>
      <c r="M7941" s="14">
        <v>0.29006117481118998</v>
      </c>
    </row>
    <row r="7942" spans="1:13" x14ac:dyDescent="0.55000000000000004">
      <c r="A7942">
        <v>7937</v>
      </c>
      <c r="C7942">
        <f t="shared" ref="C7942:C8005" si="378">$D$1*COS($B$2*(A7942-$L$2)+$B$1)</f>
        <v>8.7223652927589226E-2</v>
      </c>
      <c r="D7942">
        <f t="shared" ref="D7942:D8005" si="379">$D$2*COS($B$2*(A7942-$L$3)+$B$3)</f>
        <v>4.5867145274261994E-4</v>
      </c>
      <c r="E7942" s="2">
        <f t="shared" ref="E7942:E8005" si="380">(M7942-C7942)^2</f>
        <v>1.7513494477136991E-2</v>
      </c>
      <c r="K7942">
        <v>7937</v>
      </c>
      <c r="L7942" s="14">
        <v>1.77356245127662E-4</v>
      </c>
      <c r="M7942" s="14">
        <v>0.21956221298147899</v>
      </c>
    </row>
    <row r="7943" spans="1:13" x14ac:dyDescent="0.55000000000000004">
      <c r="A7943">
        <v>7938</v>
      </c>
      <c r="C7943">
        <f t="shared" si="378"/>
        <v>0.2147405783994274</v>
      </c>
      <c r="D7943">
        <f t="shared" si="379"/>
        <v>6.0353797040478638E-4</v>
      </c>
      <c r="E7943" s="2">
        <f t="shared" si="380"/>
        <v>1.4560777217811283E-2</v>
      </c>
      <c r="K7943">
        <v>7938</v>
      </c>
      <c r="L7943" s="14">
        <v>-1.3278256638082E-4</v>
      </c>
      <c r="M7943" s="14">
        <v>9.4072532845472706E-2</v>
      </c>
    </row>
    <row r="7944" spans="1:13" x14ac:dyDescent="0.55000000000000004">
      <c r="A7944">
        <v>7939</v>
      </c>
      <c r="C7944">
        <f t="shared" si="378"/>
        <v>0.28836214506413649</v>
      </c>
      <c r="D7944">
        <f t="shared" si="379"/>
        <v>5.9692917906882807E-4</v>
      </c>
      <c r="E7944" s="2">
        <f t="shared" si="380"/>
        <v>0.11788259030009268</v>
      </c>
      <c r="K7944">
        <v>7939</v>
      </c>
      <c r="L7944" s="14">
        <v>-4.0966516041598798E-4</v>
      </c>
      <c r="M7944" s="14">
        <v>-5.4978196725308202E-2</v>
      </c>
    </row>
    <row r="7945" spans="1:13" x14ac:dyDescent="0.55000000000000004">
      <c r="A7945">
        <v>7940</v>
      </c>
      <c r="C7945">
        <f t="shared" si="378"/>
        <v>0.28961089151251229</v>
      </c>
      <c r="D7945">
        <f t="shared" si="379"/>
        <v>4.4050374605743037E-4</v>
      </c>
      <c r="E7945" s="2">
        <f t="shared" si="380"/>
        <v>0.23027539673494188</v>
      </c>
      <c r="K7945">
        <v>7940</v>
      </c>
      <c r="L7945" s="14">
        <v>-5.8394457364681904E-4</v>
      </c>
      <c r="M7945" s="14">
        <v>-0.190259295866264</v>
      </c>
    </row>
    <row r="7946" spans="1:13" x14ac:dyDescent="0.55000000000000004">
      <c r="A7946">
        <v>7941</v>
      </c>
      <c r="C7946">
        <f t="shared" si="378"/>
        <v>0.21817340870448168</v>
      </c>
      <c r="D7946">
        <f t="shared" si="379"/>
        <v>1.7352115786786529E-4</v>
      </c>
      <c r="E7946" s="2">
        <f t="shared" si="380"/>
        <v>0.24607768918347861</v>
      </c>
      <c r="K7946">
        <v>7941</v>
      </c>
      <c r="L7946" s="14">
        <v>-6.1197144587866504E-4</v>
      </c>
      <c r="M7946" s="14">
        <v>-0.277888774074531</v>
      </c>
    </row>
    <row r="7947" spans="1:13" x14ac:dyDescent="0.55000000000000004">
      <c r="A7947">
        <v>7942</v>
      </c>
      <c r="C7947">
        <f t="shared" si="378"/>
        <v>9.1978999042198181E-2</v>
      </c>
      <c r="D7947">
        <f t="shared" si="379"/>
        <v>-1.3701158341073108E-4</v>
      </c>
      <c r="E7947" s="2">
        <f t="shared" si="380"/>
        <v>0.15046507870006642</v>
      </c>
      <c r="K7947">
        <v>7942</v>
      </c>
      <c r="L7947" s="14">
        <v>-4.8672627309496601E-4</v>
      </c>
      <c r="M7947" s="14">
        <v>-0.29591928491903102</v>
      </c>
    </row>
    <row r="7948" spans="1:13" x14ac:dyDescent="0.55000000000000004">
      <c r="A7948">
        <v>7943</v>
      </c>
      <c r="C7948">
        <f t="shared" si="378"/>
        <v>-5.7300200616207275E-2</v>
      </c>
      <c r="D7948">
        <f t="shared" si="379"/>
        <v>-4.1315730522826767E-4</v>
      </c>
      <c r="E7948" s="2">
        <f t="shared" si="380"/>
        <v>3.3318943897890543E-2</v>
      </c>
      <c r="K7948">
        <v>7943</v>
      </c>
      <c r="L7948" s="14">
        <v>-2.39577485784045E-4</v>
      </c>
      <c r="M7948" s="14">
        <v>-0.23983497510559201</v>
      </c>
    </row>
    <row r="7949" spans="1:13" x14ac:dyDescent="0.55000000000000004">
      <c r="A7949">
        <v>7944</v>
      </c>
      <c r="C7949">
        <f t="shared" si="378"/>
        <v>-0.19219825771234214</v>
      </c>
      <c r="D7949">
        <f t="shared" si="379"/>
        <v>-5.8560925209851942E-4</v>
      </c>
      <c r="E7949" s="2">
        <f t="shared" si="380"/>
        <v>4.6944079656619691E-3</v>
      </c>
      <c r="K7949">
        <v>7944</v>
      </c>
      <c r="L7949" s="14">
        <v>6.75749690723116E-5</v>
      </c>
      <c r="M7949" s="14">
        <v>-0.123682507948788</v>
      </c>
    </row>
    <row r="7950" spans="1:13" x14ac:dyDescent="0.55000000000000004">
      <c r="A7950">
        <v>7945</v>
      </c>
      <c r="C7950">
        <f t="shared" si="378"/>
        <v>-0.27885860334051027</v>
      </c>
      <c r="D7950">
        <f t="shared" si="379"/>
        <v>-6.1108562035567669E-4</v>
      </c>
      <c r="E7950" s="2">
        <f t="shared" si="380"/>
        <v>9.1388684216542213E-2</v>
      </c>
      <c r="K7950">
        <v>7945</v>
      </c>
      <c r="L7950" s="14">
        <v>3.5780285371983398E-4</v>
      </c>
      <c r="M7950" s="14">
        <v>2.3447010594365599E-2</v>
      </c>
    </row>
    <row r="7951" spans="1:13" x14ac:dyDescent="0.55000000000000004">
      <c r="A7951">
        <v>7946</v>
      </c>
      <c r="C7951">
        <f t="shared" si="378"/>
        <v>-0.29553131740380495</v>
      </c>
      <c r="D7951">
        <f t="shared" si="379"/>
        <v>-4.8319237857208424E-4</v>
      </c>
      <c r="E7951" s="2">
        <f t="shared" si="380"/>
        <v>0.21181662091249118</v>
      </c>
      <c r="K7951">
        <v>7946</v>
      </c>
      <c r="L7951" s="14">
        <v>5.5841679400546603E-4</v>
      </c>
      <c r="M7951" s="14">
        <v>0.164704079879467</v>
      </c>
    </row>
    <row r="7952" spans="1:13" x14ac:dyDescent="0.55000000000000004">
      <c r="A7952">
        <v>7947</v>
      </c>
      <c r="C7952">
        <f t="shared" si="378"/>
        <v>-0.23803190010620515</v>
      </c>
      <c r="D7952">
        <f t="shared" si="379"/>
        <v>-2.3402803465258888E-4</v>
      </c>
      <c r="E7952" s="2">
        <f t="shared" si="380"/>
        <v>0.25274940867972134</v>
      </c>
      <c r="K7952">
        <v>7947</v>
      </c>
      <c r="L7952" s="14">
        <v>6.1917178406613598E-4</v>
      </c>
      <c r="M7952" s="14">
        <v>0.264709990608823</v>
      </c>
    </row>
    <row r="7953" spans="1:13" x14ac:dyDescent="0.55000000000000004">
      <c r="A7953">
        <v>7948</v>
      </c>
      <c r="C7953">
        <f t="shared" si="378"/>
        <v>-0.12079149319630635</v>
      </c>
      <c r="D7953">
        <f t="shared" si="379"/>
        <v>7.3872413045135326E-5</v>
      </c>
      <c r="E7953" s="2">
        <f t="shared" si="380"/>
        <v>0.17573629907281238</v>
      </c>
      <c r="K7953">
        <v>7948</v>
      </c>
      <c r="L7953" s="14">
        <v>5.2485135974455501E-4</v>
      </c>
      <c r="M7953" s="14">
        <v>0.29841764204863602</v>
      </c>
    </row>
    <row r="7954" spans="1:13" x14ac:dyDescent="0.55000000000000004">
      <c r="A7954">
        <v>7949</v>
      </c>
      <c r="C7954">
        <f t="shared" si="378"/>
        <v>2.6765032423206176E-2</v>
      </c>
      <c r="D7954">
        <f t="shared" si="379"/>
        <v>3.6323244217544985E-4</v>
      </c>
      <c r="E7954" s="2">
        <f t="shared" si="380"/>
        <v>5.3185451270311983E-2</v>
      </c>
      <c r="K7954">
        <v>7949</v>
      </c>
      <c r="L7954" s="14">
        <v>2.99078656433495E-4</v>
      </c>
      <c r="M7954" s="14">
        <v>0.25738474378871801</v>
      </c>
    </row>
    <row r="7955" spans="1:13" x14ac:dyDescent="0.55000000000000004">
      <c r="A7955">
        <v>7950</v>
      </c>
      <c r="C7955">
        <f t="shared" si="378"/>
        <v>0.16760409906661433</v>
      </c>
      <c r="D7955">
        <f t="shared" si="379"/>
        <v>5.6142878465212051E-4</v>
      </c>
      <c r="E7955" s="2">
        <f t="shared" si="380"/>
        <v>2.469882341260912E-4</v>
      </c>
      <c r="K7955">
        <v>7950</v>
      </c>
      <c r="L7955" s="14">
        <v>-1.60015173061989E-6</v>
      </c>
      <c r="M7955" s="14">
        <v>0.15188823974788501</v>
      </c>
    </row>
    <row r="7956" spans="1:13" x14ac:dyDescent="0.55000000000000004">
      <c r="A7956">
        <v>7951</v>
      </c>
      <c r="C7956">
        <f t="shared" si="378"/>
        <v>0.26637806965840161</v>
      </c>
      <c r="D7956">
        <f t="shared" si="379"/>
        <v>6.1871833616092937E-4</v>
      </c>
      <c r="E7956" s="2">
        <f t="shared" si="380"/>
        <v>6.6578286661204689E-2</v>
      </c>
      <c r="K7956">
        <v>7951</v>
      </c>
      <c r="L7956" s="14">
        <v>-3.0187819196718E-4</v>
      </c>
      <c r="M7956" s="14">
        <v>8.3503838159620595E-3</v>
      </c>
    </row>
    <row r="7957" spans="1:13" x14ac:dyDescent="0.55000000000000004">
      <c r="A7957">
        <v>7952</v>
      </c>
      <c r="C7957">
        <f t="shared" si="378"/>
        <v>0.29829675957030072</v>
      </c>
      <c r="D7957">
        <f t="shared" si="379"/>
        <v>5.2072262684599844E-4</v>
      </c>
      <c r="E7957" s="2">
        <f t="shared" si="380"/>
        <v>0.18972613564812918</v>
      </c>
      <c r="K7957">
        <v>7952</v>
      </c>
      <c r="L7957" s="14">
        <v>-5.2654896630921705E-4</v>
      </c>
      <c r="M7957" s="14">
        <v>-0.13727887754468901</v>
      </c>
    </row>
    <row r="7958" spans="1:13" x14ac:dyDescent="0.55000000000000004">
      <c r="A7958">
        <v>7953</v>
      </c>
      <c r="C7958">
        <f t="shared" si="378"/>
        <v>0.25534925042882112</v>
      </c>
      <c r="D7958">
        <f t="shared" si="379"/>
        <v>2.9203651415420404E-4</v>
      </c>
      <c r="E7958" s="2">
        <f t="shared" si="380"/>
        <v>0.25389005879375187</v>
      </c>
      <c r="K7958">
        <v>7953</v>
      </c>
      <c r="L7958" s="14">
        <v>-6.1934228556646798E-4</v>
      </c>
      <c r="M7958" s="14">
        <v>-0.24852579240794401</v>
      </c>
    </row>
    <row r="7959" spans="1:13" x14ac:dyDescent="0.55000000000000004">
      <c r="A7959">
        <v>7954</v>
      </c>
      <c r="C7959">
        <f t="shared" si="378"/>
        <v>0.14831446176484839</v>
      </c>
      <c r="D7959">
        <f t="shared" si="379"/>
        <v>-9.9446079489928209E-6</v>
      </c>
      <c r="E7959" s="2">
        <f t="shared" si="380"/>
        <v>0.19877539444202946</v>
      </c>
      <c r="K7959">
        <v>7954</v>
      </c>
      <c r="L7959" s="14">
        <v>-5.5701748728299502E-4</v>
      </c>
      <c r="M7959" s="14">
        <v>-0.29752788082054299</v>
      </c>
    </row>
    <row r="7960" spans="1:13" x14ac:dyDescent="0.55000000000000004">
      <c r="A7960">
        <v>7955</v>
      </c>
      <c r="C7960">
        <f t="shared" si="378"/>
        <v>4.0558694187046145E-3</v>
      </c>
      <c r="D7960">
        <f t="shared" si="379"/>
        <v>-3.0942984307269624E-4</v>
      </c>
      <c r="E7960" s="2">
        <f t="shared" si="380"/>
        <v>7.6213615256997616E-2</v>
      </c>
      <c r="K7960">
        <v>7955</v>
      </c>
      <c r="L7960" s="14">
        <v>-3.5518420382387301E-4</v>
      </c>
      <c r="M7960" s="14">
        <v>-0.27201226575266502</v>
      </c>
    </row>
    <row r="7961" spans="1:13" x14ac:dyDescent="0.55000000000000004">
      <c r="A7961">
        <v>7956</v>
      </c>
      <c r="C7961">
        <f t="shared" si="378"/>
        <v>-0.14122066066058991</v>
      </c>
      <c r="D7961">
        <f t="shared" si="379"/>
        <v>-5.3125470984873979E-4</v>
      </c>
      <c r="E7961" s="2">
        <f t="shared" si="380"/>
        <v>1.3800356167939479E-3</v>
      </c>
      <c r="K7961">
        <v>7956</v>
      </c>
      <c r="L7961" s="14">
        <v>-6.43928331142277E-5</v>
      </c>
      <c r="M7961" s="14">
        <v>-0.17836949128544199</v>
      </c>
    </row>
    <row r="7962" spans="1:13" x14ac:dyDescent="0.55000000000000004">
      <c r="A7962">
        <v>7957</v>
      </c>
      <c r="C7962">
        <f t="shared" si="378"/>
        <v>-0.25105378160941899</v>
      </c>
      <c r="D7962">
        <f t="shared" si="379"/>
        <v>-6.197458424135379E-4</v>
      </c>
      <c r="E7962" s="2">
        <f t="shared" si="380"/>
        <v>4.452134199267594E-2</v>
      </c>
      <c r="K7962">
        <v>7957</v>
      </c>
      <c r="L7962" s="14">
        <v>2.4252612211301099E-4</v>
      </c>
      <c r="M7962" s="14">
        <v>-4.0052971201790598E-2</v>
      </c>
    </row>
    <row r="7963" spans="1:13" x14ac:dyDescent="0.55000000000000004">
      <c r="A7963">
        <v>7958</v>
      </c>
      <c r="C7963">
        <f t="shared" si="378"/>
        <v>-0.29787769516784274</v>
      </c>
      <c r="D7963">
        <f t="shared" si="379"/>
        <v>-5.5269383174249664E-4</v>
      </c>
      <c r="E7963" s="2">
        <f t="shared" si="380"/>
        <v>0.16497631028184942</v>
      </c>
      <c r="K7963">
        <v>7958</v>
      </c>
      <c r="L7963" s="14">
        <v>4.8870290553421297E-4</v>
      </c>
      <c r="M7963" s="14">
        <v>0.108295063989944</v>
      </c>
    </row>
    <row r="7964" spans="1:13" x14ac:dyDescent="0.55000000000000004">
      <c r="A7964">
        <v>7959</v>
      </c>
      <c r="C7964">
        <f t="shared" si="378"/>
        <v>-0.26994058600511756</v>
      </c>
      <c r="D7964">
        <f t="shared" si="379"/>
        <v>-3.4692731916603238E-4</v>
      </c>
      <c r="E7964" s="2">
        <f t="shared" si="380"/>
        <v>0.24946080564121195</v>
      </c>
      <c r="K7964">
        <v>7959</v>
      </c>
      <c r="L7964" s="14">
        <v>6.1248101457164598E-4</v>
      </c>
      <c r="M7964" s="14">
        <v>0.22951992859159401</v>
      </c>
    </row>
    <row r="7965" spans="1:13" x14ac:dyDescent="0.55000000000000004">
      <c r="A7965">
        <v>7960</v>
      </c>
      <c r="C7965">
        <f t="shared" si="378"/>
        <v>-0.17425407965119949</v>
      </c>
      <c r="D7965">
        <f t="shared" si="379"/>
        <v>-5.4089362126564341E-5</v>
      </c>
      <c r="E7965" s="2">
        <f t="shared" si="380"/>
        <v>0.21856951120368912</v>
      </c>
      <c r="K7965">
        <v>7960</v>
      </c>
      <c r="L7965" s="14">
        <v>5.8285945395324297E-4</v>
      </c>
      <c r="M7965" s="14">
        <v>0.29326010323921198</v>
      </c>
    </row>
    <row r="7966" spans="1:13" x14ac:dyDescent="0.55000000000000004">
      <c r="A7966">
        <v>7961</v>
      </c>
      <c r="C7966">
        <f t="shared" si="378"/>
        <v>-3.4833472289398655E-2</v>
      </c>
      <c r="D7966">
        <f t="shared" si="379"/>
        <v>2.5232388469337925E-4</v>
      </c>
      <c r="E7966" s="2">
        <f t="shared" si="380"/>
        <v>0.10136896878752348</v>
      </c>
      <c r="K7966">
        <v>7961</v>
      </c>
      <c r="L7966" s="14">
        <v>4.07257127294703E-4</v>
      </c>
      <c r="M7966" s="14">
        <v>0.28355146577696699</v>
      </c>
    </row>
    <row r="7967" spans="1:13" x14ac:dyDescent="0.55000000000000004">
      <c r="A7967">
        <v>7962</v>
      </c>
      <c r="C7967">
        <f t="shared" si="378"/>
        <v>0.11332960238570251</v>
      </c>
      <c r="D7967">
        <f t="shared" si="379"/>
        <v>4.9540915502077566E-4</v>
      </c>
      <c r="E7967" s="2">
        <f t="shared" si="380"/>
        <v>8.0095344276081282E-3</v>
      </c>
      <c r="K7967">
        <v>7962</v>
      </c>
      <c r="L7967" s="14">
        <v>1.2965472666540701E-4</v>
      </c>
      <c r="M7967" s="14">
        <v>0.20282560468529201</v>
      </c>
    </row>
    <row r="7968" spans="1:13" x14ac:dyDescent="0.55000000000000004">
      <c r="A7968">
        <v>7963</v>
      </c>
      <c r="C7968">
        <f t="shared" si="378"/>
        <v>0.23304933566047287</v>
      </c>
      <c r="D7968">
        <f t="shared" si="379"/>
        <v>6.1415716983439963E-4</v>
      </c>
      <c r="E7968" s="2">
        <f t="shared" si="380"/>
        <v>2.6162584692355176E-2</v>
      </c>
      <c r="K7968">
        <v>7963</v>
      </c>
      <c r="L7968" s="14">
        <v>-1.8042050457677E-4</v>
      </c>
      <c r="M7968" s="14">
        <v>7.1300812661481694E-2</v>
      </c>
    </row>
    <row r="7969" spans="1:13" x14ac:dyDescent="0.55000000000000004">
      <c r="A7969">
        <v>7964</v>
      </c>
      <c r="C7969">
        <f t="shared" si="378"/>
        <v>0.29427859797396849</v>
      </c>
      <c r="D7969">
        <f t="shared" si="379"/>
        <v>5.78764680428825E-4</v>
      </c>
      <c r="E7969" s="2">
        <f t="shared" si="380"/>
        <v>0.13865219911199667</v>
      </c>
      <c r="K7969">
        <v>7964</v>
      </c>
      <c r="L7969" s="14">
        <v>-4.4530830120014301E-4</v>
      </c>
      <c r="M7969" s="14">
        <v>-7.8081710211526295E-2</v>
      </c>
    </row>
    <row r="7970" spans="1:13" x14ac:dyDescent="0.55000000000000004">
      <c r="A7970">
        <v>7965</v>
      </c>
      <c r="C7970">
        <f t="shared" si="378"/>
        <v>0.28165013509939246</v>
      </c>
      <c r="D7970">
        <f t="shared" si="379"/>
        <v>3.9811445562837593E-4</v>
      </c>
      <c r="E7970" s="2">
        <f t="shared" si="380"/>
        <v>0.23966734816981555</v>
      </c>
      <c r="K7970">
        <v>7965</v>
      </c>
      <c r="L7970" s="14">
        <v>-5.98665871295796E-4</v>
      </c>
      <c r="M7970" s="14">
        <v>-0.207908184378293</v>
      </c>
    </row>
    <row r="7971" spans="1:13" x14ac:dyDescent="0.55000000000000004">
      <c r="A7971">
        <v>7966</v>
      </c>
      <c r="C7971">
        <f t="shared" si="378"/>
        <v>0.19833342502867188</v>
      </c>
      <c r="D7971">
        <f t="shared" si="379"/>
        <v>1.1754589405210375E-4</v>
      </c>
      <c r="E7971" s="2">
        <f t="shared" si="380"/>
        <v>0.23425231099309501</v>
      </c>
      <c r="K7971">
        <v>7966</v>
      </c>
      <c r="L7971" s="14">
        <v>-6.0208386007197599E-4</v>
      </c>
      <c r="M7971" s="14">
        <v>-0.28566276399877799</v>
      </c>
    </row>
    <row r="7972" spans="1:13" x14ac:dyDescent="0.55000000000000004">
      <c r="A7972">
        <v>7967</v>
      </c>
      <c r="C7972">
        <f t="shared" si="378"/>
        <v>6.5239205812652093E-2</v>
      </c>
      <c r="D7972">
        <f t="shared" si="379"/>
        <v>-1.9252420926038912E-4</v>
      </c>
      <c r="E7972" s="2">
        <f t="shared" si="380"/>
        <v>0.12752793639728027</v>
      </c>
      <c r="K7972">
        <v>7967</v>
      </c>
      <c r="L7972" s="14">
        <v>-4.5470621103602701E-4</v>
      </c>
      <c r="M7972" s="14">
        <v>-0.29187133225263701</v>
      </c>
    </row>
    <row r="7973" spans="1:13" x14ac:dyDescent="0.55000000000000004">
      <c r="A7973">
        <v>7968</v>
      </c>
      <c r="C7973">
        <f t="shared" si="378"/>
        <v>-8.4228678928993952E-2</v>
      </c>
      <c r="D7973">
        <f t="shared" si="379"/>
        <v>-4.5427479413686901E-4</v>
      </c>
      <c r="E7973" s="2">
        <f t="shared" si="380"/>
        <v>1.9810628871150211E-2</v>
      </c>
      <c r="K7973">
        <v>7968</v>
      </c>
      <c r="L7973" s="14">
        <v>-1.9344457065356E-4</v>
      </c>
      <c r="M7973" s="14">
        <v>-0.224978914705529</v>
      </c>
    </row>
    <row r="7974" spans="1:13" x14ac:dyDescent="0.55000000000000004">
      <c r="A7974">
        <v>7969</v>
      </c>
      <c r="C7974">
        <f t="shared" si="378"/>
        <v>-0.21255694065914632</v>
      </c>
      <c r="D7974">
        <f t="shared" si="379"/>
        <v>-6.0201198103790462E-4</v>
      </c>
      <c r="E7974" s="2">
        <f t="shared" si="380"/>
        <v>1.2280586648957093E-2</v>
      </c>
      <c r="K7974">
        <v>7969</v>
      </c>
      <c r="L7974" s="14">
        <v>1.1626646249208401E-4</v>
      </c>
      <c r="M7974" s="14">
        <v>-0.10173913230256</v>
      </c>
    </row>
    <row r="7975" spans="1:13" x14ac:dyDescent="0.55000000000000004">
      <c r="A7975">
        <v>7970</v>
      </c>
      <c r="C7975">
        <f t="shared" si="378"/>
        <v>-0.28753789062867185</v>
      </c>
      <c r="D7975">
        <f t="shared" si="379"/>
        <v>-5.9865685010415323E-4</v>
      </c>
      <c r="E7975" s="2">
        <f t="shared" si="380"/>
        <v>0.11190345481588135</v>
      </c>
      <c r="K7975">
        <v>7970</v>
      </c>
      <c r="L7975" s="14">
        <v>3.9685783884181602E-4</v>
      </c>
      <c r="M7975" s="14">
        <v>4.69818469293403E-2</v>
      </c>
    </row>
    <row r="7976" spans="1:13" x14ac:dyDescent="0.55000000000000004">
      <c r="A7976">
        <v>7971</v>
      </c>
      <c r="C7976">
        <f t="shared" si="378"/>
        <v>-0.29035289086925203</v>
      </c>
      <c r="D7976">
        <f t="shared" si="379"/>
        <v>-4.4505146848572202E-4</v>
      </c>
      <c r="E7976" s="2">
        <f t="shared" si="380"/>
        <v>0.22494988668630941</v>
      </c>
      <c r="K7976">
        <v>7971</v>
      </c>
      <c r="L7976" s="14">
        <v>5.7805370752631903E-4</v>
      </c>
      <c r="M7976" s="14">
        <v>0.18393593114356899</v>
      </c>
    </row>
    <row r="7977" spans="1:13" x14ac:dyDescent="0.55000000000000004">
      <c r="A7977">
        <v>7972</v>
      </c>
      <c r="C7977">
        <f t="shared" si="378"/>
        <v>-0.22029543565615667</v>
      </c>
      <c r="D7977">
        <f t="shared" si="379"/>
        <v>-1.7974754921565059E-4</v>
      </c>
      <c r="E7977" s="2">
        <f t="shared" si="380"/>
        <v>0.24514139426275186</v>
      </c>
      <c r="K7977">
        <v>7972</v>
      </c>
      <c r="L7977" s="14">
        <v>6.1447243917599605E-4</v>
      </c>
      <c r="M7977" s="14">
        <v>0.27482212034721498</v>
      </c>
    </row>
    <row r="7978" spans="1:13" x14ac:dyDescent="0.55000000000000004">
      <c r="A7978">
        <v>7973</v>
      </c>
      <c r="C7978">
        <f t="shared" si="378"/>
        <v>-9.4948469552717171E-2</v>
      </c>
      <c r="D7978">
        <f t="shared" si="379"/>
        <v>1.3066921612982997E-4</v>
      </c>
      <c r="E7978" s="2">
        <f t="shared" si="380"/>
        <v>0.15352751568472336</v>
      </c>
      <c r="K7978">
        <v>7973</v>
      </c>
      <c r="L7978" s="14">
        <v>4.9699273652377505E-4</v>
      </c>
      <c r="M7978" s="14">
        <v>0.296877404637239</v>
      </c>
    </row>
    <row r="7979" spans="1:13" x14ac:dyDescent="0.55000000000000004">
      <c r="A7979">
        <v>7974</v>
      </c>
      <c r="C7979">
        <f t="shared" si="378"/>
        <v>5.422856105351246E-2</v>
      </c>
      <c r="D7979">
        <f t="shared" si="379"/>
        <v>4.0829076251526188E-4</v>
      </c>
      <c r="E7979" s="2">
        <f t="shared" si="380"/>
        <v>3.6232871310251949E-2</v>
      </c>
      <c r="K7979">
        <v>7974</v>
      </c>
      <c r="L7979" s="14">
        <v>2.5503811989007201E-4</v>
      </c>
      <c r="M7979" s="14">
        <v>0.244577901242156</v>
      </c>
    </row>
    <row r="7980" spans="1:13" x14ac:dyDescent="0.55000000000000004">
      <c r="A7980">
        <v>7975</v>
      </c>
      <c r="C7980">
        <f t="shared" si="378"/>
        <v>0.18979536588268306</v>
      </c>
      <c r="D7980">
        <f t="shared" si="379"/>
        <v>5.8343993359579209E-4</v>
      </c>
      <c r="E7980" s="2">
        <f t="shared" si="380"/>
        <v>3.4542679566610447E-3</v>
      </c>
      <c r="K7980">
        <v>7975</v>
      </c>
      <c r="L7980" s="14">
        <v>-5.0792376011732097E-5</v>
      </c>
      <c r="M7980" s="14">
        <v>0.131022345229827</v>
      </c>
    </row>
    <row r="7981" spans="1:13" x14ac:dyDescent="0.55000000000000004">
      <c r="A7981">
        <v>7976</v>
      </c>
      <c r="C7981">
        <f t="shared" si="378"/>
        <v>0.27772753444419035</v>
      </c>
      <c r="D7981">
        <f t="shared" si="379"/>
        <v>6.1215797928180636E-4</v>
      </c>
      <c r="E7981" s="2">
        <f t="shared" si="380"/>
        <v>8.589360296624865E-2</v>
      </c>
      <c r="K7981">
        <v>7976</v>
      </c>
      <c r="L7981" s="14">
        <v>-3.4390160624837298E-4</v>
      </c>
      <c r="M7981" s="14">
        <v>-1.53485699489325E-2</v>
      </c>
    </row>
    <row r="7982" spans="1:13" x14ac:dyDescent="0.55000000000000004">
      <c r="A7982">
        <v>7977</v>
      </c>
      <c r="C7982">
        <f t="shared" si="378"/>
        <v>0.29595594589271468</v>
      </c>
      <c r="D7982">
        <f t="shared" si="379"/>
        <v>4.8723727544007121E-4</v>
      </c>
      <c r="E7982" s="2">
        <f t="shared" si="380"/>
        <v>0.20596283657091946</v>
      </c>
      <c r="K7982">
        <v>7977</v>
      </c>
      <c r="L7982" s="14">
        <v>-5.5087854578942904E-4</v>
      </c>
      <c r="M7982" s="14">
        <v>-0.157875340568366</v>
      </c>
    </row>
    <row r="7983" spans="1:13" x14ac:dyDescent="0.55000000000000004">
      <c r="A7983">
        <v>7978</v>
      </c>
      <c r="C7983">
        <f t="shared" si="378"/>
        <v>0.23990565318012899</v>
      </c>
      <c r="D7983">
        <f t="shared" si="379"/>
        <v>2.4003028560832265E-4</v>
      </c>
      <c r="E7983" s="2">
        <f t="shared" si="380"/>
        <v>0.25076749407978527</v>
      </c>
      <c r="K7983">
        <v>7978</v>
      </c>
      <c r="L7983" s="14">
        <v>-6.1988453613512698E-4</v>
      </c>
      <c r="M7983" s="14">
        <v>-0.26086125275494298</v>
      </c>
    </row>
    <row r="7984" spans="1:13" x14ac:dyDescent="0.55000000000000004">
      <c r="A7984">
        <v>7979</v>
      </c>
      <c r="C7984">
        <f t="shared" si="378"/>
        <v>0.12364409832927045</v>
      </c>
      <c r="D7984">
        <f t="shared" si="379"/>
        <v>-6.7419246474132214E-5</v>
      </c>
      <c r="E7984" s="2">
        <f t="shared" si="380"/>
        <v>0.1782164855806839</v>
      </c>
      <c r="K7984">
        <v>7979</v>
      </c>
      <c r="L7984" s="14">
        <v>-5.3363659892130305E-4</v>
      </c>
      <c r="M7984" s="14">
        <v>-0.298512845923319</v>
      </c>
    </row>
    <row r="7985" spans="1:13" x14ac:dyDescent="0.55000000000000004">
      <c r="A7985">
        <v>7980</v>
      </c>
      <c r="C7985">
        <f t="shared" si="378"/>
        <v>-2.3649518991430394E-2</v>
      </c>
      <c r="D7985">
        <f t="shared" si="379"/>
        <v>-3.5794796877654044E-4</v>
      </c>
      <c r="E7985" s="2">
        <f t="shared" si="380"/>
        <v>5.6525312613046344E-2</v>
      </c>
      <c r="K7985">
        <v>7980</v>
      </c>
      <c r="L7985" s="14">
        <v>-3.1373606506651501E-4</v>
      </c>
      <c r="M7985" s="14">
        <v>-0.26140004499094599</v>
      </c>
    </row>
    <row r="7986" spans="1:13" x14ac:dyDescent="0.55000000000000004">
      <c r="A7986">
        <v>7981</v>
      </c>
      <c r="C7986">
        <f t="shared" si="378"/>
        <v>-0.16500760553758997</v>
      </c>
      <c r="D7986">
        <f t="shared" si="379"/>
        <v>-5.5863929586056986E-4</v>
      </c>
      <c r="E7986" s="2">
        <f t="shared" si="380"/>
        <v>3.8311449657865677E-5</v>
      </c>
      <c r="K7986">
        <v>7981</v>
      </c>
      <c r="L7986" s="14">
        <v>-1.5258387438570999E-5</v>
      </c>
      <c r="M7986" s="14">
        <v>-0.15881798118244</v>
      </c>
    </row>
    <row r="7987" spans="1:13" x14ac:dyDescent="0.55000000000000004">
      <c r="A7987">
        <v>7982</v>
      </c>
      <c r="C7987">
        <f t="shared" si="378"/>
        <v>-0.26495226117817272</v>
      </c>
      <c r="D7987">
        <f t="shared" si="379"/>
        <v>-6.1912393486565815E-4</v>
      </c>
      <c r="E7987" s="2">
        <f t="shared" si="380"/>
        <v>6.1748916381015734E-2</v>
      </c>
      <c r="K7987">
        <v>7982</v>
      </c>
      <c r="L7987" s="14">
        <v>2.87040847979527E-4</v>
      </c>
      <c r="M7987" s="14">
        <v>-1.64589687515647E-2</v>
      </c>
    </row>
    <row r="7988" spans="1:13" x14ac:dyDescent="0.55000000000000004">
      <c r="A7988">
        <v>7983</v>
      </c>
      <c r="C7988">
        <f t="shared" si="378"/>
        <v>-0.29839948401370109</v>
      </c>
      <c r="D7988">
        <f t="shared" si="379"/>
        <v>-5.2422151632138241E-4</v>
      </c>
      <c r="E7988" s="2">
        <f t="shared" si="380"/>
        <v>0.18354522031098547</v>
      </c>
      <c r="K7988">
        <v>7983</v>
      </c>
      <c r="L7988" s="14">
        <v>5.1744892234900804E-4</v>
      </c>
      <c r="M7988" s="14">
        <v>0.13002229450716901</v>
      </c>
    </row>
    <row r="7989" spans="1:13" x14ac:dyDescent="0.55000000000000004">
      <c r="A7989">
        <v>7984</v>
      </c>
      <c r="C7989">
        <f t="shared" si="378"/>
        <v>-0.25695472612585724</v>
      </c>
      <c r="D7989">
        <f t="shared" si="379"/>
        <v>-2.9775054689275472E-4</v>
      </c>
      <c r="E7989" s="2">
        <f t="shared" si="380"/>
        <v>0.25089419178486616</v>
      </c>
      <c r="K7989">
        <v>7984</v>
      </c>
      <c r="L7989" s="14">
        <v>6.1825870409611301E-4</v>
      </c>
      <c r="M7989" s="14">
        <v>0.243938667506826</v>
      </c>
    </row>
    <row r="7990" spans="1:13" x14ac:dyDescent="0.55000000000000004">
      <c r="A7990">
        <v>7985</v>
      </c>
      <c r="C7990">
        <f t="shared" si="378"/>
        <v>-0.15101974815630678</v>
      </c>
      <c r="D7990">
        <f t="shared" si="379"/>
        <v>3.4495337223979787E-6</v>
      </c>
      <c r="E7990" s="2">
        <f t="shared" si="380"/>
        <v>0.20050588605913938</v>
      </c>
      <c r="K7990">
        <v>7985</v>
      </c>
      <c r="L7990" s="14">
        <v>5.6422175800379499E-4</v>
      </c>
      <c r="M7990" s="14">
        <v>0.29675908794376998</v>
      </c>
    </row>
    <row r="7991" spans="1:13" x14ac:dyDescent="0.55000000000000004">
      <c r="A7991">
        <v>7986</v>
      </c>
      <c r="C7991">
        <f t="shared" si="378"/>
        <v>-7.1819966432419063E-3</v>
      </c>
      <c r="D7991">
        <f t="shared" si="379"/>
        <v>3.0378385408363049E-4</v>
      </c>
      <c r="E7991" s="2">
        <f t="shared" si="380"/>
        <v>7.9770292077381386E-2</v>
      </c>
      <c r="K7991">
        <v>7986</v>
      </c>
      <c r="L7991" s="14">
        <v>3.6887197244175201E-4</v>
      </c>
      <c r="M7991" s="14">
        <v>0.27525435384546798</v>
      </c>
    </row>
    <row r="7992" spans="1:13" x14ac:dyDescent="0.55000000000000004">
      <c r="A7992">
        <v>7987</v>
      </c>
      <c r="C7992">
        <f t="shared" si="378"/>
        <v>0.13845828464279897</v>
      </c>
      <c r="D7992">
        <f t="shared" si="379"/>
        <v>5.2787483032545337E-4</v>
      </c>
      <c r="E7992" s="2">
        <f t="shared" si="380"/>
        <v>2.1485240929047114E-3</v>
      </c>
      <c r="K7992">
        <v>7987</v>
      </c>
      <c r="L7992" s="14">
        <v>8.1135913066087705E-5</v>
      </c>
      <c r="M7992" s="14">
        <v>0.18481045927252601</v>
      </c>
    </row>
    <row r="7993" spans="1:13" x14ac:dyDescent="0.55000000000000004">
      <c r="A7993">
        <v>7988</v>
      </c>
      <c r="C7993">
        <f t="shared" si="378"/>
        <v>0.24934845495257341</v>
      </c>
      <c r="D7993">
        <f t="shared" si="379"/>
        <v>6.194803508741681E-4</v>
      </c>
      <c r="E7993" s="2">
        <f t="shared" si="380"/>
        <v>4.0509136398157772E-2</v>
      </c>
      <c r="K7993">
        <v>7988</v>
      </c>
      <c r="L7993" s="14">
        <v>-2.26921139067642E-4</v>
      </c>
      <c r="M7993" s="14">
        <v>4.8079638693924502E-2</v>
      </c>
    </row>
    <row r="7994" spans="1:13" x14ac:dyDescent="0.55000000000000004">
      <c r="A7994">
        <v>7989</v>
      </c>
      <c r="C7994">
        <f t="shared" si="378"/>
        <v>0.2976574189173315</v>
      </c>
      <c r="D7994">
        <f t="shared" si="379"/>
        <v>5.5560936096722311E-4</v>
      </c>
      <c r="E7994" s="2">
        <f t="shared" si="380"/>
        <v>0.15868307669495366</v>
      </c>
      <c r="K7994">
        <v>7989</v>
      </c>
      <c r="L7994" s="14">
        <v>-4.7814438420533401E-4</v>
      </c>
      <c r="M7994" s="14">
        <v>-0.10069302565999499</v>
      </c>
    </row>
    <row r="7995" spans="1:13" x14ac:dyDescent="0.55000000000000004">
      <c r="A7995">
        <v>7990</v>
      </c>
      <c r="C7995">
        <f t="shared" si="378"/>
        <v>0.27126064485680212</v>
      </c>
      <c r="D7995">
        <f t="shared" si="379"/>
        <v>3.5229213277402315E-4</v>
      </c>
      <c r="E7995" s="2">
        <f t="shared" si="380"/>
        <v>0.24552732771353653</v>
      </c>
      <c r="K7995">
        <v>7990</v>
      </c>
      <c r="L7995" s="14">
        <v>-6.0961340212638499E-4</v>
      </c>
      <c r="M7995" s="14">
        <v>-0.224246497083187</v>
      </c>
    </row>
    <row r="7996" spans="1:13" x14ac:dyDescent="0.55000000000000004">
      <c r="A7996">
        <v>7991</v>
      </c>
      <c r="C7996">
        <f t="shared" si="378"/>
        <v>0.17678316665793994</v>
      </c>
      <c r="D7996">
        <f t="shared" si="379"/>
        <v>6.0557004983512324E-5</v>
      </c>
      <c r="E7996" s="2">
        <f t="shared" si="380"/>
        <v>0.21941655521550316</v>
      </c>
      <c r="K7996">
        <v>7991</v>
      </c>
      <c r="L7996" s="14">
        <v>-5.8840096171789303E-4</v>
      </c>
      <c r="M7996" s="14">
        <v>-0.29163604218762301</v>
      </c>
    </row>
    <row r="7997" spans="1:13" x14ac:dyDescent="0.55000000000000004">
      <c r="A7997">
        <v>7992</v>
      </c>
      <c r="C7997">
        <f t="shared" si="378"/>
        <v>3.793683992142749E-2</v>
      </c>
      <c r="D7997">
        <f t="shared" si="379"/>
        <v>-2.4637665461747348E-4</v>
      </c>
      <c r="E7997" s="2">
        <f t="shared" si="380"/>
        <v>0.10492440692300564</v>
      </c>
      <c r="K7997">
        <v>7992</v>
      </c>
      <c r="L7997" s="14">
        <v>-4.1981985027258898E-4</v>
      </c>
      <c r="M7997" s="14">
        <v>-0.28598353134750898</v>
      </c>
    </row>
    <row r="7998" spans="1:13" x14ac:dyDescent="0.55000000000000004">
      <c r="A7998">
        <v>7993</v>
      </c>
      <c r="C7998">
        <f t="shared" si="378"/>
        <v>-0.11043083399022507</v>
      </c>
      <c r="D7998">
        <f t="shared" si="379"/>
        <v>-4.9147496711730084E-4</v>
      </c>
      <c r="E7998" s="2">
        <f t="shared" si="380"/>
        <v>9.657747034409362E-3</v>
      </c>
      <c r="K7998">
        <v>7993</v>
      </c>
      <c r="L7998" s="14">
        <v>-1.4609225295324099E-4</v>
      </c>
      <c r="M7998" s="14">
        <v>-0.20870467096838199</v>
      </c>
    </row>
    <row r="7999" spans="1:13" x14ac:dyDescent="0.55000000000000004">
      <c r="A7999">
        <v>7994</v>
      </c>
      <c r="C7999">
        <f t="shared" si="378"/>
        <v>-0.23108269626762196</v>
      </c>
      <c r="D7999">
        <f t="shared" si="379"/>
        <v>-6.1322342234102661E-4</v>
      </c>
      <c r="E7999" s="2">
        <f t="shared" si="380"/>
        <v>2.3082197776459559E-2</v>
      </c>
      <c r="K7999">
        <v>7994</v>
      </c>
      <c r="L7999" s="14">
        <v>1.6422505540878601E-4</v>
      </c>
      <c r="M7999" s="14">
        <v>-7.9154431035442202E-2</v>
      </c>
    </row>
    <row r="8000" spans="1:13" x14ac:dyDescent="0.55000000000000004">
      <c r="A8000">
        <v>7995</v>
      </c>
      <c r="C8000">
        <f t="shared" si="378"/>
        <v>-0.29373767261860945</v>
      </c>
      <c r="D8000">
        <f t="shared" si="379"/>
        <v>-5.8106572428131393E-4</v>
      </c>
      <c r="E8000" s="2">
        <f t="shared" si="380"/>
        <v>0.13246557120702512</v>
      </c>
      <c r="K8000">
        <v>7995</v>
      </c>
      <c r="L8000" s="14">
        <v>4.3341117986540201E-4</v>
      </c>
      <c r="M8000" s="14">
        <v>7.0220527188765605E-2</v>
      </c>
    </row>
    <row r="8001" spans="1:13" x14ac:dyDescent="0.55000000000000004">
      <c r="A8001">
        <v>7996</v>
      </c>
      <c r="C8001">
        <f t="shared" si="378"/>
        <v>-0.28267068464260037</v>
      </c>
      <c r="D8001">
        <f t="shared" si="379"/>
        <v>-4.030727773275157E-4</v>
      </c>
      <c r="E8001" s="2">
        <f t="shared" si="380"/>
        <v>0.23491373634129792</v>
      </c>
      <c r="K8001">
        <v>7996</v>
      </c>
      <c r="L8001" s="14">
        <v>5.9404678563696801E-4</v>
      </c>
      <c r="M8001" s="14">
        <v>0.20200831876202199</v>
      </c>
    </row>
    <row r="8002" spans="1:13" x14ac:dyDescent="0.55000000000000004">
      <c r="A8002">
        <v>7997</v>
      </c>
      <c r="C8002">
        <f t="shared" si="378"/>
        <v>-0.20065931304735302</v>
      </c>
      <c r="D8002">
        <f t="shared" si="379"/>
        <v>-1.2391705936138652E-4</v>
      </c>
      <c r="E8002" s="2">
        <f t="shared" si="380"/>
        <v>0.23412164807220134</v>
      </c>
      <c r="K8002">
        <v>7997</v>
      </c>
      <c r="L8002" s="14">
        <v>6.0589968874704097E-4</v>
      </c>
      <c r="M8002" s="14">
        <v>0.2832018737327</v>
      </c>
    </row>
    <row r="8003" spans="1:13" x14ac:dyDescent="0.55000000000000004">
      <c r="A8003">
        <v>7998</v>
      </c>
      <c r="C8003">
        <f t="shared" si="378"/>
        <v>-6.8286683439947024E-2</v>
      </c>
      <c r="D8003">
        <f t="shared" si="379"/>
        <v>1.8633922854008409E-4</v>
      </c>
      <c r="E8003" s="2">
        <f t="shared" si="380"/>
        <v>0.13086483219428602</v>
      </c>
      <c r="K8003">
        <v>7998</v>
      </c>
      <c r="L8003" s="14">
        <v>4.6600125608163199E-4</v>
      </c>
      <c r="M8003" s="14">
        <v>0.293465762570147</v>
      </c>
    </row>
    <row r="8004" spans="1:13" x14ac:dyDescent="0.55000000000000004">
      <c r="A8004">
        <v>7999</v>
      </c>
      <c r="C8004">
        <f t="shared" si="378"/>
        <v>8.1224464341804636E-2</v>
      </c>
      <c r="D8004">
        <f t="shared" si="379"/>
        <v>4.4982829779728872E-4</v>
      </c>
      <c r="E8004" s="2">
        <f t="shared" si="380"/>
        <v>2.2202450181281842E-2</v>
      </c>
      <c r="K8004">
        <v>7999</v>
      </c>
      <c r="L8004" s="14">
        <v>2.09389917968661E-4</v>
      </c>
      <c r="M8004" s="14">
        <v>0.230229330642479</v>
      </c>
    </row>
    <row r="8005" spans="1:13" x14ac:dyDescent="0.55000000000000004">
      <c r="A8005">
        <v>8000</v>
      </c>
      <c r="C8005">
        <f t="shared" si="378"/>
        <v>0.21034998364962804</v>
      </c>
      <c r="D8005">
        <f t="shared" si="379"/>
        <v>6.004199459355773E-4</v>
      </c>
      <c r="E8005" s="2">
        <f t="shared" si="380"/>
        <v>1.0204929082992109E-2</v>
      </c>
      <c r="K8005">
        <v>8000</v>
      </c>
      <c r="L8005" s="14">
        <v>-9.9664424060306794E-5</v>
      </c>
      <c r="M8005" s="14">
        <v>0.109330534616325</v>
      </c>
    </row>
    <row r="8006" spans="1:13" x14ac:dyDescent="0.55000000000000004">
      <c r="A8006">
        <v>8001</v>
      </c>
      <c r="C8006">
        <f t="shared" ref="C8006:C8069" si="381">$D$1*COS($B$2*(A8006-$L$2)+$B$1)</f>
        <v>0.28668209088725094</v>
      </c>
      <c r="D8006">
        <f t="shared" ref="D8006:D8069" si="382">$D$2*COS($B$2*(A8006-$L$3)+$B$3)</f>
        <v>6.0031884349232576E-4</v>
      </c>
      <c r="E8006" s="2">
        <f t="shared" ref="E8006:E8069" si="383">(M8006-C8006)^2</f>
        <v>0.10603676141942497</v>
      </c>
      <c r="K8006">
        <v>8001</v>
      </c>
      <c r="L8006" s="14">
        <v>-3.8375719281017102E-4</v>
      </c>
      <c r="M8006" s="14">
        <v>-3.8950772041884303E-2</v>
      </c>
    </row>
    <row r="8007" spans="1:13" x14ac:dyDescent="0.55000000000000004">
      <c r="A8007">
        <v>8002</v>
      </c>
      <c r="C8007">
        <f t="shared" si="381"/>
        <v>0.2910630360921535</v>
      </c>
      <c r="D8007">
        <f t="shared" si="382"/>
        <v>4.4955036505593606E-4</v>
      </c>
      <c r="E8007" s="2">
        <f t="shared" si="383"/>
        <v>0.219529405778632</v>
      </c>
      <c r="K8007">
        <v>8002</v>
      </c>
      <c r="L8007" s="14">
        <v>-5.71735591963939E-4</v>
      </c>
      <c r="M8007" s="14">
        <v>-0.177476616209156</v>
      </c>
    </row>
    <row r="8008" spans="1:13" x14ac:dyDescent="0.55000000000000004">
      <c r="A8008">
        <v>8003</v>
      </c>
      <c r="C8008">
        <f t="shared" si="381"/>
        <v>0.22239329436114974</v>
      </c>
      <c r="D8008">
        <f t="shared" si="382"/>
        <v>1.8595422075808917E-4</v>
      </c>
      <c r="E8008" s="2">
        <f t="shared" si="383"/>
        <v>0.24398229055585272</v>
      </c>
      <c r="K8008">
        <v>8003</v>
      </c>
      <c r="L8008" s="14">
        <v>-6.1651926532022201E-4</v>
      </c>
      <c r="M8008" s="14">
        <v>-0.27155234086184998</v>
      </c>
    </row>
    <row r="8009" spans="1:13" x14ac:dyDescent="0.55000000000000004">
      <c r="A8009">
        <v>8004</v>
      </c>
      <c r="C8009">
        <f t="shared" si="381"/>
        <v>9.7907523424201476E-2</v>
      </c>
      <c r="D8009">
        <f t="shared" si="382"/>
        <v>-1.2431251334606313E-4</v>
      </c>
      <c r="E8009" s="2">
        <f t="shared" si="383"/>
        <v>0.15643893443787663</v>
      </c>
      <c r="K8009">
        <v>8004</v>
      </c>
      <c r="L8009" s="14">
        <v>-5.0689186406919899E-4</v>
      </c>
      <c r="M8009" s="14">
        <v>-0.297616097157271</v>
      </c>
    </row>
    <row r="8010" spans="1:13" x14ac:dyDescent="0.55000000000000004">
      <c r="A8010">
        <v>8005</v>
      </c>
      <c r="C8010">
        <f t="shared" si="381"/>
        <v>-5.1150972165372732E-2</v>
      </c>
      <c r="D8010">
        <f t="shared" si="382"/>
        <v>-4.0337942690022881E-4</v>
      </c>
      <c r="E8010" s="2">
        <f t="shared" si="383"/>
        <v>3.9199677176479548E-2</v>
      </c>
      <c r="K8010">
        <v>8005</v>
      </c>
      <c r="L8010" s="14">
        <v>-2.7031025093321302E-4</v>
      </c>
      <c r="M8010" s="14">
        <v>-0.24914005564342601</v>
      </c>
    </row>
    <row r="8011" spans="1:13" x14ac:dyDescent="0.55000000000000004">
      <c r="A8011">
        <v>8006</v>
      </c>
      <c r="C8011">
        <f t="shared" si="381"/>
        <v>-0.18737165191838434</v>
      </c>
      <c r="D8011">
        <f t="shared" si="382"/>
        <v>-5.812066068661253E-4</v>
      </c>
      <c r="E8011" s="2">
        <f t="shared" si="383"/>
        <v>2.4114297090600196E-3</v>
      </c>
      <c r="K8011">
        <v>8006</v>
      </c>
      <c r="L8011" s="14">
        <v>3.3972241432051102E-5</v>
      </c>
      <c r="M8011" s="14">
        <v>-0.138265341640987</v>
      </c>
    </row>
    <row r="8012" spans="1:13" x14ac:dyDescent="0.55000000000000004">
      <c r="A8012">
        <v>8007</v>
      </c>
      <c r="C8012">
        <f t="shared" si="381"/>
        <v>-0.27656599652093472</v>
      </c>
      <c r="D8012">
        <f t="shared" si="382"/>
        <v>-6.1316317937185982E-4</v>
      </c>
      <c r="E8012" s="2">
        <f t="shared" si="383"/>
        <v>8.0545153963824279E-2</v>
      </c>
      <c r="K8012">
        <v>8007</v>
      </c>
      <c r="L8012" s="14">
        <v>3.2974617518217298E-4</v>
      </c>
      <c r="M8012" s="14">
        <v>7.2387849113453896E-3</v>
      </c>
    </row>
    <row r="8013" spans="1:13" x14ac:dyDescent="0.55000000000000004">
      <c r="A8013">
        <v>8008</v>
      </c>
      <c r="C8013">
        <f t="shared" si="381"/>
        <v>-0.29634810554591745</v>
      </c>
      <c r="D8013">
        <f t="shared" si="382"/>
        <v>-4.9122871831510371E-4</v>
      </c>
      <c r="E8013" s="2">
        <f t="shared" si="383"/>
        <v>0.20005762576385758</v>
      </c>
      <c r="K8013">
        <v>8008</v>
      </c>
      <c r="L8013" s="14">
        <v>5.4293313376115905E-4</v>
      </c>
      <c r="M8013" s="14">
        <v>0.15092991287647001</v>
      </c>
    </row>
    <row r="8014" spans="1:13" x14ac:dyDescent="0.55000000000000004">
      <c r="A8014">
        <v>8009</v>
      </c>
      <c r="C8014">
        <f t="shared" si="381"/>
        <v>-0.24175308660294806</v>
      </c>
      <c r="D8014">
        <f t="shared" si="382"/>
        <v>-2.4600620323973478E-4</v>
      </c>
      <c r="E8014" s="2">
        <f t="shared" si="383"/>
        <v>0.24857483137906969</v>
      </c>
      <c r="K8014">
        <v>8009</v>
      </c>
      <c r="L8014" s="14">
        <v>6.2013912087702499E-4</v>
      </c>
      <c r="M8014" s="14">
        <v>0.25681970786047797</v>
      </c>
    </row>
    <row r="8015" spans="1:13" x14ac:dyDescent="0.55000000000000004">
      <c r="A8015">
        <v>8010</v>
      </c>
      <c r="C8015">
        <f t="shared" si="381"/>
        <v>-0.12648313867338506</v>
      </c>
      <c r="D8015">
        <f t="shared" si="382"/>
        <v>6.0958683449475672E-5</v>
      </c>
      <c r="E8015" s="2">
        <f t="shared" si="383"/>
        <v>0.18051498637350882</v>
      </c>
      <c r="K8015">
        <v>8010</v>
      </c>
      <c r="L8015" s="14">
        <v>5.4202741810543097E-4</v>
      </c>
      <c r="M8015" s="14">
        <v>0.29838741381702799</v>
      </c>
    </row>
    <row r="8016" spans="1:13" x14ac:dyDescent="0.55000000000000004">
      <c r="A8016">
        <v>8011</v>
      </c>
      <c r="C8016">
        <f t="shared" si="381"/>
        <v>2.0531411010170687E-2</v>
      </c>
      <c r="D8016">
        <f t="shared" si="382"/>
        <v>3.5262422549996463E-4</v>
      </c>
      <c r="E8016" s="2">
        <f t="shared" si="383"/>
        <v>5.9873553304771558E-2</v>
      </c>
      <c r="K8016">
        <v>8011</v>
      </c>
      <c r="L8016" s="14">
        <v>3.2816158597534598E-4</v>
      </c>
      <c r="M8016" s="14">
        <v>0.26522214092197499</v>
      </c>
    </row>
    <row r="8017" spans="1:13" x14ac:dyDescent="0.55000000000000004">
      <c r="A8017">
        <v>8012</v>
      </c>
      <c r="C8017">
        <f t="shared" si="381"/>
        <v>0.16239300929798001</v>
      </c>
      <c r="D8017">
        <f t="shared" si="382"/>
        <v>5.5578851967889073E-4</v>
      </c>
      <c r="E8017" s="2">
        <f t="shared" si="383"/>
        <v>1.048029398018164E-5</v>
      </c>
      <c r="K8017">
        <v>8012</v>
      </c>
      <c r="L8017" s="14">
        <v>3.2105648871052597E-5</v>
      </c>
      <c r="M8017" s="14">
        <v>0.16563033751430001</v>
      </c>
    </row>
    <row r="8018" spans="1:13" x14ac:dyDescent="0.55000000000000004">
      <c r="A8018">
        <v>8013</v>
      </c>
      <c r="C8018">
        <f t="shared" si="381"/>
        <v>0.26349738522503863</v>
      </c>
      <c r="D8018">
        <f t="shared" si="382"/>
        <v>6.1946161051088314E-4</v>
      </c>
      <c r="E8018" s="2">
        <f t="shared" si="383"/>
        <v>5.709327776064535E-2</v>
      </c>
      <c r="K8018">
        <v>8013</v>
      </c>
      <c r="L8018" s="14">
        <v>-2.7199134716198098E-4</v>
      </c>
      <c r="M8018" s="14">
        <v>2.4555388580151299E-2</v>
      </c>
    </row>
    <row r="8019" spans="1:13" x14ac:dyDescent="0.55000000000000004">
      <c r="A8019">
        <v>8014</v>
      </c>
      <c r="C8019">
        <f t="shared" si="381"/>
        <v>0.29846947154488213</v>
      </c>
      <c r="D8019">
        <f t="shared" si="382"/>
        <v>5.2766289432411761E-4</v>
      </c>
      <c r="E8019" s="2">
        <f t="shared" si="383"/>
        <v>0.17735812579766064</v>
      </c>
      <c r="K8019">
        <v>8014</v>
      </c>
      <c r="L8019" s="14">
        <v>-5.0796642298647798E-4</v>
      </c>
      <c r="M8019" s="14">
        <v>-0.122669609754468</v>
      </c>
    </row>
    <row r="8020" spans="1:13" x14ac:dyDescent="0.55000000000000004">
      <c r="A8020">
        <v>8015</v>
      </c>
      <c r="C8020">
        <f t="shared" si="381"/>
        <v>0.25853201174628743</v>
      </c>
      <c r="D8020">
        <f t="shared" si="382"/>
        <v>3.0343191391290076E-4</v>
      </c>
      <c r="E8020" s="2">
        <f t="shared" si="383"/>
        <v>0.24770853012255933</v>
      </c>
      <c r="K8020">
        <v>8015</v>
      </c>
      <c r="L8020" s="14">
        <v>-6.1671815697910001E-4</v>
      </c>
      <c r="M8020" s="14">
        <v>-0.239171243339069</v>
      </c>
    </row>
    <row r="8021" spans="1:13" x14ac:dyDescent="0.55000000000000004">
      <c r="A8021">
        <v>8016</v>
      </c>
      <c r="C8021">
        <f t="shared" si="381"/>
        <v>0.153708466421801</v>
      </c>
      <c r="D8021">
        <f t="shared" si="382"/>
        <v>3.0459189468173015E-6</v>
      </c>
      <c r="E8021" s="2">
        <f t="shared" si="383"/>
        <v>0.20203175056819675</v>
      </c>
      <c r="K8021">
        <v>8016</v>
      </c>
      <c r="L8021" s="14">
        <v>-5.7100900271461503E-4</v>
      </c>
      <c r="M8021" s="14">
        <v>-0.29577095531872399</v>
      </c>
    </row>
    <row r="8022" spans="1:13" x14ac:dyDescent="0.55000000000000004">
      <c r="A8022">
        <v>8017</v>
      </c>
      <c r="C8022">
        <f t="shared" si="381"/>
        <v>1.0307335942845459E-2</v>
      </c>
      <c r="D8022">
        <f t="shared" si="382"/>
        <v>-2.9810453747204006E-4</v>
      </c>
      <c r="E8022" s="2">
        <f t="shared" si="383"/>
        <v>8.3290152006759294E-2</v>
      </c>
      <c r="K8022">
        <v>8017</v>
      </c>
      <c r="L8022" s="14">
        <v>-3.82287101437571E-4</v>
      </c>
      <c r="M8022" s="14">
        <v>-0.27829299670900598</v>
      </c>
    </row>
    <row r="8023" spans="1:13" x14ac:dyDescent="0.55000000000000004">
      <c r="A8023">
        <v>8018</v>
      </c>
      <c r="C8023">
        <f t="shared" si="381"/>
        <v>-0.13568071859636111</v>
      </c>
      <c r="D8023">
        <f t="shared" si="382"/>
        <v>-5.2443703853050127E-4</v>
      </c>
      <c r="E8023" s="2">
        <f t="shared" si="383"/>
        <v>3.0729407812933097E-3</v>
      </c>
      <c r="K8023">
        <v>8018</v>
      </c>
      <c r="L8023" s="14">
        <v>-9.7819024068483907E-5</v>
      </c>
      <c r="M8023" s="14">
        <v>-0.19111483066910301</v>
      </c>
    </row>
    <row r="8024" spans="1:13" x14ac:dyDescent="0.55000000000000004">
      <c r="A8024">
        <v>8019</v>
      </c>
      <c r="C8024">
        <f t="shared" si="381"/>
        <v>-0.24761577269051022</v>
      </c>
      <c r="D8024">
        <f t="shared" si="382"/>
        <v>-6.1914689717348557E-4</v>
      </c>
      <c r="E8024" s="2">
        <f t="shared" si="383"/>
        <v>3.6689488171482383E-2</v>
      </c>
      <c r="K8024">
        <v>8019</v>
      </c>
      <c r="L8024" s="14">
        <v>2.1114843470372501E-4</v>
      </c>
      <c r="M8024" s="14">
        <v>-5.6070769697786897E-2</v>
      </c>
    </row>
    <row r="8025" spans="1:13" x14ac:dyDescent="0.55000000000000004">
      <c r="A8025">
        <v>8020</v>
      </c>
      <c r="C8025">
        <f t="shared" si="381"/>
        <v>-0.29740448716570528</v>
      </c>
      <c r="D8025">
        <f t="shared" si="382"/>
        <v>-5.5846393520702709E-4</v>
      </c>
      <c r="E8025" s="2">
        <f t="shared" si="383"/>
        <v>0.1524285967108851</v>
      </c>
      <c r="K8025">
        <v>8020</v>
      </c>
      <c r="L8025" s="14">
        <v>4.67232458134594E-4</v>
      </c>
      <c r="M8025" s="14">
        <v>9.3016563382142495E-2</v>
      </c>
    </row>
    <row r="8026" spans="1:13" x14ac:dyDescent="0.55000000000000004">
      <c r="A8026">
        <v>8021</v>
      </c>
      <c r="C8026">
        <f t="shared" si="381"/>
        <v>-0.27255094415327641</v>
      </c>
      <c r="D8026">
        <f t="shared" si="382"/>
        <v>-3.5761829699673003E-4</v>
      </c>
      <c r="E8026" s="2">
        <f t="shared" si="383"/>
        <v>0.2414329448623351</v>
      </c>
      <c r="K8026">
        <v>8021</v>
      </c>
      <c r="L8026" s="14">
        <v>6.0629521392591395E-4</v>
      </c>
      <c r="M8026" s="14">
        <v>0.218807321130147</v>
      </c>
    </row>
    <row r="8027" spans="1:13" x14ac:dyDescent="0.55000000000000004">
      <c r="A8027">
        <v>8022</v>
      </c>
      <c r="C8027">
        <f t="shared" si="381"/>
        <v>-0.17929285907682493</v>
      </c>
      <c r="D8027">
        <f t="shared" si="382"/>
        <v>-6.7018004231933422E-5</v>
      </c>
      <c r="E8027" s="2">
        <f t="shared" si="383"/>
        <v>0.22004475917428146</v>
      </c>
      <c r="K8027">
        <v>8022</v>
      </c>
      <c r="L8027" s="14">
        <v>5.9350757220704299E-4</v>
      </c>
      <c r="M8027" s="14">
        <v>0.28979642791903198</v>
      </c>
    </row>
    <row r="8028" spans="1:13" x14ac:dyDescent="0.55000000000000004">
      <c r="A8028">
        <v>8023</v>
      </c>
      <c r="C8028">
        <f t="shared" si="381"/>
        <v>-4.1036045565701909E-2</v>
      </c>
      <c r="D8028">
        <f t="shared" si="382"/>
        <v>2.4040239496763335E-4</v>
      </c>
      <c r="E8028" s="2">
        <f t="shared" si="383"/>
        <v>0.10839915350297859</v>
      </c>
      <c r="K8028">
        <v>8023</v>
      </c>
      <c r="L8028" s="14">
        <v>4.3207227717524199E-4</v>
      </c>
      <c r="M8028" s="14">
        <v>0.28820422156907399</v>
      </c>
    </row>
    <row r="8029" spans="1:13" x14ac:dyDescent="0.55000000000000004">
      <c r="A8029">
        <v>8024</v>
      </c>
      <c r="C8029">
        <f t="shared" si="381"/>
        <v>0.10751995041120238</v>
      </c>
      <c r="D8029">
        <f t="shared" si="382"/>
        <v>4.8748686031074975E-4</v>
      </c>
      <c r="E8029" s="2">
        <f t="shared" si="383"/>
        <v>1.1429647525012642E-2</v>
      </c>
      <c r="K8029">
        <v>8024</v>
      </c>
      <c r="L8029" s="14">
        <v>1.6242179994308901E-4</v>
      </c>
      <c r="M8029" s="14">
        <v>0.21442948003795101</v>
      </c>
    </row>
    <row r="8030" spans="1:13" x14ac:dyDescent="0.55000000000000004">
      <c r="A8030">
        <v>8025</v>
      </c>
      <c r="C8030">
        <f t="shared" si="381"/>
        <v>0.2290907051756281</v>
      </c>
      <c r="D8030">
        <f t="shared" si="382"/>
        <v>6.1222239912358742E-4</v>
      </c>
      <c r="E8030" s="2">
        <f t="shared" si="383"/>
        <v>2.0204109413968822E-2</v>
      </c>
      <c r="K8030">
        <v>8025</v>
      </c>
      <c r="L8030" s="14">
        <v>-1.47908224676506E-4</v>
      </c>
      <c r="M8030" s="14">
        <v>8.6949545007403706E-2</v>
      </c>
    </row>
    <row r="8031" spans="1:13" x14ac:dyDescent="0.55000000000000004">
      <c r="A8031">
        <v>8026</v>
      </c>
      <c r="C8031">
        <f t="shared" si="381"/>
        <v>0.29316452178989422</v>
      </c>
      <c r="D8031">
        <f t="shared" si="382"/>
        <v>5.8330302038066848E-4</v>
      </c>
      <c r="E8031" s="2">
        <f t="shared" si="383"/>
        <v>0.12636031772746226</v>
      </c>
      <c r="K8031">
        <v>8026</v>
      </c>
      <c r="L8031" s="14">
        <v>-4.2119371686985898E-4</v>
      </c>
      <c r="M8031" s="14">
        <v>-6.2307442966065503E-2</v>
      </c>
    </row>
    <row r="8032" spans="1:13" x14ac:dyDescent="0.55000000000000004">
      <c r="A8032">
        <v>8027</v>
      </c>
      <c r="C8032">
        <f t="shared" si="381"/>
        <v>0.28366022285406722</v>
      </c>
      <c r="D8032">
        <f t="shared" si="382"/>
        <v>4.0798687858112424E-4</v>
      </c>
      <c r="E8032" s="2">
        <f t="shared" si="383"/>
        <v>0.23003473832900465</v>
      </c>
      <c r="K8032">
        <v>8027</v>
      </c>
      <c r="L8032" s="14">
        <v>-5.8898862977703199E-4</v>
      </c>
      <c r="M8032" s="14">
        <v>-0.19595914532136899</v>
      </c>
    </row>
    <row r="8033" spans="1:13" x14ac:dyDescent="0.55000000000000004">
      <c r="A8033">
        <v>8028</v>
      </c>
      <c r="C8033">
        <f t="shared" si="381"/>
        <v>0.20296318706577901</v>
      </c>
      <c r="D8033">
        <f t="shared" si="382"/>
        <v>1.3027462993571789E-4</v>
      </c>
      <c r="E8033" s="2">
        <f t="shared" si="383"/>
        <v>0.23376727109284734</v>
      </c>
      <c r="K8033">
        <v>8028</v>
      </c>
      <c r="L8033" s="14">
        <v>-6.0926768653635503E-4</v>
      </c>
      <c r="M8033" s="14">
        <v>-0.28053166408865399</v>
      </c>
    </row>
    <row r="8034" spans="1:13" x14ac:dyDescent="0.55000000000000004">
      <c r="A8034">
        <v>8029</v>
      </c>
      <c r="C8034">
        <f t="shared" si="381"/>
        <v>7.1326669448518454E-2</v>
      </c>
      <c r="D8034">
        <f t="shared" si="382"/>
        <v>-1.8013380485223203E-4</v>
      </c>
      <c r="E8034" s="2">
        <f t="shared" si="383"/>
        <v>0.13408043721996538</v>
      </c>
      <c r="K8034">
        <v>8029</v>
      </c>
      <c r="L8034" s="14">
        <v>-4.7695187158032E-4</v>
      </c>
      <c r="M8034" s="14">
        <v>-0.29484328729283599</v>
      </c>
    </row>
    <row r="8035" spans="1:13" x14ac:dyDescent="0.55000000000000004">
      <c r="A8035">
        <v>8030</v>
      </c>
      <c r="C8035">
        <f t="shared" si="381"/>
        <v>-7.8211338753418347E-2</v>
      </c>
      <c r="D8035">
        <f t="shared" si="382"/>
        <v>-4.4533245154161372E-4</v>
      </c>
      <c r="E8035" s="2">
        <f t="shared" si="383"/>
        <v>2.4679857440335753E-2</v>
      </c>
      <c r="K8035">
        <v>8030</v>
      </c>
      <c r="L8035" s="14">
        <v>-2.25180501592391E-4</v>
      </c>
      <c r="M8035" s="14">
        <v>-0.23530958011956399</v>
      </c>
    </row>
    <row r="8036" spans="1:13" x14ac:dyDescent="0.55000000000000004">
      <c r="A8036">
        <v>8031</v>
      </c>
      <c r="C8036">
        <f t="shared" si="381"/>
        <v>-0.20811994949246373</v>
      </c>
      <c r="D8036">
        <f t="shared" si="382"/>
        <v>-5.987620397573339E-4</v>
      </c>
      <c r="E8036" s="2">
        <f t="shared" si="383"/>
        <v>8.3318230977532833E-3</v>
      </c>
      <c r="K8036">
        <v>8031</v>
      </c>
      <c r="L8036" s="14">
        <v>8.2988721937767406E-5</v>
      </c>
      <c r="M8036" s="14">
        <v>-0.11684112885068899</v>
      </c>
    </row>
    <row r="8037" spans="1:13" x14ac:dyDescent="0.55000000000000004">
      <c r="A8037">
        <v>8032</v>
      </c>
      <c r="C8037">
        <f t="shared" si="381"/>
        <v>-0.28579483972936642</v>
      </c>
      <c r="D8037">
        <f t="shared" si="382"/>
        <v>-6.0191497689636355E-4</v>
      </c>
      <c r="E8037" s="2">
        <f t="shared" si="383"/>
        <v>0.10028986279500775</v>
      </c>
      <c r="K8037">
        <v>8032</v>
      </c>
      <c r="L8037" s="14">
        <v>3.7037290523395799E-4</v>
      </c>
      <c r="M8037" s="14">
        <v>3.08909079685806E-2</v>
      </c>
    </row>
    <row r="8038" spans="1:13" x14ac:dyDescent="0.55000000000000004">
      <c r="A8038">
        <v>8033</v>
      </c>
      <c r="C8038">
        <f t="shared" si="381"/>
        <v>-0.29174124927236295</v>
      </c>
      <c r="D8038">
        <f t="shared" si="382"/>
        <v>-4.5399994220159524E-4</v>
      </c>
      <c r="E8038" s="2">
        <f t="shared" si="383"/>
        <v>0.21402408766100672</v>
      </c>
      <c r="K8038">
        <v>8033</v>
      </c>
      <c r="L8038" s="14">
        <v>5.6499489678760704E-4</v>
      </c>
      <c r="M8038" s="14">
        <v>0.17088612525383901</v>
      </c>
    </row>
    <row r="8039" spans="1:13" x14ac:dyDescent="0.55000000000000004">
      <c r="A8039">
        <v>8034</v>
      </c>
      <c r="C8039">
        <f t="shared" si="381"/>
        <v>-0.22446675466686364</v>
      </c>
      <c r="D8039">
        <f t="shared" si="382"/>
        <v>-1.9214049157154558E-4</v>
      </c>
      <c r="E8039" s="2">
        <f t="shared" si="383"/>
        <v>0.2426041302926899</v>
      </c>
      <c r="K8039">
        <v>8034</v>
      </c>
      <c r="L8039" s="14">
        <v>6.1811041146692103E-4</v>
      </c>
      <c r="M8039" s="14">
        <v>0.26808185236871601</v>
      </c>
    </row>
    <row r="8040" spans="1:13" x14ac:dyDescent="0.55000000000000004">
      <c r="A8040">
        <v>8035</v>
      </c>
      <c r="C8040">
        <f t="shared" si="381"/>
        <v>-0.10085583602376119</v>
      </c>
      <c r="D8040">
        <f t="shared" si="382"/>
        <v>1.1794217244274447E-4</v>
      </c>
      <c r="E8040" s="2">
        <f t="shared" si="383"/>
        <v>0.15919354080035841</v>
      </c>
      <c r="K8040">
        <v>8035</v>
      </c>
      <c r="L8040" s="14">
        <v>5.1641633911573399E-4</v>
      </c>
      <c r="M8040" s="14">
        <v>0.29813481649877399</v>
      </c>
    </row>
    <row r="8041" spans="1:13" x14ac:dyDescent="0.55000000000000004">
      <c r="A8041">
        <v>8036</v>
      </c>
      <c r="C8041">
        <f t="shared" si="381"/>
        <v>4.8067771588957996E-2</v>
      </c>
      <c r="D8041">
        <f t="shared" si="382"/>
        <v>3.9842383719764868E-4</v>
      </c>
      <c r="E8041" s="2">
        <f t="shared" si="383"/>
        <v>4.2209823614352215E-2</v>
      </c>
      <c r="K8041">
        <v>8036</v>
      </c>
      <c r="L8041" s="14">
        <v>2.8538259101862601E-4</v>
      </c>
      <c r="M8041" s="14">
        <v>0.253518066342585</v>
      </c>
    </row>
    <row r="8042" spans="1:13" x14ac:dyDescent="0.55000000000000004">
      <c r="A8042">
        <v>8037</v>
      </c>
      <c r="C8042">
        <f t="shared" si="381"/>
        <v>0.184927381721083</v>
      </c>
      <c r="D8042">
        <f t="shared" si="382"/>
        <v>5.7890951692408845E-4</v>
      </c>
      <c r="E8042" s="2">
        <f t="shared" si="383"/>
        <v>1.5619282500563812E-3</v>
      </c>
      <c r="K8042">
        <v>8037</v>
      </c>
      <c r="L8042" s="14">
        <v>-1.71269973841626E-5</v>
      </c>
      <c r="M8042" s="14">
        <v>0.14540614375899</v>
      </c>
    </row>
    <row r="8043" spans="1:13" x14ac:dyDescent="0.55000000000000004">
      <c r="A8043">
        <v>8038</v>
      </c>
      <c r="C8043">
        <f t="shared" si="381"/>
        <v>0.27537411700114162</v>
      </c>
      <c r="D8043">
        <f t="shared" si="382"/>
        <v>6.1410111034700327E-4</v>
      </c>
      <c r="E8043" s="2">
        <f t="shared" si="383"/>
        <v>7.5349023848850935E-2</v>
      </c>
      <c r="K8043">
        <v>8038</v>
      </c>
      <c r="L8043" s="14">
        <v>-3.1534702304390901E-4</v>
      </c>
      <c r="M8043" s="14">
        <v>8.7635043672868395E-4</v>
      </c>
    </row>
    <row r="8044" spans="1:13" x14ac:dyDescent="0.55000000000000004">
      <c r="A8044">
        <v>8039</v>
      </c>
      <c r="C8044">
        <f t="shared" si="381"/>
        <v>0.29670775334022848</v>
      </c>
      <c r="D8044">
        <f t="shared" si="382"/>
        <v>4.9516626930260757E-4</v>
      </c>
      <c r="E8044" s="2">
        <f t="shared" si="383"/>
        <v>0.19411133878710582</v>
      </c>
      <c r="K8044">
        <v>8039</v>
      </c>
      <c r="L8044" s="14">
        <v>-5.3458643051140298E-4</v>
      </c>
      <c r="M8044" s="14">
        <v>-0.143872930288895</v>
      </c>
    </row>
    <row r="8045" spans="1:13" x14ac:dyDescent="0.55000000000000004">
      <c r="A8045">
        <v>8040</v>
      </c>
      <c r="C8045">
        <f t="shared" si="381"/>
        <v>0.24357399769580726</v>
      </c>
      <c r="D8045">
        <f t="shared" si="382"/>
        <v>2.5195513193881854E-4</v>
      </c>
      <c r="E8045" s="2">
        <f t="shared" si="383"/>
        <v>0.24617706842477161</v>
      </c>
      <c r="K8045">
        <v>8040</v>
      </c>
      <c r="L8045" s="14">
        <v>-6.1993535012386605E-4</v>
      </c>
      <c r="M8045" s="14">
        <v>-0.25258834310080303</v>
      </c>
    </row>
    <row r="8046" spans="1:13" x14ac:dyDescent="0.55000000000000004">
      <c r="A8046">
        <v>8041</v>
      </c>
      <c r="C8046">
        <f t="shared" si="381"/>
        <v>0.12930830276224523</v>
      </c>
      <c r="D8046">
        <f t="shared" si="382"/>
        <v>-5.4491432748814292E-5</v>
      </c>
      <c r="E8046" s="2">
        <f t="shared" si="383"/>
        <v>0.18262780130459433</v>
      </c>
      <c r="K8046">
        <v>8041</v>
      </c>
      <c r="L8046" s="14">
        <v>-5.5001761549809897E-4</v>
      </c>
      <c r="M8046" s="14">
        <v>-0.29804143843879299</v>
      </c>
    </row>
    <row r="8047" spans="1:13" x14ac:dyDescent="0.55000000000000004">
      <c r="A8047">
        <v>8042</v>
      </c>
      <c r="C8047">
        <f t="shared" si="381"/>
        <v>-1.7411050561879408E-2</v>
      </c>
      <c r="D8047">
        <f t="shared" si="382"/>
        <v>-3.4726179640476301E-4</v>
      </c>
      <c r="E8047" s="2">
        <f t="shared" si="383"/>
        <v>6.3220643439019897E-2</v>
      </c>
      <c r="K8047">
        <v>8042</v>
      </c>
      <c r="L8047" s="14">
        <v>-3.4234455700926203E-4</v>
      </c>
      <c r="M8047" s="14">
        <v>-0.26884820660493502</v>
      </c>
    </row>
    <row r="8048" spans="1:13" x14ac:dyDescent="0.55000000000000004">
      <c r="A8048">
        <v>8043</v>
      </c>
      <c r="C8048">
        <f t="shared" si="381"/>
        <v>-0.1597605971907991</v>
      </c>
      <c r="D8048">
        <f t="shared" si="382"/>
        <v>-5.5287676886100752E-4</v>
      </c>
      <c r="E8048" s="2">
        <f t="shared" si="383"/>
        <v>1.5774547184747007E-4</v>
      </c>
      <c r="K8048">
        <v>8043</v>
      </c>
      <c r="L8048" s="14">
        <v>-4.8929180466007303E-5</v>
      </c>
      <c r="M8048" s="14">
        <v>-0.17232027361367999</v>
      </c>
    </row>
    <row r="8049" spans="1:13" x14ac:dyDescent="0.55000000000000004">
      <c r="A8049">
        <v>8044</v>
      </c>
      <c r="C8049">
        <f t="shared" si="381"/>
        <v>-0.26201360141102586</v>
      </c>
      <c r="D8049">
        <f t="shared" si="382"/>
        <v>-6.1973132605076949E-4</v>
      </c>
      <c r="E8049" s="2">
        <f t="shared" si="383"/>
        <v>5.2615157935292867E-2</v>
      </c>
      <c r="K8049">
        <v>8044</v>
      </c>
      <c r="L8049" s="14">
        <v>2.5674081285955699E-4</v>
      </c>
      <c r="M8049" s="14">
        <v>-3.2633659098510501E-2</v>
      </c>
    </row>
    <row r="8050" spans="1:13" x14ac:dyDescent="0.55000000000000004">
      <c r="A8050">
        <v>8045</v>
      </c>
      <c r="C8050">
        <f t="shared" si="381"/>
        <v>-0.29850671448559896</v>
      </c>
      <c r="D8050">
        <f t="shared" si="382"/>
        <v>-5.3104638330167357E-4</v>
      </c>
      <c r="E8050" s="2">
        <f t="shared" si="383"/>
        <v>0.17117497234171614</v>
      </c>
      <c r="K8050">
        <v>8045</v>
      </c>
      <c r="L8050" s="14">
        <v>4.9810847690007296E-4</v>
      </c>
      <c r="M8050" s="14">
        <v>0.115226257782404</v>
      </c>
    </row>
    <row r="8051" spans="1:13" x14ac:dyDescent="0.55000000000000004">
      <c r="A8051">
        <v>8046</v>
      </c>
      <c r="C8051">
        <f t="shared" si="381"/>
        <v>-0.26008093424872353</v>
      </c>
      <c r="D8051">
        <f t="shared" si="382"/>
        <v>-3.0907999192129421E-4</v>
      </c>
      <c r="E8051" s="2">
        <f t="shared" si="383"/>
        <v>0.24434037695491806</v>
      </c>
      <c r="K8051">
        <v>8046</v>
      </c>
      <c r="L8051" s="14">
        <v>6.1472178286031199E-4</v>
      </c>
      <c r="M8051" s="14">
        <v>0.23422704358990901</v>
      </c>
    </row>
    <row r="8052" spans="1:13" x14ac:dyDescent="0.55000000000000004">
      <c r="A8052">
        <v>8047</v>
      </c>
      <c r="C8052">
        <f t="shared" si="381"/>
        <v>-0.15638032158651191</v>
      </c>
      <c r="D8052">
        <f t="shared" si="382"/>
        <v>-9.5410374533194043E-6</v>
      </c>
      <c r="E8052" s="2">
        <f t="shared" si="383"/>
        <v>0.20335097353610476</v>
      </c>
      <c r="K8052">
        <v>8047</v>
      </c>
      <c r="L8052" s="14">
        <v>5.7737420484610098E-4</v>
      </c>
      <c r="M8052" s="14">
        <v>0.294564213291232</v>
      </c>
    </row>
    <row r="8053" spans="1:13" x14ac:dyDescent="0.55000000000000004">
      <c r="A8053">
        <v>8048</v>
      </c>
      <c r="C8053">
        <f t="shared" si="381"/>
        <v>-1.3431544441726982E-2</v>
      </c>
      <c r="D8053">
        <f t="shared" si="382"/>
        <v>2.9239251630632591E-4</v>
      </c>
      <c r="E8053" s="2">
        <f t="shared" si="383"/>
        <v>8.6764116606908151E-2</v>
      </c>
      <c r="K8053">
        <v>8048</v>
      </c>
      <c r="L8053" s="14">
        <v>3.95419675458652E-4</v>
      </c>
      <c r="M8053" s="14">
        <v>0.28112594843005201</v>
      </c>
    </row>
    <row r="8054" spans="1:13" x14ac:dyDescent="0.55000000000000004">
      <c r="A8054">
        <v>8049</v>
      </c>
      <c r="C8054">
        <f t="shared" si="381"/>
        <v>0.13288826724343814</v>
      </c>
      <c r="D8054">
        <f t="shared" si="382"/>
        <v>5.2094171161831617E-4</v>
      </c>
      <c r="E8054" s="2">
        <f t="shared" si="383"/>
        <v>4.14603070536351E-3</v>
      </c>
      <c r="K8054">
        <v>8049</v>
      </c>
      <c r="L8054" s="14">
        <v>1.14429835347006E-4</v>
      </c>
      <c r="M8054" s="14">
        <v>0.197277945805794</v>
      </c>
    </row>
    <row r="8055" spans="1:13" x14ac:dyDescent="0.55000000000000004">
      <c r="A8055">
        <v>8050</v>
      </c>
      <c r="C8055">
        <f t="shared" si="381"/>
        <v>0.24585592491292516</v>
      </c>
      <c r="D8055">
        <f t="shared" si="382"/>
        <v>6.1874551789414258E-4</v>
      </c>
      <c r="E8055" s="2">
        <f t="shared" si="383"/>
        <v>3.3064137088920656E-2</v>
      </c>
      <c r="K8055">
        <v>8050</v>
      </c>
      <c r="L8055" s="14">
        <v>-1.9521966689845901E-4</v>
      </c>
      <c r="M8055" s="14">
        <v>6.4020457830948396E-2</v>
      </c>
    </row>
    <row r="8056" spans="1:13" x14ac:dyDescent="0.55000000000000004">
      <c r="A8056">
        <v>8051</v>
      </c>
      <c r="C8056">
        <f t="shared" si="381"/>
        <v>0.29711892766098408</v>
      </c>
      <c r="D8056">
        <f t="shared" si="382"/>
        <v>5.6125724129923722E-4</v>
      </c>
      <c r="E8056" s="2">
        <f t="shared" si="383"/>
        <v>0.14622232518516884</v>
      </c>
      <c r="K8056">
        <v>8051</v>
      </c>
      <c r="L8056" s="14">
        <v>-4.5597519251431602E-4</v>
      </c>
      <c r="M8056" s="14">
        <v>-8.5271350961745596E-2</v>
      </c>
    </row>
    <row r="8057" spans="1:13" x14ac:dyDescent="0.55000000000000004">
      <c r="A8057">
        <v>8052</v>
      </c>
      <c r="C8057">
        <f t="shared" si="381"/>
        <v>0.27381134233794568</v>
      </c>
      <c r="D8057">
        <f t="shared" si="382"/>
        <v>3.6290522750951449E-4</v>
      </c>
      <c r="E8057" s="2">
        <f t="shared" si="383"/>
        <v>0.23718630172975913</v>
      </c>
      <c r="K8057">
        <v>8052</v>
      </c>
      <c r="L8057" s="14">
        <v>-6.0252890250022696E-4</v>
      </c>
      <c r="M8057" s="14">
        <v>-0.213206420921013</v>
      </c>
    </row>
    <row r="8058" spans="1:13" x14ac:dyDescent="0.55000000000000004">
      <c r="A8058">
        <v>8053</v>
      </c>
      <c r="C8058">
        <f t="shared" si="381"/>
        <v>0.18178288157366379</v>
      </c>
      <c r="D8058">
        <f t="shared" si="382"/>
        <v>7.347165104632166E-5</v>
      </c>
      <c r="E8058" s="2">
        <f t="shared" si="383"/>
        <v>0.22045419674444286</v>
      </c>
      <c r="K8058">
        <v>8053</v>
      </c>
      <c r="L8058" s="14">
        <v>-5.9817551103701105E-4</v>
      </c>
      <c r="M8058" s="14">
        <v>-0.28774262012399998</v>
      </c>
    </row>
    <row r="8059" spans="1:13" x14ac:dyDescent="0.55000000000000004">
      <c r="A8059">
        <v>8054</v>
      </c>
      <c r="C8059">
        <f t="shared" si="381"/>
        <v>4.4130749213513593E-2</v>
      </c>
      <c r="D8059">
        <f t="shared" si="382"/>
        <v>-2.3440176116997126E-4</v>
      </c>
      <c r="E8059" s="2">
        <f t="shared" si="383"/>
        <v>0.11178500380074115</v>
      </c>
      <c r="K8059">
        <v>8054</v>
      </c>
      <c r="L8059" s="14">
        <v>-4.4400535202310899E-4</v>
      </c>
      <c r="M8059" s="14">
        <v>-0.29021189509130901</v>
      </c>
    </row>
    <row r="8060" spans="1:13" x14ac:dyDescent="0.55000000000000004">
      <c r="A8060">
        <v>8055</v>
      </c>
      <c r="C8060">
        <f t="shared" si="381"/>
        <v>-0.10459727099684143</v>
      </c>
      <c r="D8060">
        <f t="shared" si="382"/>
        <v>-4.8344527212970233E-4</v>
      </c>
      <c r="E8060" s="2">
        <f t="shared" si="383"/>
        <v>1.3316820632056992E-2</v>
      </c>
      <c r="K8060">
        <v>8055</v>
      </c>
      <c r="L8060" s="14">
        <v>-1.7863129818578401E-4</v>
      </c>
      <c r="M8060" s="14">
        <v>-0.219995800589107</v>
      </c>
    </row>
    <row r="8061" spans="1:13" x14ac:dyDescent="0.55000000000000004">
      <c r="A8061">
        <v>8056</v>
      </c>
      <c r="C8061">
        <f t="shared" si="381"/>
        <v>-0.22707358092252847</v>
      </c>
      <c r="D8061">
        <f t="shared" si="382"/>
        <v>-6.1115421000267794E-4</v>
      </c>
      <c r="E8061" s="2">
        <f t="shared" si="383"/>
        <v>1.7527956188563964E-2</v>
      </c>
      <c r="K8061">
        <v>8056</v>
      </c>
      <c r="L8061" s="14">
        <v>1.31482072430291E-4</v>
      </c>
      <c r="M8061" s="14">
        <v>-9.4680393074497701E-2</v>
      </c>
    </row>
    <row r="8062" spans="1:13" x14ac:dyDescent="0.55000000000000004">
      <c r="A8062">
        <v>8057</v>
      </c>
      <c r="C8062">
        <f t="shared" si="381"/>
        <v>-0.29255920836797816</v>
      </c>
      <c r="D8062">
        <f t="shared" si="382"/>
        <v>-5.8547632327360518E-4</v>
      </c>
      <c r="E8062" s="2">
        <f t="shared" si="383"/>
        <v>0.12034482369157959</v>
      </c>
      <c r="K8062">
        <v>8057</v>
      </c>
      <c r="L8062" s="14">
        <v>4.0866494235064E-4</v>
      </c>
      <c r="M8062" s="14">
        <v>5.4348306240136902E-2</v>
      </c>
    </row>
    <row r="8063" spans="1:13" x14ac:dyDescent="0.55000000000000004">
      <c r="A8063">
        <v>8058</v>
      </c>
      <c r="C8063">
        <f t="shared" si="381"/>
        <v>-0.28461864117319779</v>
      </c>
      <c r="D8063">
        <f t="shared" si="382"/>
        <v>-4.1285622027130756E-4</v>
      </c>
      <c r="E8063" s="2">
        <f t="shared" si="383"/>
        <v>0.22503996719550209</v>
      </c>
      <c r="K8063">
        <v>8058</v>
      </c>
      <c r="L8063" s="14">
        <v>5.83495142286022E-4</v>
      </c>
      <c r="M8063" s="14">
        <v>0.18976513510451401</v>
      </c>
    </row>
    <row r="8064" spans="1:13" x14ac:dyDescent="0.55000000000000004">
      <c r="A8064">
        <v>8059</v>
      </c>
      <c r="C8064">
        <f t="shared" si="381"/>
        <v>-0.20524479432975437</v>
      </c>
      <c r="D8064">
        <f t="shared" si="382"/>
        <v>-1.366179082965801E-4</v>
      </c>
      <c r="E8064" s="2">
        <f t="shared" si="383"/>
        <v>0.23319135051308715</v>
      </c>
      <c r="K8064">
        <v>8059</v>
      </c>
      <c r="L8064" s="14">
        <v>6.121853640948E-4</v>
      </c>
      <c r="M8064" s="14">
        <v>0.27765410866453399</v>
      </c>
    </row>
    <row r="8065" spans="1:13" x14ac:dyDescent="0.55000000000000004">
      <c r="A8065">
        <v>8060</v>
      </c>
      <c r="C8065">
        <f t="shared" si="381"/>
        <v>-7.4358830326546013E-2</v>
      </c>
      <c r="D8065">
        <f t="shared" si="382"/>
        <v>1.7390861898356827E-4</v>
      </c>
      <c r="E8065" s="2">
        <f t="shared" si="383"/>
        <v>0.13716780260066122</v>
      </c>
      <c r="K8065">
        <v>8060</v>
      </c>
      <c r="L8065" s="14">
        <v>4.8754996374375E-4</v>
      </c>
      <c r="M8065" s="14">
        <v>0.29600288826847998</v>
      </c>
    </row>
    <row r="8066" spans="1:13" x14ac:dyDescent="0.55000000000000004">
      <c r="A8066">
        <v>8061</v>
      </c>
      <c r="C8066">
        <f t="shared" si="381"/>
        <v>7.5189632728843325E-2</v>
      </c>
      <c r="D8066">
        <f t="shared" si="382"/>
        <v>4.407877486016763E-4</v>
      </c>
      <c r="E8066" s="2">
        <f t="shared" si="383"/>
        <v>2.7233671608086769E-2</v>
      </c>
      <c r="K8066">
        <v>8061</v>
      </c>
      <c r="L8066" s="14">
        <v>2.4080465043268301E-4</v>
      </c>
      <c r="M8066" s="14">
        <v>0.240215908236978</v>
      </c>
    </row>
    <row r="8067" spans="1:13" x14ac:dyDescent="0.55000000000000004">
      <c r="A8067">
        <v>8062</v>
      </c>
      <c r="C8067">
        <f t="shared" si="381"/>
        <v>0.20586708284100022</v>
      </c>
      <c r="D8067">
        <f t="shared" si="382"/>
        <v>5.9703844438930989E-4</v>
      </c>
      <c r="E8067" s="2">
        <f t="shared" si="383"/>
        <v>6.6588405510634103E-3</v>
      </c>
      <c r="K8067">
        <v>8062</v>
      </c>
      <c r="L8067" s="14">
        <v>-6.6251681422846195E-5</v>
      </c>
      <c r="M8067" s="14">
        <v>0.124265363796219</v>
      </c>
    </row>
    <row r="8068" spans="1:13" x14ac:dyDescent="0.55000000000000004">
      <c r="A8068">
        <v>8063</v>
      </c>
      <c r="C8068">
        <f t="shared" si="381"/>
        <v>0.28487623449387056</v>
      </c>
      <c r="D8068">
        <f t="shared" si="382"/>
        <v>6.0344507520711916E-4</v>
      </c>
      <c r="E8068" s="2">
        <f t="shared" si="383"/>
        <v>9.4669718548797341E-2</v>
      </c>
      <c r="K8068">
        <v>8063</v>
      </c>
      <c r="L8068" s="14">
        <v>-3.56714868670431E-4</v>
      </c>
      <c r="M8068" s="14">
        <v>-2.2808211893653799E-2</v>
      </c>
    </row>
    <row r="8069" spans="1:13" x14ac:dyDescent="0.55000000000000004">
      <c r="A8069">
        <v>8064</v>
      </c>
      <c r="C8069">
        <f t="shared" si="381"/>
        <v>0.2923874560042376</v>
      </c>
      <c r="D8069">
        <f t="shared" si="382"/>
        <v>4.5839971176697475E-4</v>
      </c>
      <c r="E8069" s="2">
        <f t="shared" si="383"/>
        <v>0.20844409831954952</v>
      </c>
      <c r="K8069">
        <v>8064</v>
      </c>
      <c r="L8069" s="14">
        <v>-5.57836604161117E-4</v>
      </c>
      <c r="M8069" s="14">
        <v>-0.16416932942288701</v>
      </c>
    </row>
    <row r="8070" spans="1:13" x14ac:dyDescent="0.55000000000000004">
      <c r="A8070">
        <v>8065</v>
      </c>
      <c r="C8070">
        <f t="shared" ref="C8070:C8133" si="384">$D$1*COS($B$2*(A8070-$L$2)+$B$1)</f>
        <v>0.22651558909740893</v>
      </c>
      <c r="D8070">
        <f t="shared" ref="D8070:D8133" si="385">$D$2*COS($B$2*(A8070-$L$3)+$B$3)</f>
        <v>1.9830568297051464E-4</v>
      </c>
      <c r="E8070" s="2">
        <f t="shared" ref="E8070:E8133" si="386">(M8070-C8070)^2</f>
        <v>0.24101109556800168</v>
      </c>
      <c r="K8070">
        <v>8065</v>
      </c>
      <c r="L8070" s="14">
        <v>-6.1924470157259605E-4</v>
      </c>
      <c r="M8070" s="14">
        <v>-0.26441321996557698</v>
      </c>
    </row>
    <row r="8071" spans="1:13" x14ac:dyDescent="0.55000000000000004">
      <c r="A8071">
        <v>8066</v>
      </c>
      <c r="C8071">
        <f t="shared" si="384"/>
        <v>0.1037930838969135</v>
      </c>
      <c r="D8071">
        <f t="shared" si="385"/>
        <v>-1.115588922994034E-4</v>
      </c>
      <c r="E8071" s="2">
        <f t="shared" si="386"/>
        <v>0.16178596677909218</v>
      </c>
      <c r="K8071">
        <v>8066</v>
      </c>
      <c r="L8071" s="14">
        <v>-5.2555912195998301E-4</v>
      </c>
      <c r="M8071" s="14">
        <v>-0.29843317926735602</v>
      </c>
    </row>
    <row r="8072" spans="1:13" x14ac:dyDescent="0.55000000000000004">
      <c r="A8072">
        <v>8067</v>
      </c>
      <c r="C8072">
        <f t="shared" si="384"/>
        <v>-4.4979297577087136E-2</v>
      </c>
      <c r="D8072">
        <f t="shared" si="385"/>
        <v>-3.9342453707704448E-4</v>
      </c>
      <c r="E8072" s="2">
        <f t="shared" si="386"/>
        <v>4.5253797581602605E-2</v>
      </c>
      <c r="K8072">
        <v>8067</v>
      </c>
      <c r="L8072" s="14">
        <v>-3.0024399992039898E-4</v>
      </c>
      <c r="M8072" s="14">
        <v>-0.25770869747658998</v>
      </c>
    </row>
    <row r="8073" spans="1:13" x14ac:dyDescent="0.55000000000000004">
      <c r="A8073">
        <v>8068</v>
      </c>
      <c r="C8073">
        <f t="shared" si="384"/>
        <v>-0.18246282344760631</v>
      </c>
      <c r="D8073">
        <f t="shared" si="385"/>
        <v>-5.7654891577960728E-4</v>
      </c>
      <c r="E8073" s="2">
        <f t="shared" si="386"/>
        <v>9.0140153042028617E-4</v>
      </c>
      <c r="K8073">
        <v>8068</v>
      </c>
      <c r="L8073" s="14">
        <v>2.6909447780110298E-7</v>
      </c>
      <c r="M8073" s="14">
        <v>-0.15243947369411801</v>
      </c>
    </row>
    <row r="8074" spans="1:13" x14ac:dyDescent="0.55000000000000004">
      <c r="A8074">
        <v>8069</v>
      </c>
      <c r="C8074">
        <f t="shared" si="384"/>
        <v>-0.27415202664393518</v>
      </c>
      <c r="D8074">
        <f t="shared" si="385"/>
        <v>-6.149716693083857E-4</v>
      </c>
      <c r="E8074" s="2">
        <f t="shared" si="386"/>
        <v>7.0310455931714491E-2</v>
      </c>
      <c r="K8074">
        <v>8069</v>
      </c>
      <c r="L8074" s="14">
        <v>3.0071479249469502E-4</v>
      </c>
      <c r="M8074" s="14">
        <v>-8.9908380591151495E-3</v>
      </c>
    </row>
    <row r="8075" spans="1:13" x14ac:dyDescent="0.55000000000000004">
      <c r="A8075">
        <v>8070</v>
      </c>
      <c r="C8075">
        <f t="shared" si="384"/>
        <v>-0.2970348498188532</v>
      </c>
      <c r="D8075">
        <f t="shared" si="385"/>
        <v>-4.990494964150408E-4</v>
      </c>
      <c r="E8075" s="2">
        <f t="shared" si="386"/>
        <v>0.18813425533303105</v>
      </c>
      <c r="K8075">
        <v>8070</v>
      </c>
      <c r="L8075" s="14">
        <v>5.25844605232155E-4</v>
      </c>
      <c r="M8075" s="14">
        <v>0.136709608742903</v>
      </c>
    </row>
    <row r="8076" spans="1:13" x14ac:dyDescent="0.55000000000000004">
      <c r="A8076">
        <v>8071</v>
      </c>
      <c r="C8076">
        <f t="shared" si="384"/>
        <v>-0.24536818668957219</v>
      </c>
      <c r="D8076">
        <f t="shared" si="385"/>
        <v>-2.5787641905847811E-4</v>
      </c>
      <c r="E8076" s="2">
        <f t="shared" si="386"/>
        <v>0.2435802239758163</v>
      </c>
      <c r="K8076">
        <v>8071</v>
      </c>
      <c r="L8076" s="14">
        <v>6.1927337448612E-4</v>
      </c>
      <c r="M8076" s="14">
        <v>0.24817028595042001</v>
      </c>
    </row>
    <row r="8077" spans="1:13" x14ac:dyDescent="0.55000000000000004">
      <c r="A8077">
        <v>8072</v>
      </c>
      <c r="C8077">
        <f t="shared" si="384"/>
        <v>-0.13211928065178688</v>
      </c>
      <c r="D8077">
        <f t="shared" si="385"/>
        <v>4.8018203883490535E-5</v>
      </c>
      <c r="E8077" s="2">
        <f t="shared" si="386"/>
        <v>0.18455139676061968</v>
      </c>
      <c r="K8077">
        <v>8072</v>
      </c>
      <c r="L8077" s="14">
        <v>5.5760128540692597E-4</v>
      </c>
      <c r="M8077" s="14">
        <v>0.29747517550496999</v>
      </c>
    </row>
    <row r="8078" spans="1:13" x14ac:dyDescent="0.55000000000000004">
      <c r="A8078">
        <v>8073</v>
      </c>
      <c r="C8078">
        <f t="shared" si="384"/>
        <v>1.4288779976123335E-2</v>
      </c>
      <c r="D8078">
        <f t="shared" si="385"/>
        <v>3.41861269794133E-4</v>
      </c>
      <c r="E8078" s="2">
        <f t="shared" si="386"/>
        <v>6.6557179674416628E-2</v>
      </c>
      <c r="K8078">
        <v>8073</v>
      </c>
      <c r="L8078" s="14">
        <v>3.5627449529032401E-4</v>
      </c>
      <c r="M8078" s="14">
        <v>0.27227556195228703</v>
      </c>
    </row>
    <row r="8079" spans="1:13" x14ac:dyDescent="0.55000000000000004">
      <c r="A8079">
        <v>8074</v>
      </c>
      <c r="C8079">
        <f t="shared" si="384"/>
        <v>0.15711065801361124</v>
      </c>
      <c r="D8079">
        <f t="shared" si="385"/>
        <v>5.4990436285027049E-4</v>
      </c>
      <c r="E8079" s="2">
        <f t="shared" si="386"/>
        <v>4.7402811892858506E-4</v>
      </c>
      <c r="K8079">
        <v>8074</v>
      </c>
      <c r="L8079" s="14">
        <v>6.5716547661748897E-5</v>
      </c>
      <c r="M8079" s="14">
        <v>0.17888284483369399</v>
      </c>
    </row>
    <row r="8080" spans="1:13" x14ac:dyDescent="0.55000000000000004">
      <c r="A8080">
        <v>8075</v>
      </c>
      <c r="C8080">
        <f t="shared" si="384"/>
        <v>0.26050107251959437</v>
      </c>
      <c r="D8080">
        <f t="shared" si="385"/>
        <v>6.1993305189527294E-4</v>
      </c>
      <c r="E8080" s="2">
        <f t="shared" si="386"/>
        <v>4.8317870591452809E-2</v>
      </c>
      <c r="K8080">
        <v>8075</v>
      </c>
      <c r="L8080" s="14">
        <v>-2.4130051700457501E-4</v>
      </c>
      <c r="M8080" s="14">
        <v>4.0687809517898299E-2</v>
      </c>
    </row>
    <row r="8081" spans="1:13" x14ac:dyDescent="0.55000000000000004">
      <c r="A8081">
        <v>8076</v>
      </c>
      <c r="C8081">
        <f t="shared" si="384"/>
        <v>0.29851120875009379</v>
      </c>
      <c r="D8081">
        <f t="shared" si="385"/>
        <v>5.3437161206649065E-4</v>
      </c>
      <c r="E8081" s="2">
        <f t="shared" si="386"/>
        <v>0.16500571012630513</v>
      </c>
      <c r="K8081">
        <v>8076</v>
      </c>
      <c r="L8081" s="14">
        <v>-4.8788237026737202E-4</v>
      </c>
      <c r="M8081" s="14">
        <v>-0.107697740100501</v>
      </c>
    </row>
    <row r="8082" spans="1:13" x14ac:dyDescent="0.55000000000000004">
      <c r="A8082">
        <v>8077</v>
      </c>
      <c r="C8082">
        <f t="shared" si="384"/>
        <v>0.2616013237034483</v>
      </c>
      <c r="D8082">
        <f t="shared" si="385"/>
        <v>3.1469416127666923E-4</v>
      </c>
      <c r="E8082" s="2">
        <f t="shared" si="386"/>
        <v>0.24079733096663436</v>
      </c>
      <c r="K8082">
        <v>8077</v>
      </c>
      <c r="L8082" s="14">
        <v>-6.1227105729421197E-4</v>
      </c>
      <c r="M8082" s="14">
        <v>-0.22910972260245499</v>
      </c>
    </row>
    <row r="8083" spans="1:13" x14ac:dyDescent="0.55000000000000004">
      <c r="A8083">
        <v>8078</v>
      </c>
      <c r="C8083">
        <f t="shared" si="384"/>
        <v>0.15903502052564308</v>
      </c>
      <c r="D8083">
        <f t="shared" si="385"/>
        <v>1.6035109228435146E-5</v>
      </c>
      <c r="E8083" s="2">
        <f t="shared" si="386"/>
        <v>0.20446202652296236</v>
      </c>
      <c r="K8083">
        <v>8078</v>
      </c>
      <c r="L8083" s="14">
        <v>-5.8331265976782902E-4</v>
      </c>
      <c r="M8083" s="14">
        <v>-0.29313975378509</v>
      </c>
    </row>
    <row r="8084" spans="1:13" x14ac:dyDescent="0.55000000000000004">
      <c r="A8084">
        <v>8079</v>
      </c>
      <c r="C8084">
        <f t="shared" si="384"/>
        <v>1.6554279388156453E-2</v>
      </c>
      <c r="D8084">
        <f t="shared" si="385"/>
        <v>-2.8664841724285151E-4</v>
      </c>
      <c r="E8084" s="2">
        <f t="shared" si="386"/>
        <v>9.0183329973847273E-2</v>
      </c>
      <c r="K8084">
        <v>8079</v>
      </c>
      <c r="L8084" s="14">
        <v>-4.08259987993563E-4</v>
      </c>
      <c r="M8084" s="14">
        <v>-0.28375111512524098</v>
      </c>
    </row>
    <row r="8085" spans="1:13" x14ac:dyDescent="0.55000000000000004">
      <c r="A8085">
        <v>8080</v>
      </c>
      <c r="C8085">
        <f t="shared" si="384"/>
        <v>-0.1300812369392341</v>
      </c>
      <c r="D8085">
        <f t="shared" si="385"/>
        <v>-5.1738923305541366E-4</v>
      </c>
      <c r="E8085" s="2">
        <f t="shared" si="386"/>
        <v>5.3602916232629999E-3</v>
      </c>
      <c r="K8085">
        <v>8080</v>
      </c>
      <c r="L8085" s="14">
        <v>-1.3095606956521299E-4</v>
      </c>
      <c r="M8085" s="14">
        <v>-0.203295249418151</v>
      </c>
    </row>
    <row r="8086" spans="1:13" x14ac:dyDescent="0.55000000000000004">
      <c r="A8086">
        <v>8081</v>
      </c>
      <c r="C8086">
        <f t="shared" si="384"/>
        <v>-0.24406910468979756</v>
      </c>
      <c r="D8086">
        <f t="shared" si="385"/>
        <v>-6.1827625707079354E-4</v>
      </c>
      <c r="E8086" s="2">
        <f t="shared" si="386"/>
        <v>2.9634340804664139E-2</v>
      </c>
      <c r="K8086">
        <v>8081</v>
      </c>
      <c r="L8086" s="14">
        <v>1.7914660887821901E-4</v>
      </c>
      <c r="M8086" s="14">
        <v>-7.1922827342118203E-2</v>
      </c>
    </row>
    <row r="8087" spans="1:13" x14ac:dyDescent="0.55000000000000004">
      <c r="A8087">
        <v>8082</v>
      </c>
      <c r="C8087">
        <f t="shared" si="384"/>
        <v>-0.29680077173175606</v>
      </c>
      <c r="D8087">
        <f t="shared" si="385"/>
        <v>-5.6398897279086909E-4</v>
      </c>
      <c r="E8087" s="2">
        <f t="shared" si="386"/>
        <v>0.14007345542841071</v>
      </c>
      <c r="K8087">
        <v>8082</v>
      </c>
      <c r="L8087" s="14">
        <v>4.44380907783224E-4</v>
      </c>
      <c r="M8087" s="14">
        <v>7.7463113018577195E-2</v>
      </c>
    </row>
    <row r="8088" spans="1:13" x14ac:dyDescent="0.55000000000000004">
      <c r="A8088">
        <v>8083</v>
      </c>
      <c r="C8088">
        <f t="shared" si="384"/>
        <v>-0.27504170113461668</v>
      </c>
      <c r="D8088">
        <f t="shared" si="385"/>
        <v>-3.6815234429200306E-4</v>
      </c>
      <c r="E8088" s="2">
        <f t="shared" si="386"/>
        <v>0.23279625011358177</v>
      </c>
      <c r="K8088">
        <v>8083</v>
      </c>
      <c r="L8088" s="14">
        <v>5.9831725159490703E-4</v>
      </c>
      <c r="M8088" s="14">
        <v>0.20744793617750401</v>
      </c>
    </row>
    <row r="8089" spans="1:13" x14ac:dyDescent="0.55000000000000004">
      <c r="A8089">
        <v>8084</v>
      </c>
      <c r="C8089">
        <f t="shared" si="384"/>
        <v>-0.18425296097222041</v>
      </c>
      <c r="D8089">
        <f t="shared" si="385"/>
        <v>-7.9917237407794352E-5</v>
      </c>
      <c r="E8089" s="2">
        <f t="shared" si="386"/>
        <v>0.22064542530067674</v>
      </c>
      <c r="K8089">
        <v>8084</v>
      </c>
      <c r="L8089" s="14">
        <v>6.0240132805388497E-4</v>
      </c>
      <c r="M8089" s="14">
        <v>0.28547613680720901</v>
      </c>
    </row>
    <row r="8090" spans="1:13" x14ac:dyDescent="0.55000000000000004">
      <c r="A8090">
        <v>8085</v>
      </c>
      <c r="C8090">
        <f t="shared" si="384"/>
        <v>-4.7220611350060768E-2</v>
      </c>
      <c r="D8090">
        <f t="shared" si="385"/>
        <v>2.2837541154406357E-4</v>
      </c>
      <c r="E8090" s="2">
        <f t="shared" si="386"/>
        <v>0.11507406153605185</v>
      </c>
      <c r="K8090">
        <v>8085</v>
      </c>
      <c r="L8090" s="14">
        <v>4.55610254875236E-4</v>
      </c>
      <c r="M8090" s="14">
        <v>0.292005068008168</v>
      </c>
    </row>
    <row r="8091" spans="1:13" x14ac:dyDescent="0.55000000000000004">
      <c r="A8091">
        <v>8086</v>
      </c>
      <c r="C8091">
        <f t="shared" si="384"/>
        <v>0.10166311638945084</v>
      </c>
      <c r="D8091">
        <f t="shared" si="385"/>
        <v>4.7935064597009113E-4</v>
      </c>
      <c r="E8091" s="2">
        <f t="shared" si="386"/>
        <v>1.5310697197005766E-2</v>
      </c>
      <c r="K8091">
        <v>8086</v>
      </c>
      <c r="L8091" s="14">
        <v>1.9470876696225901E-4</v>
      </c>
      <c r="M8091" s="14">
        <v>0.22539951845855</v>
      </c>
    </row>
    <row r="8092" spans="1:13" x14ac:dyDescent="0.55000000000000004">
      <c r="A8092">
        <v>8087</v>
      </c>
      <c r="C8092">
        <f t="shared" si="384"/>
        <v>0.2250315448036776</v>
      </c>
      <c r="D8092">
        <f t="shared" si="385"/>
        <v>6.1001897216755418E-4</v>
      </c>
      <c r="E8092" s="2">
        <f t="shared" si="386"/>
        <v>1.5052905682434401E-2</v>
      </c>
      <c r="K8092">
        <v>8087</v>
      </c>
      <c r="L8092" s="14">
        <v>-1.1495873952191301E-4</v>
      </c>
      <c r="M8092" s="14">
        <v>0.10234126123389201</v>
      </c>
    </row>
    <row r="8093" spans="1:13" x14ac:dyDescent="0.55000000000000004">
      <c r="A8093">
        <v>8088</v>
      </c>
      <c r="C8093">
        <f t="shared" si="384"/>
        <v>0.29192179876079238</v>
      </c>
      <c r="D8093">
        <f t="shared" si="385"/>
        <v>5.8758539453067002E-4</v>
      </c>
      <c r="E8093" s="2">
        <f t="shared" si="386"/>
        <v>0.11442713312234684</v>
      </c>
      <c r="K8093">
        <v>8088</v>
      </c>
      <c r="L8093" s="14">
        <v>-3.9583411654057701E-4</v>
      </c>
      <c r="M8093" s="14">
        <v>-4.6348999745887499E-2</v>
      </c>
    </row>
    <row r="8094" spans="1:13" x14ac:dyDescent="0.55000000000000004">
      <c r="A8094">
        <v>8089</v>
      </c>
      <c r="C8094">
        <f t="shared" si="384"/>
        <v>0.28554583445350878</v>
      </c>
      <c r="D8094">
        <f t="shared" si="385"/>
        <v>4.176802681906693E-4</v>
      </c>
      <c r="E8094" s="2">
        <f t="shared" si="386"/>
        <v>0.21993914576615797</v>
      </c>
      <c r="K8094">
        <v>8089</v>
      </c>
      <c r="L8094" s="14">
        <v>-5.7757038349507002E-4</v>
      </c>
      <c r="M8094" s="14">
        <v>-0.183430866210989</v>
      </c>
    </row>
    <row r="8095" spans="1:13" x14ac:dyDescent="0.55000000000000004">
      <c r="A8095">
        <v>8090</v>
      </c>
      <c r="C8095">
        <f t="shared" si="384"/>
        <v>0.20750388452793234</v>
      </c>
      <c r="D8095">
        <f t="shared" si="385"/>
        <v>1.4294619853343039E-4</v>
      </c>
      <c r="E8095" s="2">
        <f t="shared" si="386"/>
        <v>0.23239651661867006</v>
      </c>
      <c r="K8095">
        <v>8090</v>
      </c>
      <c r="L8095" s="14">
        <v>-6.1465056491668603E-4</v>
      </c>
      <c r="M8095" s="14">
        <v>-0.274571334311068</v>
      </c>
    </row>
    <row r="8096" spans="1:13" x14ac:dyDescent="0.55000000000000004">
      <c r="A8096">
        <v>8091</v>
      </c>
      <c r="C8096">
        <f t="shared" si="384"/>
        <v>7.7382833420691396E-2</v>
      </c>
      <c r="D8096">
        <f t="shared" si="385"/>
        <v>-1.6766435388890433E-4</v>
      </c>
      <c r="E8096" s="2">
        <f t="shared" si="386"/>
        <v>0.14012035992344773</v>
      </c>
      <c r="K8096">
        <v>8091</v>
      </c>
      <c r="L8096" s="14">
        <v>-4.9778769933963803E-4</v>
      </c>
      <c r="M8096" s="14">
        <v>-0.29694370841604201</v>
      </c>
    </row>
    <row r="8097" spans="1:13" x14ac:dyDescent="0.55000000000000004">
      <c r="A8097">
        <v>8092</v>
      </c>
      <c r="C8097">
        <f t="shared" si="384"/>
        <v>-7.2159677774433259E-2</v>
      </c>
      <c r="D8097">
        <f t="shared" si="385"/>
        <v>-4.3619468756929435E-4</v>
      </c>
      <c r="E8097" s="2">
        <f t="shared" si="386"/>
        <v>2.9854659980915698E-2</v>
      </c>
      <c r="K8097">
        <v>8092</v>
      </c>
      <c r="L8097" s="14">
        <v>-2.5625081641228301E-4</v>
      </c>
      <c r="M8097" s="14">
        <v>-0.244944688643188</v>
      </c>
    </row>
    <row r="8098" spans="1:13" x14ac:dyDescent="0.55000000000000004">
      <c r="A8098">
        <v>8093</v>
      </c>
      <c r="C8098">
        <f t="shared" si="384"/>
        <v>-0.20359163085349941</v>
      </c>
      <c r="D8098">
        <f t="shared" si="385"/>
        <v>-5.9524934892429284E-4</v>
      </c>
      <c r="E8098" s="2">
        <f t="shared" si="386"/>
        <v>5.18311858184454E-3</v>
      </c>
      <c r="K8098">
        <v>8093</v>
      </c>
      <c r="L8098" s="14">
        <v>4.9465673150183301E-5</v>
      </c>
      <c r="M8098" s="14">
        <v>-0.131597752073116</v>
      </c>
    </row>
    <row r="8099" spans="1:13" x14ac:dyDescent="0.55000000000000004">
      <c r="A8099">
        <v>8094</v>
      </c>
      <c r="C8099">
        <f t="shared" si="384"/>
        <v>-0.28392637595941933</v>
      </c>
      <c r="D8099">
        <f t="shared" si="385"/>
        <v>-6.0490897056004621E-4</v>
      </c>
      <c r="E8099" s="2">
        <f t="shared" si="386"/>
        <v>8.9182883434391153E-2</v>
      </c>
      <c r="K8099">
        <v>8094</v>
      </c>
      <c r="L8099" s="14">
        <v>3.4279317800942901E-4</v>
      </c>
      <c r="M8099" s="14">
        <v>1.47086578768524E-2</v>
      </c>
    </row>
    <row r="8100" spans="1:13" x14ac:dyDescent="0.55000000000000004">
      <c r="A8100">
        <v>8095</v>
      </c>
      <c r="C8100">
        <f t="shared" si="384"/>
        <v>-0.29300158539267845</v>
      </c>
      <c r="D8100">
        <f t="shared" si="385"/>
        <v>-4.6274919105464903E-4</v>
      </c>
      <c r="E8100" s="2">
        <f t="shared" si="386"/>
        <v>0.20279961148912029</v>
      </c>
      <c r="K8100">
        <v>8095</v>
      </c>
      <c r="L8100" s="14">
        <v>5.5026600490172301E-4</v>
      </c>
      <c r="M8100" s="14">
        <v>0.15733119321567501</v>
      </c>
    </row>
    <row r="8101" spans="1:13" x14ac:dyDescent="0.55000000000000004">
      <c r="A8101">
        <v>8096</v>
      </c>
      <c r="C8101">
        <f t="shared" si="384"/>
        <v>-0.22853957287856019</v>
      </c>
      <c r="D8101">
        <f t="shared" si="385"/>
        <v>-2.0444911858207853E-4</v>
      </c>
      <c r="E8101" s="2">
        <f t="shared" si="386"/>
        <v>0.23920778393523226</v>
      </c>
      <c r="K8101">
        <v>8096</v>
      </c>
      <c r="L8101" s="14">
        <v>6.1992129726391298E-4</v>
      </c>
      <c r="M8101" s="14">
        <v>0.26054915520176702</v>
      </c>
    </row>
    <row r="8102" spans="1:13" x14ac:dyDescent="0.55000000000000004">
      <c r="A8102">
        <v>8097</v>
      </c>
      <c r="C8102">
        <f t="shared" si="384"/>
        <v>-0.10671894480306843</v>
      </c>
      <c r="D8102">
        <f t="shared" si="385"/>
        <v>1.0516337321511187E-4</v>
      </c>
      <c r="E8102" s="2">
        <f t="shared" si="386"/>
        <v>0.16421127974872446</v>
      </c>
      <c r="K8102">
        <v>8097</v>
      </c>
      <c r="L8102" s="14">
        <v>5.3431345501382503E-4</v>
      </c>
      <c r="M8102" s="14">
        <v>0.29851096493796297</v>
      </c>
    </row>
    <row r="8103" spans="1:13" x14ac:dyDescent="0.55000000000000004">
      <c r="A8103">
        <v>8098</v>
      </c>
      <c r="C8103">
        <f t="shared" si="384"/>
        <v>4.1885888961118896E-2</v>
      </c>
      <c r="D8103">
        <f t="shared" si="385"/>
        <v>3.8838207500333644E-4</v>
      </c>
      <c r="E8103" s="2">
        <f t="shared" si="386"/>
        <v>4.8322134937566638E-2</v>
      </c>
      <c r="K8103">
        <v>8098</v>
      </c>
      <c r="L8103" s="14">
        <v>3.1488349331549302E-4</v>
      </c>
      <c r="M8103" s="14">
        <v>0.26170885167786201</v>
      </c>
    </row>
    <row r="8104" spans="1:13" x14ac:dyDescent="0.55000000000000004">
      <c r="A8104">
        <v>8099</v>
      </c>
      <c r="C8104">
        <f t="shared" si="384"/>
        <v>0.17997824748055274</v>
      </c>
      <c r="D8104">
        <f t="shared" si="385"/>
        <v>5.7412506241031605E-4</v>
      </c>
      <c r="E8104" s="2">
        <f t="shared" si="386"/>
        <v>4.2510664509638724E-4</v>
      </c>
      <c r="K8104">
        <v>8099</v>
      </c>
      <c r="L8104" s="14">
        <v>1.65890073209192E-5</v>
      </c>
      <c r="M8104" s="14">
        <v>0.15936013299119201</v>
      </c>
    </row>
    <row r="8105" spans="1:13" x14ac:dyDescent="0.55000000000000004">
      <c r="A8105">
        <v>8100</v>
      </c>
      <c r="C8105">
        <f t="shared" si="384"/>
        <v>0.27289985952282064</v>
      </c>
      <c r="D8105">
        <f t="shared" si="385"/>
        <v>6.1577476074842826E-4</v>
      </c>
      <c r="E8105" s="2">
        <f t="shared" si="386"/>
        <v>6.5434243241451195E-2</v>
      </c>
      <c r="K8105">
        <v>8100</v>
      </c>
      <c r="L8105" s="14">
        <v>-2.85860298467909E-4</v>
      </c>
      <c r="M8105" s="14">
        <v>1.7098680398385802E-2</v>
      </c>
    </row>
    <row r="8106" spans="1:13" x14ac:dyDescent="0.55000000000000004">
      <c r="A8106">
        <v>8101</v>
      </c>
      <c r="C8106">
        <f t="shared" si="384"/>
        <v>0.2973293590974887</v>
      </c>
      <c r="D8106">
        <f t="shared" si="385"/>
        <v>5.028779736407907E-4</v>
      </c>
      <c r="E8106" s="2">
        <f t="shared" si="386"/>
        <v>0.18213656080146573</v>
      </c>
      <c r="K8106">
        <v>8101</v>
      </c>
      <c r="L8106" s="14">
        <v>-5.1671411915690205E-4</v>
      </c>
      <c r="M8106" s="14">
        <v>-0.129445242772709</v>
      </c>
    </row>
    <row r="8107" spans="1:13" x14ac:dyDescent="0.55000000000000004">
      <c r="A8107">
        <v>8102</v>
      </c>
      <c r="C8107">
        <f t="shared" si="384"/>
        <v>0.24713545674674575</v>
      </c>
      <c r="D8107">
        <f t="shared" si="385"/>
        <v>2.6376941498412959E-4</v>
      </c>
      <c r="E8107" s="2">
        <f t="shared" si="386"/>
        <v>0.24079066942597618</v>
      </c>
      <c r="K8107">
        <v>8102</v>
      </c>
      <c r="L8107" s="14">
        <v>-6.1815368324137003E-4</v>
      </c>
      <c r="M8107" s="14">
        <v>-0.24356880187139199</v>
      </c>
    </row>
    <row r="8108" spans="1:13" x14ac:dyDescent="0.55000000000000004">
      <c r="A8108">
        <v>8103</v>
      </c>
      <c r="C8108">
        <f t="shared" si="384"/>
        <v>0.13491576395429034</v>
      </c>
      <c r="D8108">
        <f t="shared" si="385"/>
        <v>-4.1539707020701367E-5</v>
      </c>
      <c r="E8108" s="2">
        <f t="shared" si="386"/>
        <v>0.18628270986101925</v>
      </c>
      <c r="K8108">
        <v>8103</v>
      </c>
      <c r="L8108" s="14">
        <v>-5.6477282261098904E-4</v>
      </c>
      <c r="M8108" s="14">
        <v>-0.29668904355023601</v>
      </c>
    </row>
    <row r="8109" spans="1:13" x14ac:dyDescent="0.55000000000000004">
      <c r="A8109">
        <v>8104</v>
      </c>
      <c r="C8109">
        <f t="shared" si="384"/>
        <v>-1.1164941792027247E-2</v>
      </c>
      <c r="D8109">
        <f t="shared" si="385"/>
        <v>-3.3642323815088733E-4</v>
      </c>
      <c r="E8109" s="2">
        <f t="shared" si="386"/>
        <v>6.9873907860486029E-2</v>
      </c>
      <c r="K8109">
        <v>8104</v>
      </c>
      <c r="L8109" s="14">
        <v>-3.6994110496145298E-4</v>
      </c>
      <c r="M8109" s="14">
        <v>-0.27550167374671802</v>
      </c>
    </row>
    <row r="8110" spans="1:13" x14ac:dyDescent="0.55000000000000004">
      <c r="A8110">
        <v>8105</v>
      </c>
      <c r="C8110">
        <f t="shared" si="384"/>
        <v>-0.1544434824868462</v>
      </c>
      <c r="D8110">
        <f t="shared" si="385"/>
        <v>-5.468716277444107E-4</v>
      </c>
      <c r="E8110" s="2">
        <f t="shared" si="386"/>
        <v>9.529395004005542E-4</v>
      </c>
      <c r="K8110">
        <v>8105</v>
      </c>
      <c r="L8110" s="14">
        <v>-8.2455342626320201E-5</v>
      </c>
      <c r="M8110" s="14">
        <v>-0.18531320066503101</v>
      </c>
    </row>
    <row r="8111" spans="1:13" x14ac:dyDescent="0.55000000000000004">
      <c r="A8111">
        <v>8106</v>
      </c>
      <c r="C8111">
        <f t="shared" si="384"/>
        <v>-0.25895996448777903</v>
      </c>
      <c r="D8111">
        <f t="shared" si="385"/>
        <v>-6.2006676591338595E-4</v>
      </c>
      <c r="E8111" s="2">
        <f t="shared" si="386"/>
        <v>4.4204254138964796E-2</v>
      </c>
      <c r="K8111">
        <v>8106</v>
      </c>
      <c r="L8111" s="14">
        <v>2.2568187178538399E-4</v>
      </c>
      <c r="M8111" s="14">
        <v>-4.8711886877150702E-2</v>
      </c>
    </row>
    <row r="8112" spans="1:13" x14ac:dyDescent="0.55000000000000004">
      <c r="A8112">
        <v>8107</v>
      </c>
      <c r="C8112">
        <f t="shared" si="384"/>
        <v>-0.29848295384523388</v>
      </c>
      <c r="D8112">
        <f t="shared" si="385"/>
        <v>-5.3763821580849792E-4</v>
      </c>
      <c r="E8112" s="2">
        <f t="shared" si="386"/>
        <v>0.15886009755086167</v>
      </c>
      <c r="K8112">
        <v>8107</v>
      </c>
      <c r="L8112" s="14">
        <v>4.7729566137974901E-4</v>
      </c>
      <c r="M8112" s="14">
        <v>0.100089621165719</v>
      </c>
    </row>
    <row r="8113" spans="1:13" x14ac:dyDescent="0.55000000000000004">
      <c r="A8113">
        <v>8108</v>
      </c>
      <c r="C8113">
        <f t="shared" si="384"/>
        <v>-0.26309301331105756</v>
      </c>
      <c r="D8113">
        <f t="shared" si="385"/>
        <v>-3.2027380605782226E-4</v>
      </c>
      <c r="E8113" s="2">
        <f t="shared" si="386"/>
        <v>0.23708726505531957</v>
      </c>
      <c r="K8113">
        <v>8108</v>
      </c>
      <c r="L8113" s="14">
        <v>6.0936779165423499E-4</v>
      </c>
      <c r="M8113" s="14">
        <v>0.22382306267670399</v>
      </c>
    </row>
    <row r="8114" spans="1:13" x14ac:dyDescent="0.55000000000000004">
      <c r="A8114">
        <v>8109</v>
      </c>
      <c r="C8114">
        <f t="shared" si="384"/>
        <v>-0.16167227199657921</v>
      </c>
      <c r="D8114">
        <f t="shared" si="385"/>
        <v>-2.2527421818326511E-5</v>
      </c>
      <c r="E8114" s="2">
        <f t="shared" si="386"/>
        <v>0.20536386609267601</v>
      </c>
      <c r="K8114">
        <v>8109</v>
      </c>
      <c r="L8114" s="14">
        <v>5.8881997826558397E-4</v>
      </c>
      <c r="M8114" s="14">
        <v>0.29149862964283102</v>
      </c>
    </row>
    <row r="8115" spans="1:13" x14ac:dyDescent="0.55000000000000004">
      <c r="A8115">
        <v>8110</v>
      </c>
      <c r="C8115">
        <f t="shared" si="384"/>
        <v>-1.9675198192064852E-2</v>
      </c>
      <c r="D8115">
        <f t="shared" si="385"/>
        <v>2.8087287045719319E-4</v>
      </c>
      <c r="E8115" s="2">
        <f t="shared" si="386"/>
        <v>9.3539178906207929E-2</v>
      </c>
      <c r="K8115">
        <v>8110</v>
      </c>
      <c r="L8115" s="14">
        <v>4.2079854854636198E-4</v>
      </c>
      <c r="M8115" s="14">
        <v>0.28616655648869799</v>
      </c>
    </row>
    <row r="8116" spans="1:13" x14ac:dyDescent="0.55000000000000004">
      <c r="A8116">
        <v>8111</v>
      </c>
      <c r="C8116">
        <f t="shared" si="384"/>
        <v>0.12725993563838561</v>
      </c>
      <c r="D8116">
        <f t="shared" si="385"/>
        <v>5.1377999257832163E-4</v>
      </c>
      <c r="E8116" s="2">
        <f t="shared" si="386"/>
        <v>6.7079963074115675E-3</v>
      </c>
      <c r="K8116">
        <v>8111</v>
      </c>
      <c r="L8116" s="14">
        <v>1.47385511899027E-4</v>
      </c>
      <c r="M8116" s="14">
        <v>0.209162294013536</v>
      </c>
    </row>
    <row r="8117" spans="1:13" x14ac:dyDescent="0.55000000000000004">
      <c r="A8117">
        <v>8112</v>
      </c>
      <c r="C8117">
        <f t="shared" si="384"/>
        <v>0.24225550805020904</v>
      </c>
      <c r="D8117">
        <f t="shared" si="385"/>
        <v>6.1773916618526506E-4</v>
      </c>
      <c r="E8117" s="2">
        <f t="shared" si="386"/>
        <v>2.640087821698461E-2</v>
      </c>
      <c r="K8117">
        <v>8112</v>
      </c>
      <c r="L8117" s="14">
        <v>-1.62941140516756E-4</v>
      </c>
      <c r="M8117" s="14">
        <v>7.97720374540139E-2</v>
      </c>
    </row>
    <row r="8118" spans="1:13" x14ac:dyDescent="0.55000000000000004">
      <c r="A8118">
        <v>8113</v>
      </c>
      <c r="C8118">
        <f t="shared" si="384"/>
        <v>0.29645005428238019</v>
      </c>
      <c r="D8118">
        <f t="shared" si="385"/>
        <v>5.66658829988194E-4</v>
      </c>
      <c r="E8118" s="2">
        <f t="shared" si="386"/>
        <v>0.13399090040075373</v>
      </c>
      <c r="K8118">
        <v>8113</v>
      </c>
      <c r="L8118" s="14">
        <v>-4.3245817347666699E-4</v>
      </c>
      <c r="M8118" s="14">
        <v>-6.9597620755658701E-2</v>
      </c>
    </row>
    <row r="8119" spans="1:13" x14ac:dyDescent="0.55000000000000004">
      <c r="A8119">
        <v>8114</v>
      </c>
      <c r="C8119">
        <f t="shared" si="384"/>
        <v>0.27624188556266754</v>
      </c>
      <c r="D8119">
        <f t="shared" si="385"/>
        <v>3.7335907169172095E-4</v>
      </c>
      <c r="E8119" s="2">
        <f t="shared" si="386"/>
        <v>0.22827182555667891</v>
      </c>
      <c r="K8119">
        <v>8114</v>
      </c>
      <c r="L8119" s="14">
        <v>-5.9366337411360796E-4</v>
      </c>
      <c r="M8119" s="14">
        <v>-0.201536123094783</v>
      </c>
    </row>
    <row r="8120" spans="1:13" x14ac:dyDescent="0.55000000000000004">
      <c r="A8120">
        <v>8115</v>
      </c>
      <c r="C8120">
        <f t="shared" si="384"/>
        <v>0.18670282628418289</v>
      </c>
      <c r="D8120">
        <f t="shared" si="385"/>
        <v>8.6354056181767755E-5</v>
      </c>
      <c r="E8120" s="2">
        <f t="shared" si="386"/>
        <v>0.22061947979720023</v>
      </c>
      <c r="K8120">
        <v>8115</v>
      </c>
      <c r="L8120" s="14">
        <v>-6.0618189988359398E-4</v>
      </c>
      <c r="M8120" s="14">
        <v>-0.28299865316547801</v>
      </c>
    </row>
    <row r="8121" spans="1:13" x14ac:dyDescent="0.55000000000000004">
      <c r="A8121">
        <v>8116</v>
      </c>
      <c r="C8121">
        <f t="shared" si="384"/>
        <v>5.0305292991695831E-2</v>
      </c>
      <c r="D8121">
        <f t="shared" si="385"/>
        <v>-2.2232400723072745E-4</v>
      </c>
      <c r="E8121" s="2">
        <f t="shared" si="386"/>
        <v>0.11825875567661945</v>
      </c>
      <c r="K8121">
        <v>8116</v>
      </c>
      <c r="L8121" s="14">
        <v>-4.6687840834823798E-4</v>
      </c>
      <c r="M8121" s="14">
        <v>-0.29358241495469101</v>
      </c>
    </row>
    <row r="8122" spans="1:13" x14ac:dyDescent="0.55000000000000004">
      <c r="A8122">
        <v>8117</v>
      </c>
      <c r="C8122">
        <f t="shared" si="384"/>
        <v>-9.8717808490263556E-2</v>
      </c>
      <c r="D8122">
        <f t="shared" si="385"/>
        <v>-4.7520343104655728E-4</v>
      </c>
      <c r="E8122" s="2">
        <f t="shared" si="386"/>
        <v>1.7402578018619694E-2</v>
      </c>
      <c r="K8122">
        <v>8117</v>
      </c>
      <c r="L8122" s="14">
        <v>-2.10642323138691E-4</v>
      </c>
      <c r="M8122" s="14">
        <v>-0.230636639665421</v>
      </c>
    </row>
    <row r="8123" spans="1:13" x14ac:dyDescent="0.55000000000000004">
      <c r="A8123">
        <v>8118</v>
      </c>
      <c r="C8123">
        <f t="shared" si="384"/>
        <v>-0.22296482084746946</v>
      </c>
      <c r="D8123">
        <f t="shared" si="385"/>
        <v>-6.088168101632752E-4</v>
      </c>
      <c r="E8123" s="2">
        <f t="shared" si="386"/>
        <v>1.2777664872415752E-2</v>
      </c>
      <c r="K8123">
        <v>8118</v>
      </c>
      <c r="L8123" s="14">
        <v>9.8350438631044997E-5</v>
      </c>
      <c r="M8123" s="14">
        <v>-0.109926487206108</v>
      </c>
    </row>
    <row r="8124" spans="1:13" x14ac:dyDescent="0.55000000000000004">
      <c r="A8124">
        <v>8119</v>
      </c>
      <c r="C8124">
        <f t="shared" si="384"/>
        <v>-0.29125236289748713</v>
      </c>
      <c r="D8124">
        <f t="shared" si="385"/>
        <v>-5.896300027691553E-4</v>
      </c>
      <c r="E8124" s="2">
        <f t="shared" si="386"/>
        <v>0.10861493400975282</v>
      </c>
      <c r="K8124">
        <v>8119</v>
      </c>
      <c r="L8124" s="14">
        <v>3.82710722923809E-4</v>
      </c>
      <c r="M8124" s="14">
        <v>3.8315435908392599E-2</v>
      </c>
    </row>
    <row r="8125" spans="1:13" x14ac:dyDescent="0.55000000000000004">
      <c r="A8125">
        <v>8120</v>
      </c>
      <c r="C8125">
        <f t="shared" si="384"/>
        <v>-0.28644170097294125</v>
      </c>
      <c r="D8125">
        <f t="shared" si="385"/>
        <v>-4.2245849309431084E-4</v>
      </c>
      <c r="E8125" s="2">
        <f t="shared" si="386"/>
        <v>0.21474208218319646</v>
      </c>
      <c r="K8125">
        <v>8120</v>
      </c>
      <c r="L8125" s="14">
        <v>5.7121873249534505E-4</v>
      </c>
      <c r="M8125" s="14">
        <v>0.17696102040792899</v>
      </c>
    </row>
    <row r="8126" spans="1:13" x14ac:dyDescent="0.55000000000000004">
      <c r="A8126">
        <v>8121</v>
      </c>
      <c r="C8126">
        <f t="shared" si="384"/>
        <v>-0.20974020981927602</v>
      </c>
      <c r="D8126">
        <f t="shared" si="385"/>
        <v>-1.492588063800482E-4</v>
      </c>
      <c r="E8126" s="2">
        <f t="shared" si="386"/>
        <v>0.23138584852985486</v>
      </c>
      <c r="K8126">
        <v>8121</v>
      </c>
      <c r="L8126" s="14">
        <v>6.1666146692966801E-4</v>
      </c>
      <c r="M8126" s="14">
        <v>0.271285619559828</v>
      </c>
    </row>
    <row r="8127" spans="1:13" x14ac:dyDescent="0.55000000000000004">
      <c r="A8127">
        <v>8122</v>
      </c>
      <c r="C8127">
        <f t="shared" si="384"/>
        <v>-8.0398346972593265E-2</v>
      </c>
      <c r="D8127">
        <f t="shared" si="385"/>
        <v>1.6140169461620181E-4</v>
      </c>
      <c r="E8127" s="2">
        <f t="shared" si="386"/>
        <v>0.14293193391428452</v>
      </c>
      <c r="K8127">
        <v>8122</v>
      </c>
      <c r="L8127" s="14">
        <v>5.0765751148144499E-4</v>
      </c>
      <c r="M8127" s="14">
        <v>0.29766505235916502</v>
      </c>
    </row>
    <row r="8128" spans="1:13" x14ac:dyDescent="0.55000000000000004">
      <c r="A8128">
        <v>8123</v>
      </c>
      <c r="C8128">
        <f t="shared" si="384"/>
        <v>6.9121806301518179E-2</v>
      </c>
      <c r="D8128">
        <f t="shared" si="385"/>
        <v>4.3155377234157188E-4</v>
      </c>
      <c r="E8128" s="2">
        <f t="shared" si="386"/>
        <v>3.2533560528055248E-2</v>
      </c>
      <c r="K8128">
        <v>8123</v>
      </c>
      <c r="L8128" s="14">
        <v>2.7150758300412999E-4</v>
      </c>
      <c r="M8128" s="14">
        <v>0.24949242621522599</v>
      </c>
    </row>
    <row r="8129" spans="1:13" x14ac:dyDescent="0.55000000000000004">
      <c r="A8129">
        <v>8124</v>
      </c>
      <c r="C8129">
        <f t="shared" si="384"/>
        <v>0.20129384316602286</v>
      </c>
      <c r="D8129">
        <f t="shared" si="385"/>
        <v>5.9339494964097753E-4</v>
      </c>
      <c r="E8129" s="2">
        <f t="shared" si="386"/>
        <v>3.9013726457939601E-3</v>
      </c>
      <c r="K8129">
        <v>8124</v>
      </c>
      <c r="L8129" s="14">
        <v>-3.2643103947333101E-5</v>
      </c>
      <c r="M8129" s="14">
        <v>0.13883287418703599</v>
      </c>
    </row>
    <row r="8130" spans="1:13" x14ac:dyDescent="0.55000000000000004">
      <c r="A8130">
        <v>8125</v>
      </c>
      <c r="C8130">
        <f t="shared" si="384"/>
        <v>0.28294536833341638</v>
      </c>
      <c r="D8130">
        <f t="shared" si="385"/>
        <v>6.0630650235361458E-4</v>
      </c>
      <c r="E8130" s="2">
        <f t="shared" si="386"/>
        <v>8.3835496747631161E-2</v>
      </c>
      <c r="K8130">
        <v>8125</v>
      </c>
      <c r="L8130" s="14">
        <v>-3.2861812301207202E-4</v>
      </c>
      <c r="M8130" s="14">
        <v>-6.5982324379202199E-3</v>
      </c>
    </row>
    <row r="8131" spans="1:13" x14ac:dyDescent="0.55000000000000004">
      <c r="A8131">
        <v>8126</v>
      </c>
      <c r="C8131">
        <f t="shared" si="384"/>
        <v>0.29358357006427571</v>
      </c>
      <c r="D8131">
        <f t="shared" si="385"/>
        <v>4.6704790290254841E-4</v>
      </c>
      <c r="E8131" s="2">
        <f t="shared" si="386"/>
        <v>0.19710078427482983</v>
      </c>
      <c r="K8131">
        <v>8126</v>
      </c>
      <c r="L8131" s="14">
        <v>-5.4228869456960402E-4</v>
      </c>
      <c r="M8131" s="14">
        <v>-0.15037677081633699</v>
      </c>
    </row>
    <row r="8132" spans="1:13" x14ac:dyDescent="0.55000000000000004">
      <c r="A8132">
        <v>8127</v>
      </c>
      <c r="C8132">
        <f t="shared" si="384"/>
        <v>0.23053848396241544</v>
      </c>
      <c r="D8132">
        <f t="shared" si="385"/>
        <v>2.1057012442011094E-4</v>
      </c>
      <c r="E8132" s="2">
        <f t="shared" si="386"/>
        <v>0.2371991930483888</v>
      </c>
      <c r="K8132">
        <v>8127</v>
      </c>
      <c r="L8132" s="14">
        <v>-6.2013969845735198E-4</v>
      </c>
      <c r="M8132" s="14">
        <v>-0.256492514074043</v>
      </c>
    </row>
    <row r="8133" spans="1:13" x14ac:dyDescent="0.55000000000000004">
      <c r="A8133">
        <v>8128</v>
      </c>
      <c r="C8133">
        <f t="shared" si="384"/>
        <v>0.10963309775088116</v>
      </c>
      <c r="D8133">
        <f t="shared" si="385"/>
        <v>-9.8756316831655734E-5</v>
      </c>
      <c r="E8133" s="2">
        <f t="shared" si="386"/>
        <v>0.1664649904367709</v>
      </c>
      <c r="K8133">
        <v>8128</v>
      </c>
      <c r="L8133" s="14">
        <v>-5.4267286779906396E-4</v>
      </c>
      <c r="M8133" s="14">
        <v>-0.298368116017866</v>
      </c>
    </row>
    <row r="8134" spans="1:13" x14ac:dyDescent="0.55000000000000004">
      <c r="A8134">
        <v>8129</v>
      </c>
      <c r="C8134">
        <f t="shared" ref="C8134:C8197" si="387">$D$1*COS($B$2*(A8134-$L$2)+$B$1)</f>
        <v>-3.8787885113779258E-2</v>
      </c>
      <c r="D8134">
        <f t="shared" ref="D8134:D8197" si="388">$D$2*COS($B$2*(A8134-$L$3)+$B$3)</f>
        <v>-3.8329700417667089E-4</v>
      </c>
      <c r="E8134" s="2">
        <f t="shared" ref="E8134:E8197" si="389">(M8134-C8134)^2</f>
        <v>5.1405444165652535E-2</v>
      </c>
      <c r="K8134">
        <v>8129</v>
      </c>
      <c r="L8134" s="14">
        <v>-3.2929025090243499E-4</v>
      </c>
      <c r="M8134" s="14">
        <v>-0.26551557236360002</v>
      </c>
    </row>
    <row r="8135" spans="1:13" x14ac:dyDescent="0.55000000000000004">
      <c r="A8135">
        <v>8130</v>
      </c>
      <c r="C8135">
        <f t="shared" si="387"/>
        <v>-0.17747392639862858</v>
      </c>
      <c r="D8135">
        <f t="shared" si="388"/>
        <v>-5.716382227331458E-4</v>
      </c>
      <c r="E8135" s="2">
        <f t="shared" si="389"/>
        <v>1.2793690959017745E-4</v>
      </c>
      <c r="K8135">
        <v>8130</v>
      </c>
      <c r="L8135" s="14">
        <v>-3.3434847898879498E-5</v>
      </c>
      <c r="M8135" s="14">
        <v>-0.16616300647184201</v>
      </c>
    </row>
    <row r="8136" spans="1:13" x14ac:dyDescent="0.55000000000000004">
      <c r="A8136">
        <v>8131</v>
      </c>
      <c r="C8136">
        <f t="shared" si="387"/>
        <v>-0.27161775301097485</v>
      </c>
      <c r="D8136">
        <f t="shared" si="388"/>
        <v>-6.1651029656130158E-4</v>
      </c>
      <c r="E8136" s="2">
        <f t="shared" si="389"/>
        <v>6.0724722819745169E-2</v>
      </c>
      <c r="K8136">
        <v>8131</v>
      </c>
      <c r="L8136" s="14">
        <v>2.7079452017568799E-4</v>
      </c>
      <c r="M8136" s="14">
        <v>-2.5193884808754698E-2</v>
      </c>
    </row>
    <row r="8137" spans="1:13" x14ac:dyDescent="0.55000000000000004">
      <c r="A8137">
        <v>8132</v>
      </c>
      <c r="C8137">
        <f t="shared" si="387"/>
        <v>-0.29759124886553362</v>
      </c>
      <c r="D8137">
        <f t="shared" si="388"/>
        <v>-5.0665128095854126E-4</v>
      </c>
      <c r="E8137" s="2">
        <f t="shared" si="389"/>
        <v>0.17612832307215912</v>
      </c>
      <c r="K8137">
        <v>8132</v>
      </c>
      <c r="L8137" s="14">
        <v>5.0720172078501196E-4</v>
      </c>
      <c r="M8137" s="14">
        <v>0.122085201596199</v>
      </c>
    </row>
    <row r="8138" spans="1:13" x14ac:dyDescent="0.55000000000000004">
      <c r="A8138">
        <v>8133</v>
      </c>
      <c r="C8138">
        <f t="shared" si="387"/>
        <v>-0.2488756139830626</v>
      </c>
      <c r="D8138">
        <f t="shared" si="388"/>
        <v>-2.6963347320496894E-4</v>
      </c>
      <c r="E8138" s="2">
        <f t="shared" si="389"/>
        <v>0.2378151097740982</v>
      </c>
      <c r="K8138">
        <v>8133</v>
      </c>
      <c r="L8138" s="14">
        <v>6.1657710397268505E-4</v>
      </c>
      <c r="M8138" s="14">
        <v>0.23878729189978001</v>
      </c>
    </row>
    <row r="8139" spans="1:13" x14ac:dyDescent="0.55000000000000004">
      <c r="A8139">
        <v>8134</v>
      </c>
      <c r="C8139">
        <f t="shared" si="387"/>
        <v>-0.13769744587221311</v>
      </c>
      <c r="D8139">
        <f t="shared" si="388"/>
        <v>3.5056652905587015E-5</v>
      </c>
      <c r="E8139" s="2">
        <f t="shared" si="389"/>
        <v>0.18781915139269328</v>
      </c>
      <c r="K8139">
        <v>8134</v>
      </c>
      <c r="L8139" s="14">
        <v>5.7152692650373803E-4</v>
      </c>
      <c r="M8139" s="14">
        <v>0.29568362361824502</v>
      </c>
    </row>
    <row r="8140" spans="1:13" x14ac:dyDescent="0.55000000000000004">
      <c r="A8140">
        <v>8135</v>
      </c>
      <c r="C8140">
        <f t="shared" si="387"/>
        <v>8.0398787206945512E-3</v>
      </c>
      <c r="D8140">
        <f t="shared" si="388"/>
        <v>3.3094829807245351E-4</v>
      </c>
      <c r="E8140" s="2">
        <f t="shared" si="389"/>
        <v>7.3161745074058163E-2</v>
      </c>
      <c r="K8140">
        <v>8135</v>
      </c>
      <c r="L8140" s="14">
        <v>3.8333428479628002E-4</v>
      </c>
      <c r="M8140" s="14">
        <v>0.27852415751348902</v>
      </c>
    </row>
    <row r="8141" spans="1:13" x14ac:dyDescent="0.55000000000000004">
      <c r="A8141">
        <v>8136</v>
      </c>
      <c r="C8141">
        <f t="shared" si="387"/>
        <v>0.15175936322190503</v>
      </c>
      <c r="D8141">
        <f t="shared" si="388"/>
        <v>5.4377889625976386E-4</v>
      </c>
      <c r="E8141" s="2">
        <f t="shared" si="389"/>
        <v>1.5878013481016888E-3</v>
      </c>
      <c r="K8141">
        <v>8136</v>
      </c>
      <c r="L8141" s="14">
        <v>9.9133193428336093E-5</v>
      </c>
      <c r="M8141" s="14">
        <v>0.19160658832104699</v>
      </c>
    </row>
    <row r="8142" spans="1:13" x14ac:dyDescent="0.55000000000000004">
      <c r="A8142">
        <v>8137</v>
      </c>
      <c r="C8142">
        <f t="shared" si="387"/>
        <v>0.25739044638798458</v>
      </c>
      <c r="D8142">
        <f t="shared" si="388"/>
        <v>6.2013245343556537E-4</v>
      </c>
      <c r="E8142" s="2">
        <f t="shared" si="389"/>
        <v>4.0276671148986413E-2</v>
      </c>
      <c r="K8142">
        <v>8137</v>
      </c>
      <c r="L8142" s="14">
        <v>-2.0989642121141901E-4</v>
      </c>
      <c r="M8142" s="14">
        <v>5.6699960442620399E-2</v>
      </c>
    </row>
    <row r="8143" spans="1:13" x14ac:dyDescent="0.55000000000000004">
      <c r="A8143">
        <v>8138</v>
      </c>
      <c r="C8143">
        <f t="shared" si="387"/>
        <v>0.29842195287081796</v>
      </c>
      <c r="D8143">
        <f t="shared" si="388"/>
        <v>5.4084583615401959E-4</v>
      </c>
      <c r="E8143" s="2">
        <f t="shared" si="389"/>
        <v>0.15274768020191426</v>
      </c>
      <c r="K8143">
        <v>8138</v>
      </c>
      <c r="L8143" s="14">
        <v>-4.6635617505591E-4</v>
      </c>
      <c r="M8143" s="14">
        <v>-9.2407524269679006E-2</v>
      </c>
    </row>
    <row r="8144" spans="1:13" x14ac:dyDescent="0.55000000000000004">
      <c r="A8144">
        <v>8139</v>
      </c>
      <c r="C8144">
        <f t="shared" si="387"/>
        <v>0.26455583942075978</v>
      </c>
      <c r="D8144">
        <f t="shared" si="388"/>
        <v>3.2581831413118332E-4</v>
      </c>
      <c r="E8144" s="2">
        <f t="shared" si="389"/>
        <v>0.23321830448778819</v>
      </c>
      <c r="K8144">
        <v>8139</v>
      </c>
      <c r="L8144" s="14">
        <v>-6.0601413179397405E-4</v>
      </c>
      <c r="M8144" s="14">
        <v>-0.21837097127397501</v>
      </c>
    </row>
    <row r="8145" spans="1:13" x14ac:dyDescent="0.55000000000000004">
      <c r="A8145">
        <v>8140</v>
      </c>
      <c r="C8145">
        <f t="shared" si="387"/>
        <v>0.16429178667083774</v>
      </c>
      <c r="D8145">
        <f t="shared" si="388"/>
        <v>2.9017262962152772E-5</v>
      </c>
      <c r="E8145" s="2">
        <f t="shared" si="389"/>
        <v>0.20605593156777033</v>
      </c>
      <c r="K8145">
        <v>8140</v>
      </c>
      <c r="L8145" s="14">
        <v>-5.9389208978549799E-4</v>
      </c>
      <c r="M8145" s="14">
        <v>-0.28964205384754699</v>
      </c>
    </row>
    <row r="8146" spans="1:13" x14ac:dyDescent="0.55000000000000004">
      <c r="A8146">
        <v>8141</v>
      </c>
      <c r="C8146">
        <f t="shared" si="387"/>
        <v>2.2793958462629129E-2</v>
      </c>
      <c r="D8146">
        <f t="shared" si="388"/>
        <v>-2.7506650957500472E-4</v>
      </c>
      <c r="E8146" s="2">
        <f t="shared" si="389"/>
        <v>9.682331226080329E-2</v>
      </c>
      <c r="K8146">
        <v>8141</v>
      </c>
      <c r="L8146" s="14">
        <v>-4.3302608965119498E-4</v>
      </c>
      <c r="M8146" s="14">
        <v>-0.288370487226147</v>
      </c>
    </row>
    <row r="8147" spans="1:13" x14ac:dyDescent="0.55000000000000004">
      <c r="A8147">
        <v>8142</v>
      </c>
      <c r="C8147">
        <f t="shared" si="387"/>
        <v>-0.1244246728611767</v>
      </c>
      <c r="D8147">
        <f t="shared" si="388"/>
        <v>-5.1011438615082365E-4</v>
      </c>
      <c r="E8147" s="2">
        <f t="shared" si="389"/>
        <v>8.1812152167601536E-3</v>
      </c>
      <c r="K8147">
        <v>8142</v>
      </c>
      <c r="L8147" s="14">
        <v>-1.6370601906491399E-4</v>
      </c>
      <c r="M8147" s="14">
        <v>-0.21487474315833099</v>
      </c>
    </row>
    <row r="8148" spans="1:13" x14ac:dyDescent="0.55000000000000004">
      <c r="A8148">
        <v>8143</v>
      </c>
      <c r="C8148">
        <f t="shared" si="387"/>
        <v>-0.24041533396083736</v>
      </c>
      <c r="D8148">
        <f t="shared" si="388"/>
        <v>-6.1713430416090662E-4</v>
      </c>
      <c r="E8148" s="2">
        <f t="shared" si="389"/>
        <v>2.3364054062921916E-2</v>
      </c>
      <c r="K8148">
        <v>8143</v>
      </c>
      <c r="L8148" s="14">
        <v>1.46615239554587E-4</v>
      </c>
      <c r="M8148" s="14">
        <v>-8.7562286680379395E-2</v>
      </c>
    </row>
    <row r="8149" spans="1:13" x14ac:dyDescent="0.55000000000000004">
      <c r="A8149">
        <v>8144</v>
      </c>
      <c r="C8149">
        <f t="shared" si="387"/>
        <v>-0.29606681378948585</v>
      </c>
      <c r="D8149">
        <f t="shared" si="388"/>
        <v>-5.6926651998560917E-4</v>
      </c>
      <c r="E8149" s="2">
        <f t="shared" si="389"/>
        <v>0.12798327481743638</v>
      </c>
      <c r="K8149">
        <v>8144</v>
      </c>
      <c r="L8149" s="14">
        <v>4.2021580189272799E-4</v>
      </c>
      <c r="M8149" s="14">
        <v>6.1680687693664103E-2</v>
      </c>
    </row>
    <row r="8150" spans="1:13" x14ac:dyDescent="0.55000000000000004">
      <c r="A8150">
        <v>8145</v>
      </c>
      <c r="C8150">
        <f t="shared" si="387"/>
        <v>-0.27741176395025197</v>
      </c>
      <c r="D8150">
        <f t="shared" si="388"/>
        <v>-3.7852483848009708E-4</v>
      </c>
      <c r="E8150" s="2">
        <f t="shared" si="389"/>
        <v>0.22362222367098711</v>
      </c>
      <c r="K8150">
        <v>8145</v>
      </c>
      <c r="L8150" s="14">
        <v>5.8857070981725604E-4</v>
      </c>
      <c r="M8150" s="14">
        <v>0.19547535119562201</v>
      </c>
    </row>
    <row r="8151" spans="1:13" x14ac:dyDescent="0.55000000000000004">
      <c r="A8151">
        <v>8146</v>
      </c>
      <c r="C8151">
        <f t="shared" si="387"/>
        <v>-0.18913220873889325</v>
      </c>
      <c r="D8151">
        <f t="shared" si="388"/>
        <v>-9.2781401195535606E-5</v>
      </c>
      <c r="E8151" s="2">
        <f t="shared" si="389"/>
        <v>0.22037786544671722</v>
      </c>
      <c r="K8151">
        <v>8146</v>
      </c>
      <c r="L8151" s="14">
        <v>6.0951443224044604E-4</v>
      </c>
      <c r="M8151" s="14">
        <v>0.28031200034959602</v>
      </c>
    </row>
    <row r="8152" spans="1:13" x14ac:dyDescent="0.55000000000000004">
      <c r="A8152">
        <v>8147</v>
      </c>
      <c r="C8152">
        <f t="shared" si="387"/>
        <v>-5.3384455723114677E-2</v>
      </c>
      <c r="D8152">
        <f t="shared" si="388"/>
        <v>2.1624821211948823E-4</v>
      </c>
      <c r="E8152" s="2">
        <f t="shared" si="389"/>
        <v>0.12133185624029824</v>
      </c>
      <c r="K8152">
        <v>8147</v>
      </c>
      <c r="L8152" s="14">
        <v>4.7780148395599E-4</v>
      </c>
      <c r="M8152" s="14">
        <v>0.29494277008660902</v>
      </c>
    </row>
    <row r="8153" spans="1:13" x14ac:dyDescent="0.55000000000000004">
      <c r="A8153">
        <v>8148</v>
      </c>
      <c r="C8153">
        <f t="shared" si="387"/>
        <v>9.5761670424121703E-2</v>
      </c>
      <c r="D8153">
        <f t="shared" si="388"/>
        <v>4.7100408234316827E-4</v>
      </c>
      <c r="E8153" s="2">
        <f t="shared" si="389"/>
        <v>1.9583657830856749E-2</v>
      </c>
      <c r="K8153">
        <v>8148</v>
      </c>
      <c r="L8153" s="14">
        <v>2.26420189949541E-4</v>
      </c>
      <c r="M8153" s="14">
        <v>0.23570329336331999</v>
      </c>
    </row>
    <row r="8154" spans="1:13" x14ac:dyDescent="0.55000000000000004">
      <c r="A8154">
        <v>8149</v>
      </c>
      <c r="C8154">
        <f t="shared" si="387"/>
        <v>0.22087363579075975</v>
      </c>
      <c r="D8154">
        <f t="shared" si="388"/>
        <v>6.0754785587703944E-4</v>
      </c>
      <c r="E8154" s="2">
        <f t="shared" si="389"/>
        <v>1.0700489661840135E-2</v>
      </c>
      <c r="K8154">
        <v>8149</v>
      </c>
      <c r="L8154" s="14">
        <v>-8.1669445238654898E-5</v>
      </c>
      <c r="M8154" s="14">
        <v>0.117430464620111</v>
      </c>
    </row>
    <row r="8155" spans="1:13" x14ac:dyDescent="0.55000000000000004">
      <c r="A8155">
        <v>8150</v>
      </c>
      <c r="C8155">
        <f t="shared" si="387"/>
        <v>0.29055097422076009</v>
      </c>
      <c r="D8155">
        <f t="shared" si="388"/>
        <v>5.9160992367848395E-4</v>
      </c>
      <c r="E8155" s="2">
        <f t="shared" si="389"/>
        <v>0.10291554434715532</v>
      </c>
      <c r="K8155">
        <v>8150</v>
      </c>
      <c r="L8155" s="14">
        <v>-3.69304461226373E-4</v>
      </c>
      <c r="M8155" s="14">
        <v>-3.0253552472918801E-2</v>
      </c>
    </row>
    <row r="8156" spans="1:13" x14ac:dyDescent="0.55000000000000004">
      <c r="A8156">
        <v>8151</v>
      </c>
      <c r="C8156">
        <f t="shared" si="387"/>
        <v>0.28730614244995512</v>
      </c>
      <c r="D8156">
        <f t="shared" si="388"/>
        <v>4.2719037078438386E-4</v>
      </c>
      <c r="E8156" s="2">
        <f t="shared" si="389"/>
        <v>0.20945864546909343</v>
      </c>
      <c r="K8156">
        <v>8151</v>
      </c>
      <c r="L8156" s="14">
        <v>-5.6444488390139597E-4</v>
      </c>
      <c r="M8156" s="14">
        <v>-0.170360379669692</v>
      </c>
    </row>
    <row r="8157" spans="1:13" x14ac:dyDescent="0.55000000000000004">
      <c r="A8157">
        <v>8152</v>
      </c>
      <c r="C8157">
        <f t="shared" si="387"/>
        <v>0.21195352486024874</v>
      </c>
      <c r="D8157">
        <f t="shared" si="388"/>
        <v>1.5555503929070194E-4</v>
      </c>
      <c r="E8157" s="2">
        <f t="shared" si="389"/>
        <v>0.23016286213701079</v>
      </c>
      <c r="K8157">
        <v>8152</v>
      </c>
      <c r="L8157" s="14">
        <v>-6.1821658384146605E-4</v>
      </c>
      <c r="M8157" s="14">
        <v>-0.26779939293912303</v>
      </c>
    </row>
    <row r="8158" spans="1:13" x14ac:dyDescent="0.55000000000000004">
      <c r="A8158">
        <v>8153</v>
      </c>
      <c r="C8158">
        <f t="shared" si="387"/>
        <v>8.3405040155263885E-2</v>
      </c>
      <c r="D8158">
        <f t="shared" si="388"/>
        <v>-1.551213282314171E-4</v>
      </c>
      <c r="E8158" s="2">
        <f t="shared" si="389"/>
        <v>0.14559675397561245</v>
      </c>
      <c r="K8158">
        <v>8153</v>
      </c>
      <c r="L8158" s="14">
        <v>-5.1715210522118604E-4</v>
      </c>
      <c r="M8158" s="14">
        <v>-0.29816638694012598</v>
      </c>
    </row>
    <row r="8159" spans="1:13" x14ac:dyDescent="0.55000000000000004">
      <c r="A8159">
        <v>8154</v>
      </c>
      <c r="C8159">
        <f t="shared" si="387"/>
        <v>-6.6076351589936272E-2</v>
      </c>
      <c r="D8159">
        <f t="shared" si="388"/>
        <v>-4.268655120656173E-4</v>
      </c>
      <c r="E8159" s="2">
        <f t="shared" si="389"/>
        <v>3.5261106088382711E-2</v>
      </c>
      <c r="K8159">
        <v>8154</v>
      </c>
      <c r="L8159" s="14">
        <v>-2.8656367366951198E-4</v>
      </c>
      <c r="M8159" s="14">
        <v>-0.25385575964199802</v>
      </c>
    </row>
    <row r="8160" spans="1:13" x14ac:dyDescent="0.55000000000000004">
      <c r="A8160">
        <v>8155</v>
      </c>
      <c r="C8160">
        <f t="shared" si="387"/>
        <v>-0.19897397186504473</v>
      </c>
      <c r="D8160">
        <f t="shared" si="388"/>
        <v>-5.9147544998243201E-4</v>
      </c>
      <c r="E8160" s="2">
        <f t="shared" si="389"/>
        <v>2.8099105427900639E-3</v>
      </c>
      <c r="K8160">
        <v>8155</v>
      </c>
      <c r="L8160" s="14">
        <v>1.5796407664660902E-5</v>
      </c>
      <c r="M8160" s="14">
        <v>-0.14596538253472899</v>
      </c>
    </row>
    <row r="8161" spans="1:13" x14ac:dyDescent="0.55000000000000004">
      <c r="A8161">
        <v>8156</v>
      </c>
      <c r="C8161">
        <f t="shared" si="387"/>
        <v>-0.28193331924058046</v>
      </c>
      <c r="D8161">
        <f t="shared" si="388"/>
        <v>-6.0763751726693042E-4</v>
      </c>
      <c r="E8161" s="2">
        <f t="shared" si="389"/>
        <v>7.8633272912104729E-2</v>
      </c>
      <c r="K8161">
        <v>8156</v>
      </c>
      <c r="L8161" s="14">
        <v>3.14200180705421E-4</v>
      </c>
      <c r="M8161" s="14">
        <v>-1.5170698681435601E-3</v>
      </c>
    </row>
    <row r="8162" spans="1:13" x14ac:dyDescent="0.55000000000000004">
      <c r="A8162">
        <v>8157</v>
      </c>
      <c r="C8162">
        <f t="shared" si="387"/>
        <v>-0.29413334616958148</v>
      </c>
      <c r="D8162">
        <f t="shared" si="388"/>
        <v>-4.7129537570005174E-4</v>
      </c>
      <c r="E8162" s="2">
        <f t="shared" si="389"/>
        <v>0.19135773303661943</v>
      </c>
      <c r="K8162">
        <v>8157</v>
      </c>
      <c r="L8162" s="14">
        <v>5.3391056933209499E-4</v>
      </c>
      <c r="M8162" s="14">
        <v>0.14331120235813699</v>
      </c>
    </row>
    <row r="8163" spans="1:13" x14ac:dyDescent="0.55000000000000004">
      <c r="A8163">
        <v>8158</v>
      </c>
      <c r="C8163">
        <f t="shared" si="387"/>
        <v>-0.23251210305175668</v>
      </c>
      <c r="D8163">
        <f t="shared" si="388"/>
        <v>-2.1666802895921872E-4</v>
      </c>
      <c r="E8163" s="2">
        <f t="shared" si="389"/>
        <v>0.23499070439994216</v>
      </c>
      <c r="K8163">
        <v>8158</v>
      </c>
      <c r="L8163" s="14">
        <v>6.1989974372883604E-4</v>
      </c>
      <c r="M8163" s="14">
        <v>0.25224629491566603</v>
      </c>
    </row>
    <row r="8164" spans="1:13" x14ac:dyDescent="0.55000000000000004">
      <c r="A8164">
        <v>8159</v>
      </c>
      <c r="C8164">
        <f t="shared" si="387"/>
        <v>-0.11253522303346765</v>
      </c>
      <c r="D8164">
        <f t="shared" si="388"/>
        <v>9.233842605655879E-5</v>
      </c>
      <c r="E8164" s="2">
        <f t="shared" si="389"/>
        <v>0.16854305967856861</v>
      </c>
      <c r="K8164">
        <v>8159</v>
      </c>
      <c r="L8164" s="14">
        <v>5.5063118172986704E-4</v>
      </c>
      <c r="M8164" s="14">
        <v>0.29800473808916</v>
      </c>
    </row>
    <row r="8165" spans="1:13" x14ac:dyDescent="0.55000000000000004">
      <c r="A8165">
        <v>8160</v>
      </c>
      <c r="C8165">
        <f t="shared" si="387"/>
        <v>3.5685625911929406E-2</v>
      </c>
      <c r="D8165">
        <f t="shared" si="388"/>
        <v>3.7816988247173022E-4</v>
      </c>
      <c r="E8165" s="2">
        <f t="shared" si="389"/>
        <v>5.4494429694030892E-2</v>
      </c>
      <c r="K8165">
        <v>8160</v>
      </c>
      <c r="L8165" s="14">
        <v>3.43453624398793E-4</v>
      </c>
      <c r="M8165" s="14">
        <v>0.269126045921042</v>
      </c>
    </row>
    <row r="8166" spans="1:13" x14ac:dyDescent="0.55000000000000004">
      <c r="A8166">
        <v>8161</v>
      </c>
      <c r="C8166">
        <f t="shared" si="387"/>
        <v>0.17495013494674411</v>
      </c>
      <c r="D8166">
        <f t="shared" si="388"/>
        <v>5.6908866957515068E-4</v>
      </c>
      <c r="E8166" s="2">
        <f t="shared" si="389"/>
        <v>4.4397394821983132E-6</v>
      </c>
      <c r="K8166">
        <v>8161</v>
      </c>
      <c r="L8166" s="14">
        <v>5.0255976205439902E-5</v>
      </c>
      <c r="M8166" s="14">
        <v>0.17284306601521901</v>
      </c>
    </row>
    <row r="8167" spans="1:13" x14ac:dyDescent="0.55000000000000004">
      <c r="A8167">
        <v>8162</v>
      </c>
      <c r="C8167">
        <f t="shared" si="387"/>
        <v>0.27030584776617583</v>
      </c>
      <c r="D8167">
        <f t="shared" si="388"/>
        <v>6.1717819605259226E-4</v>
      </c>
      <c r="E8167" s="2">
        <f t="shared" si="389"/>
        <v>5.6185771267841855E-2</v>
      </c>
      <c r="K8167">
        <v>8162</v>
      </c>
      <c r="L8167" s="14">
        <v>-2.5552859299400799E-4</v>
      </c>
      <c r="M8167" s="14">
        <v>3.3270467985346802E-2</v>
      </c>
    </row>
    <row r="8168" spans="1:13" x14ac:dyDescent="0.55000000000000004">
      <c r="A8168">
        <v>8163</v>
      </c>
      <c r="C8168">
        <f t="shared" si="387"/>
        <v>0.29782049039149611</v>
      </c>
      <c r="D8168">
        <f t="shared" si="388"/>
        <v>5.1036900440500814E-4</v>
      </c>
      <c r="E8168" s="2">
        <f t="shared" si="389"/>
        <v>0.1701194698065831</v>
      </c>
      <c r="K8168">
        <v>8163</v>
      </c>
      <c r="L8168" s="14">
        <v>-4.9731444089380096E-4</v>
      </c>
      <c r="M8168" s="14">
        <v>-0.114634925146454</v>
      </c>
    </row>
    <row r="8169" spans="1:13" x14ac:dyDescent="0.55000000000000004">
      <c r="A8169">
        <v>8164</v>
      </c>
      <c r="C8169">
        <f t="shared" si="387"/>
        <v>0.25058846748875996</v>
      </c>
      <c r="D8169">
        <f t="shared" si="388"/>
        <v>2.7546795038489968E-4</v>
      </c>
      <c r="E8169" s="2">
        <f t="shared" si="389"/>
        <v>0.23466056389820814</v>
      </c>
      <c r="K8169">
        <v>8164</v>
      </c>
      <c r="L8169" s="14">
        <v>-6.1454480195692802E-4</v>
      </c>
      <c r="M8169" s="14">
        <v>-0.233829290131879</v>
      </c>
    </row>
    <row r="8170" spans="1:13" x14ac:dyDescent="0.55000000000000004">
      <c r="A8170">
        <v>8165</v>
      </c>
      <c r="C8170">
        <f t="shared" si="387"/>
        <v>0.14046402123184792</v>
      </c>
      <c r="D8170">
        <f t="shared" si="388"/>
        <v>-2.8569752783256314E-5</v>
      </c>
      <c r="E8170" s="2">
        <f t="shared" si="389"/>
        <v>0.18915860748042823</v>
      </c>
      <c r="K8170">
        <v>8165</v>
      </c>
      <c r="L8170" s="14">
        <v>-5.7785860501076804E-4</v>
      </c>
      <c r="M8170" s="14">
        <v>-0.29445965883217001</v>
      </c>
    </row>
    <row r="8171" spans="1:13" x14ac:dyDescent="0.55000000000000004">
      <c r="A8171">
        <v>8166</v>
      </c>
      <c r="C8171">
        <f t="shared" si="387"/>
        <v>-4.9139336076089914E-3</v>
      </c>
      <c r="D8171">
        <f t="shared" si="388"/>
        <v>-3.2543705020542227E-4</v>
      </c>
      <c r="E8171" s="2">
        <f t="shared" si="389"/>
        <v>7.6411801009957425E-2</v>
      </c>
      <c r="K8171">
        <v>8166</v>
      </c>
      <c r="L8171" s="14">
        <v>-3.9644413566512901E-4</v>
      </c>
      <c r="M8171" s="14">
        <v>-0.28134077928283902</v>
      </c>
    </row>
    <row r="8172" spans="1:13" x14ac:dyDescent="0.55000000000000004">
      <c r="A8172">
        <v>8167</v>
      </c>
      <c r="C8172">
        <f t="shared" si="387"/>
        <v>-0.14905859468905822</v>
      </c>
      <c r="D8172">
        <f t="shared" si="388"/>
        <v>-5.4062650769476936E-4</v>
      </c>
      <c r="E8172" s="2">
        <f t="shared" si="389"/>
        <v>2.3716667761544325E-3</v>
      </c>
      <c r="K8172">
        <v>8167</v>
      </c>
      <c r="L8172" s="14">
        <v>-1.15737773181291E-4</v>
      </c>
      <c r="M8172" s="14">
        <v>-0.19775835625063501</v>
      </c>
    </row>
    <row r="8173" spans="1:13" x14ac:dyDescent="0.55000000000000004">
      <c r="A8173">
        <v>8168</v>
      </c>
      <c r="C8173">
        <f t="shared" si="387"/>
        <v>-0.25579269040943725</v>
      </c>
      <c r="D8173">
        <f t="shared" si="388"/>
        <v>-6.2013010725534218E-4</v>
      </c>
      <c r="E8173" s="2">
        <f t="shared" si="389"/>
        <v>3.6537009050481288E-2</v>
      </c>
      <c r="K8173">
        <v>8168</v>
      </c>
      <c r="L8173" s="14">
        <v>1.9395583258082099E-4</v>
      </c>
      <c r="M8173" s="14">
        <v>-6.4646126091683201E-2</v>
      </c>
    </row>
    <row r="8174" spans="1:13" x14ac:dyDescent="0.55000000000000004">
      <c r="A8174">
        <v>8169</v>
      </c>
      <c r="C8174">
        <f t="shared" si="387"/>
        <v>-0.29832821251916164</v>
      </c>
      <c r="D8174">
        <f t="shared" si="388"/>
        <v>-5.4399412120035033E-4</v>
      </c>
      <c r="E8174" s="2">
        <f t="shared" si="389"/>
        <v>0.14667777057950096</v>
      </c>
      <c r="K8174">
        <v>8169</v>
      </c>
      <c r="L8174" s="14">
        <v>4.55071996858434E-4</v>
      </c>
      <c r="M8174" s="14">
        <v>8.4657127382382097E-2</v>
      </c>
    </row>
    <row r="8175" spans="1:13" x14ac:dyDescent="0.55000000000000004">
      <c r="A8175">
        <v>8170</v>
      </c>
      <c r="C8175">
        <f t="shared" si="387"/>
        <v>-0.26598964154635818</v>
      </c>
      <c r="D8175">
        <f t="shared" si="388"/>
        <v>-3.313270772103441E-4</v>
      </c>
      <c r="E8175" s="2">
        <f t="shared" si="389"/>
        <v>0.22919880459729758</v>
      </c>
      <c r="K8175">
        <v>8170</v>
      </c>
      <c r="L8175" s="14">
        <v>6.0221255646113799E-4</v>
      </c>
      <c r="M8175" s="14">
        <v>0.21275747812883899</v>
      </c>
    </row>
    <row r="8176" spans="1:13" x14ac:dyDescent="0.55000000000000004">
      <c r="A8176">
        <v>8171</v>
      </c>
      <c r="C8176">
        <f t="shared" si="387"/>
        <v>-0.16689327716581065</v>
      </c>
      <c r="D8176">
        <f t="shared" si="388"/>
        <v>-3.5503920670211457E-5</v>
      </c>
      <c r="E8176" s="2">
        <f t="shared" si="389"/>
        <v>0.20653814154287822</v>
      </c>
      <c r="K8176">
        <v>8171</v>
      </c>
      <c r="L8176" s="14">
        <v>5.9852524544267197E-4</v>
      </c>
      <c r="M8176" s="14">
        <v>0.287571398626355</v>
      </c>
    </row>
    <row r="8177" spans="1:13" x14ac:dyDescent="0.55000000000000004">
      <c r="A8177">
        <v>8172</v>
      </c>
      <c r="C8177">
        <f t="shared" si="387"/>
        <v>-2.5910218045835352E-2</v>
      </c>
      <c r="D8177">
        <f t="shared" si="388"/>
        <v>2.6922997160250321E-4</v>
      </c>
      <c r="E8177" s="2">
        <f t="shared" si="389"/>
        <v>0.10002765944793165</v>
      </c>
      <c r="K8177">
        <v>8172</v>
      </c>
      <c r="L8177" s="14">
        <v>4.4493357372202801E-4</v>
      </c>
      <c r="M8177" s="14">
        <v>0.29036127837445802</v>
      </c>
    </row>
    <row r="8178" spans="1:13" x14ac:dyDescent="0.55000000000000004">
      <c r="A8178">
        <v>8173</v>
      </c>
      <c r="C8178">
        <f t="shared" si="387"/>
        <v>0.12157575965958167</v>
      </c>
      <c r="D8178">
        <f t="shared" si="388"/>
        <v>5.0639281592051804E-4</v>
      </c>
      <c r="E8178" s="2">
        <f t="shared" si="389"/>
        <v>9.7718394969839653E-3</v>
      </c>
      <c r="K8178">
        <v>8173</v>
      </c>
      <c r="L8178" s="14">
        <v>1.7990552829519801E-4</v>
      </c>
      <c r="M8178" s="14">
        <v>0.22042837468307999</v>
      </c>
    </row>
    <row r="8179" spans="1:13" x14ac:dyDescent="0.55000000000000004">
      <c r="A8179">
        <v>8174</v>
      </c>
      <c r="C8179">
        <f t="shared" si="387"/>
        <v>0.23854878430412832</v>
      </c>
      <c r="D8179">
        <f t="shared" si="388"/>
        <v>6.1646173735612723E-4</v>
      </c>
      <c r="E8179" s="2">
        <f t="shared" si="389"/>
        <v>2.0523704720261535E-2</v>
      </c>
      <c r="K8179">
        <v>8174</v>
      </c>
      <c r="L8179" s="14">
        <v>-1.3018097274603599E-4</v>
      </c>
      <c r="M8179" s="14">
        <v>9.5287817113963294E-2</v>
      </c>
    </row>
    <row r="8180" spans="1:13" x14ac:dyDescent="0.55000000000000004">
      <c r="A8180">
        <v>8175</v>
      </c>
      <c r="C8180">
        <f t="shared" si="387"/>
        <v>0.29565109229775161</v>
      </c>
      <c r="D8180">
        <f t="shared" si="388"/>
        <v>5.7181175669777234E-4</v>
      </c>
      <c r="E8180" s="2">
        <f t="shared" si="389"/>
        <v>0.12205887820614381</v>
      </c>
      <c r="K8180">
        <v>8175</v>
      </c>
      <c r="L8180" s="14">
        <v>-4.0766284157890101E-4</v>
      </c>
      <c r="M8180" s="14">
        <v>-5.3718165374047298E-2</v>
      </c>
    </row>
    <row r="8181" spans="1:13" x14ac:dyDescent="0.55000000000000004">
      <c r="A8181">
        <v>8176</v>
      </c>
      <c r="C8181">
        <f t="shared" si="387"/>
        <v>0.27855120795520411</v>
      </c>
      <c r="D8181">
        <f t="shared" si="388"/>
        <v>3.8364907794378284E-4</v>
      </c>
      <c r="E8181" s="2">
        <f t="shared" si="389"/>
        <v>0.21885677627125222</v>
      </c>
      <c r="K8181">
        <v>8176</v>
      </c>
      <c r="L8181" s="14">
        <v>-5.8304302278166305E-4</v>
      </c>
      <c r="M8181" s="14">
        <v>-0.18927010010082301</v>
      </c>
    </row>
    <row r="8182" spans="1:13" x14ac:dyDescent="0.55000000000000004">
      <c r="A8182">
        <v>8177</v>
      </c>
      <c r="C8182">
        <f t="shared" si="387"/>
        <v>0.19154084181283371</v>
      </c>
      <c r="D8182">
        <f t="shared" si="388"/>
        <v>9.9198567315742148E-5</v>
      </c>
      <c r="E8182" s="2">
        <f t="shared" si="389"/>
        <v>0.21992254923696711</v>
      </c>
      <c r="K8182">
        <v>8177</v>
      </c>
      <c r="L8182" s="14">
        <v>-6.1239646199243299E-4</v>
      </c>
      <c r="M8182" s="14">
        <v>-0.27741816411088999</v>
      </c>
    </row>
    <row r="8183" spans="1:13" x14ac:dyDescent="0.55000000000000004">
      <c r="A8183">
        <v>8178</v>
      </c>
      <c r="C8183">
        <f t="shared" si="387"/>
        <v>5.6457761734483684E-2</v>
      </c>
      <c r="D8183">
        <f t="shared" si="388"/>
        <v>-2.1014869277574523E-4</v>
      </c>
      <c r="E8183" s="2">
        <f t="shared" si="389"/>
        <v>0.12428648906147075</v>
      </c>
      <c r="K8183">
        <v>8178</v>
      </c>
      <c r="L8183" s="14">
        <v>-4.8837140826535699E-4</v>
      </c>
      <c r="M8183" s="14">
        <v>-0.29608512794203601</v>
      </c>
    </row>
    <row r="8184" spans="1:13" x14ac:dyDescent="0.55000000000000004">
      <c r="A8184">
        <v>8179</v>
      </c>
      <c r="C8184">
        <f t="shared" si="387"/>
        <v>-9.2795026504027003E-2</v>
      </c>
      <c r="D8184">
        <f t="shared" si="388"/>
        <v>-4.6675306056350168E-4</v>
      </c>
      <c r="E8184" s="2">
        <f t="shared" si="389"/>
        <v>2.1845049343620179E-2</v>
      </c>
      <c r="K8184">
        <v>8179</v>
      </c>
      <c r="L8184" s="14">
        <v>-2.4203070570195701E-4</v>
      </c>
      <c r="M8184" s="14">
        <v>-0.24059573470131601</v>
      </c>
    </row>
    <row r="8185" spans="1:13" x14ac:dyDescent="0.55000000000000004">
      <c r="A8185">
        <v>8180</v>
      </c>
      <c r="C8185">
        <f t="shared" si="387"/>
        <v>-0.21875821905399082</v>
      </c>
      <c r="D8185">
        <f t="shared" si="388"/>
        <v>-6.0621224852371611E-4</v>
      </c>
      <c r="E8185" s="2">
        <f t="shared" si="389"/>
        <v>8.8191955140063585E-3</v>
      </c>
      <c r="K8185">
        <v>8180</v>
      </c>
      <c r="L8185" s="14">
        <v>6.4928088553991694E-5</v>
      </c>
      <c r="M8185" s="14">
        <v>-0.124847647157072</v>
      </c>
    </row>
    <row r="8186" spans="1:13" x14ac:dyDescent="0.55000000000000004">
      <c r="A8186">
        <v>8181</v>
      </c>
      <c r="C8186">
        <f t="shared" si="387"/>
        <v>-0.28981770967879905</v>
      </c>
      <c r="D8186">
        <f t="shared" si="388"/>
        <v>-5.9352494004481868E-4</v>
      </c>
      <c r="E8186" s="2">
        <f t="shared" si="389"/>
        <v>9.733589927263922E-2</v>
      </c>
      <c r="K8186">
        <v>8181</v>
      </c>
      <c r="L8186" s="14">
        <v>3.5562524024697399E-4</v>
      </c>
      <c r="M8186" s="14">
        <v>2.2169308116235499E-2</v>
      </c>
    </row>
    <row r="8187" spans="1:13" x14ac:dyDescent="0.55000000000000004">
      <c r="A8187">
        <v>8182</v>
      </c>
      <c r="C8187">
        <f t="shared" si="387"/>
        <v>-0.28813906404684403</v>
      </c>
      <c r="D8187">
        <f t="shared" si="388"/>
        <v>-4.3187538212776896E-4</v>
      </c>
      <c r="E8187" s="2">
        <f t="shared" si="389"/>
        <v>0.20409874114846138</v>
      </c>
      <c r="K8187">
        <v>8182</v>
      </c>
      <c r="L8187" s="14">
        <v>5.5725384438127601E-4</v>
      </c>
      <c r="M8187" s="14">
        <v>0.16363382264342799</v>
      </c>
    </row>
    <row r="8188" spans="1:13" x14ac:dyDescent="0.55000000000000004">
      <c r="A8188">
        <v>8183</v>
      </c>
      <c r="C8188">
        <f t="shared" si="387"/>
        <v>-0.21414358683173024</v>
      </c>
      <c r="D8188">
        <f t="shared" si="388"/>
        <v>-1.6183420651612719E-4</v>
      </c>
      <c r="E8188" s="2">
        <f t="shared" si="389"/>
        <v>0.22873149700505524</v>
      </c>
      <c r="K8188">
        <v>8183</v>
      </c>
      <c r="L8188" s="14">
        <v>6.1931476623841195E-4</v>
      </c>
      <c r="M8188" s="14">
        <v>0.26411523117903601</v>
      </c>
    </row>
    <row r="8189" spans="1:13" x14ac:dyDescent="0.55000000000000004">
      <c r="A8189">
        <v>8184</v>
      </c>
      <c r="C8189">
        <f t="shared" si="387"/>
        <v>-8.6402583109383535E-2</v>
      </c>
      <c r="D8189">
        <f t="shared" si="388"/>
        <v>1.4882394374312441E-4</v>
      </c>
      <c r="E8189" s="2">
        <f t="shared" si="389"/>
        <v>0.14810946455952548</v>
      </c>
      <c r="K8189">
        <v>8184</v>
      </c>
      <c r="L8189" s="14">
        <v>5.2626446294125198E-4</v>
      </c>
      <c r="M8189" s="14">
        <v>0.29844734161391101</v>
      </c>
    </row>
    <row r="8190" spans="1:13" x14ac:dyDescent="0.55000000000000004">
      <c r="A8190">
        <v>8185</v>
      </c>
      <c r="C8190">
        <f t="shared" si="387"/>
        <v>6.3023647751470235E-2</v>
      </c>
      <c r="D8190">
        <f t="shared" si="388"/>
        <v>4.221304210826857E-4</v>
      </c>
      <c r="E8190" s="2">
        <f t="shared" si="389"/>
        <v>3.802804836240762E-2</v>
      </c>
      <c r="K8190">
        <v>8185</v>
      </c>
      <c r="L8190" s="14">
        <v>3.0140796019274499E-4</v>
      </c>
      <c r="M8190" s="14">
        <v>0.25803146390868897</v>
      </c>
    </row>
    <row r="8191" spans="1:13" x14ac:dyDescent="0.55000000000000004">
      <c r="A8191">
        <v>8186</v>
      </c>
      <c r="C8191">
        <f t="shared" si="387"/>
        <v>0.19663227145979587</v>
      </c>
      <c r="D8191">
        <f t="shared" si="388"/>
        <v>5.8949106053377855E-4</v>
      </c>
      <c r="E8191" s="2">
        <f t="shared" si="389"/>
        <v>1.9046473906270467E-3</v>
      </c>
      <c r="K8191">
        <v>8186</v>
      </c>
      <c r="L8191" s="14">
        <v>1.0619640147269E-6</v>
      </c>
      <c r="M8191" s="14">
        <v>0.152990005356544</v>
      </c>
    </row>
    <row r="8192" spans="1:13" x14ac:dyDescent="0.55000000000000004">
      <c r="A8192">
        <v>8187</v>
      </c>
      <c r="C8192">
        <f t="shared" si="387"/>
        <v>0.28089033971113803</v>
      </c>
      <c r="D8192">
        <f t="shared" si="388"/>
        <v>6.0890186927655635E-4</v>
      </c>
      <c r="E8192" s="2">
        <f t="shared" si="389"/>
        <v>7.3581493272542542E-2</v>
      </c>
      <c r="K8192">
        <v>8187</v>
      </c>
      <c r="L8192" s="14">
        <v>-2.9955000763872601E-4</v>
      </c>
      <c r="M8192" s="14">
        <v>9.6312508817634097E-3</v>
      </c>
    </row>
    <row r="8193" spans="1:13" x14ac:dyDescent="0.55000000000000004">
      <c r="A8193">
        <v>8188</v>
      </c>
      <c r="C8193">
        <f t="shared" si="387"/>
        <v>0.29465085339357139</v>
      </c>
      <c r="D8193">
        <f t="shared" si="388"/>
        <v>4.7549114346396676E-4</v>
      </c>
      <c r="E8193" s="2">
        <f t="shared" si="389"/>
        <v>0.18558050961604344</v>
      </c>
      <c r="K8193">
        <v>8188</v>
      </c>
      <c r="L8193" s="14">
        <v>-5.2513782160572297E-4</v>
      </c>
      <c r="M8193" s="14">
        <v>-0.13613971012429801</v>
      </c>
    </row>
    <row r="8194" spans="1:13" x14ac:dyDescent="0.55000000000000004">
      <c r="A8194">
        <v>8189</v>
      </c>
      <c r="C8194">
        <f t="shared" si="387"/>
        <v>0.23446021362410865</v>
      </c>
      <c r="D8194">
        <f t="shared" si="388"/>
        <v>2.2274216320841391E-4</v>
      </c>
      <c r="E8194" s="2">
        <f t="shared" si="389"/>
        <v>0.23258806620514794</v>
      </c>
      <c r="K8194">
        <v>8189</v>
      </c>
      <c r="L8194" s="14">
        <v>-6.1920161043303105E-4</v>
      </c>
      <c r="M8194" s="14">
        <v>-0.24781363618028199</v>
      </c>
    </row>
    <row r="8195" spans="1:13" x14ac:dyDescent="0.55000000000000004">
      <c r="A8195">
        <v>8190</v>
      </c>
      <c r="C8195">
        <f t="shared" si="387"/>
        <v>0.11542500226347899</v>
      </c>
      <c r="D8195">
        <f t="shared" si="388"/>
        <v>-8.5910404985967947E-5</v>
      </c>
      <c r="E8195" s="2">
        <f t="shared" si="389"/>
        <v>0.17044190393180789</v>
      </c>
      <c r="K8195">
        <v>8190</v>
      </c>
      <c r="L8195" s="14">
        <v>-5.5818251467947E-4</v>
      </c>
      <c r="M8195" s="14">
        <v>-0.297421099730724</v>
      </c>
    </row>
    <row r="8196" spans="1:13" x14ac:dyDescent="0.55000000000000004">
      <c r="A8196">
        <v>8191</v>
      </c>
      <c r="C8196">
        <f t="shared" si="387"/>
        <v>-3.2579451699278408E-2</v>
      </c>
      <c r="D8196">
        <f t="shared" si="388"/>
        <v>-3.7300127237652837E-4</v>
      </c>
      <c r="E8196" s="2">
        <f t="shared" si="389"/>
        <v>5.7579914753381006E-2</v>
      </c>
      <c r="K8196">
        <v>8191</v>
      </c>
      <c r="L8196" s="14">
        <v>-3.57363145411506E-4</v>
      </c>
      <c r="M8196" s="14">
        <v>-0.27253760378705599</v>
      </c>
    </row>
    <row r="8197" spans="1:13" x14ac:dyDescent="0.55000000000000004">
      <c r="A8197">
        <v>8192</v>
      </c>
      <c r="C8197">
        <f t="shared" si="387"/>
        <v>-0.17240715000587137</v>
      </c>
      <c r="D8197">
        <f t="shared" si="388"/>
        <v>-5.6647668264357687E-4</v>
      </c>
      <c r="E8197" s="2">
        <f t="shared" si="389"/>
        <v>4.8835278426833173E-5</v>
      </c>
      <c r="K8197">
        <v>8192</v>
      </c>
      <c r="L8197" s="14">
        <v>-6.7039959455225304E-5</v>
      </c>
      <c r="M8197" s="14">
        <v>-0.17939537427437</v>
      </c>
    </row>
    <row r="8198" spans="1:13" x14ac:dyDescent="0.55000000000000004">
      <c r="A8198">
        <v>8193</v>
      </c>
      <c r="C8198">
        <f t="shared" ref="C8198:C8261" si="390">$D$1*COS($B$2*(A8198-$L$2)+$B$1)</f>
        <v>-0.26896428771537084</v>
      </c>
      <c r="D8198">
        <f t="shared" ref="D8198:D8261" si="391">$D$2*COS($B$2*(A8198-$L$3)+$B$3)</f>
        <v>-6.1777838594815552E-4</v>
      </c>
      <c r="E8198" s="2">
        <f t="shared" ref="E8198:E8261" si="392">(M8198-C8198)^2</f>
        <v>5.1820801549599407E-2</v>
      </c>
      <c r="K8198">
        <v>8193</v>
      </c>
      <c r="L8198" s="14">
        <v>2.4007380023233199E-4</v>
      </c>
      <c r="M8198" s="14">
        <v>-4.1322460386561601E-2</v>
      </c>
    </row>
    <row r="8199" spans="1:13" x14ac:dyDescent="0.55000000000000004">
      <c r="A8199">
        <v>8194</v>
      </c>
      <c r="C8199">
        <f t="shared" si="390"/>
        <v>-0.29801705852566879</v>
      </c>
      <c r="D8199">
        <f t="shared" si="391"/>
        <v>-5.1403073611492125E-4</v>
      </c>
      <c r="E8199" s="2">
        <f t="shared" si="392"/>
        <v>0.16411976633108427</v>
      </c>
      <c r="K8199">
        <v>8194</v>
      </c>
      <c r="L8199" s="14">
        <v>4.8705958734196898E-4</v>
      </c>
      <c r="M8199" s="14">
        <v>0.107099920050994</v>
      </c>
    </row>
    <row r="8200" spans="1:13" x14ac:dyDescent="0.55000000000000004">
      <c r="A8200">
        <v>8195</v>
      </c>
      <c r="C8200">
        <f t="shared" si="390"/>
        <v>-0.25227382934719977</v>
      </c>
      <c r="D8200">
        <f t="shared" si="391"/>
        <v>-2.8127220642506975E-4</v>
      </c>
      <c r="E8200" s="2">
        <f t="shared" si="392"/>
        <v>0.23133434418967561</v>
      </c>
      <c r="K8200">
        <v>8195</v>
      </c>
      <c r="L8200" s="14">
        <v>6.1205827930349002E-4</v>
      </c>
      <c r="M8200" s="14">
        <v>0.22869846111211101</v>
      </c>
    </row>
    <row r="8201" spans="1:13" x14ac:dyDescent="0.55000000000000004">
      <c r="A8201">
        <v>8196</v>
      </c>
      <c r="C8201">
        <f t="shared" si="390"/>
        <v>-0.14321518651680301</v>
      </c>
      <c r="D8201">
        <f t="shared" si="391"/>
        <v>2.2079718320757144E-5</v>
      </c>
      <c r="E8201" s="2">
        <f t="shared" si="392"/>
        <v>0.19029943999694768</v>
      </c>
      <c r="K8201">
        <v>8196</v>
      </c>
      <c r="L8201" s="14">
        <v>5.8376317827954504E-4</v>
      </c>
      <c r="M8201" s="14">
        <v>0.29301805384544599</v>
      </c>
    </row>
    <row r="8202" spans="1:13" x14ac:dyDescent="0.55000000000000004">
      <c r="A8202">
        <v>8197</v>
      </c>
      <c r="C8202">
        <f t="shared" si="390"/>
        <v>1.7874493950216469E-3</v>
      </c>
      <c r="D8202">
        <f t="shared" si="391"/>
        <v>3.1989009917965166E-4</v>
      </c>
      <c r="E8202" s="2">
        <f t="shared" si="392"/>
        <v>7.9615398671759749E-2</v>
      </c>
      <c r="K8202">
        <v>8197</v>
      </c>
      <c r="L8202" s="14">
        <v>4.0926096785164198E-4</v>
      </c>
      <c r="M8202" s="14">
        <v>0.283949457241152</v>
      </c>
    </row>
    <row r="8203" spans="1:13" x14ac:dyDescent="0.55000000000000004">
      <c r="A8203">
        <v>8198</v>
      </c>
      <c r="C8203">
        <f t="shared" si="390"/>
        <v>0.14634147318513971</v>
      </c>
      <c r="D8203">
        <f t="shared" si="391"/>
        <v>5.3741480789274505E-4</v>
      </c>
      <c r="E8203" s="2">
        <f t="shared" si="392"/>
        <v>3.2973417136487986E-3</v>
      </c>
      <c r="K8203">
        <v>8198</v>
      </c>
      <c r="L8203" s="14">
        <v>1.3225680915457199E-4</v>
      </c>
      <c r="M8203" s="14">
        <v>0.20376395757626301</v>
      </c>
    </row>
    <row r="8204" spans="1:13" x14ac:dyDescent="0.55000000000000004">
      <c r="A8204">
        <v>8199</v>
      </c>
      <c r="C8204">
        <f t="shared" si="390"/>
        <v>0.2541668718392941</v>
      </c>
      <c r="D8204">
        <f t="shared" si="391"/>
        <v>6.2005972763011193E-4</v>
      </c>
      <c r="E8204" s="2">
        <f t="shared" si="392"/>
        <v>3.2986682074320477E-2</v>
      </c>
      <c r="K8204">
        <v>8199</v>
      </c>
      <c r="L8204" s="14">
        <v>-1.77871887856938E-4</v>
      </c>
      <c r="M8204" s="14">
        <v>7.2544510676576898E-2</v>
      </c>
    </row>
    <row r="8205" spans="1:13" x14ac:dyDescent="0.55000000000000004">
      <c r="A8205">
        <v>8200</v>
      </c>
      <c r="C8205">
        <f t="shared" si="390"/>
        <v>0.29820174307436337</v>
      </c>
      <c r="D8205">
        <f t="shared" si="391"/>
        <v>5.4708272555436209E-4</v>
      </c>
      <c r="E8205" s="2">
        <f t="shared" si="392"/>
        <v>0.14065942862941652</v>
      </c>
      <c r="K8205">
        <v>8200</v>
      </c>
      <c r="L8205" s="14">
        <v>-4.4345146711759502E-4</v>
      </c>
      <c r="M8205" s="14">
        <v>-7.6844158955530206E-2</v>
      </c>
    </row>
    <row r="8206" spans="1:13" x14ac:dyDescent="0.55000000000000004">
      <c r="A8206">
        <v>8201</v>
      </c>
      <c r="C8206">
        <f t="shared" si="390"/>
        <v>0.26739426239178482</v>
      </c>
      <c r="D8206">
        <f t="shared" si="391"/>
        <v>3.3679949095335516E-4</v>
      </c>
      <c r="E8206" s="2">
        <f t="shared" si="392"/>
        <v>0.22503732809694094</v>
      </c>
      <c r="K8206">
        <v>8201</v>
      </c>
      <c r="L8206" s="14">
        <v>-5.9796587546546997E-4</v>
      </c>
      <c r="M8206" s="14">
        <v>-0.20698673227067099</v>
      </c>
    </row>
    <row r="8207" spans="1:13" x14ac:dyDescent="0.55000000000000004">
      <c r="A8207">
        <v>8202</v>
      </c>
      <c r="C8207">
        <f t="shared" si="390"/>
        <v>0.16947645807629272</v>
      </c>
      <c r="D8207">
        <f t="shared" si="391"/>
        <v>4.1986683302049532E-5</v>
      </c>
      <c r="E8207" s="2">
        <f t="shared" si="392"/>
        <v>0.20681088917477003</v>
      </c>
      <c r="K8207">
        <v>8202</v>
      </c>
      <c r="L8207" s="14">
        <v>-6.0271602079203497E-4</v>
      </c>
      <c r="M8207" s="14">
        <v>-0.28528819443615799</v>
      </c>
    </row>
    <row r="8208" spans="1:13" x14ac:dyDescent="0.55000000000000004">
      <c r="A8208">
        <v>8203</v>
      </c>
      <c r="C8208">
        <f t="shared" si="390"/>
        <v>2.902363506201585E-2</v>
      </c>
      <c r="D8208">
        <f t="shared" si="391"/>
        <v>-2.6336389685658441E-4</v>
      </c>
      <c r="E8208" s="2">
        <f t="shared" si="392"/>
        <v>0.10314444802157065</v>
      </c>
      <c r="K8208">
        <v>8203</v>
      </c>
      <c r="L8208" s="14">
        <v>-4.56512199732492E-4</v>
      </c>
      <c r="M8208" s="14">
        <v>-0.29213745850563699</v>
      </c>
    </row>
    <row r="8209" spans="1:13" x14ac:dyDescent="0.55000000000000004">
      <c r="A8209">
        <v>8204</v>
      </c>
      <c r="C8209">
        <f t="shared" si="390"/>
        <v>-0.11871350858314035</v>
      </c>
      <c r="D8209">
        <f t="shared" si="391"/>
        <v>-5.0261569017469917E-4</v>
      </c>
      <c r="E8209" s="2">
        <f t="shared" si="392"/>
        <v>1.1471604243211071E-2</v>
      </c>
      <c r="K8209">
        <v>8204</v>
      </c>
      <c r="L8209" s="14">
        <v>-1.95972066253861E-4</v>
      </c>
      <c r="M8209" s="14">
        <v>-0.22581908380315899</v>
      </c>
    </row>
    <row r="8210" spans="1:13" x14ac:dyDescent="0.55000000000000004">
      <c r="A8210">
        <v>8205</v>
      </c>
      <c r="C8210">
        <f t="shared" si="390"/>
        <v>-0.23665606385614718</v>
      </c>
      <c r="D8210">
        <f t="shared" si="391"/>
        <v>-6.157215395571152E-4</v>
      </c>
      <c r="E8210" s="2">
        <f t="shared" si="392"/>
        <v>1.787920519228554E-2</v>
      </c>
      <c r="K8210">
        <v>8205</v>
      </c>
      <c r="L8210" s="14">
        <v>1.13650486940486E-4</v>
      </c>
      <c r="M8210" s="14">
        <v>-0.102942918682288</v>
      </c>
    </row>
    <row r="8211" spans="1:13" x14ac:dyDescent="0.55000000000000004">
      <c r="A8211">
        <v>8206</v>
      </c>
      <c r="C8211">
        <f t="shared" si="390"/>
        <v>-0.29520293541529241</v>
      </c>
      <c r="D8211">
        <f t="shared" si="391"/>
        <v>-5.7429426089098746E-4</v>
      </c>
      <c r="E8211" s="2">
        <f t="shared" si="392"/>
        <v>0.11622567895581809</v>
      </c>
      <c r="K8211">
        <v>8206</v>
      </c>
      <c r="L8211" s="14">
        <v>3.9480857064415402E-4</v>
      </c>
      <c r="M8211" s="14">
        <v>4.5715939034067003E-2</v>
      </c>
    </row>
    <row r="8212" spans="1:13" x14ac:dyDescent="0.55000000000000004">
      <c r="A8212">
        <v>8207</v>
      </c>
      <c r="C8212">
        <f t="shared" si="390"/>
        <v>-0.27966009256936653</v>
      </c>
      <c r="D8212">
        <f t="shared" si="391"/>
        <v>-3.8873122790376467E-4</v>
      </c>
      <c r="E8212" s="2">
        <f t="shared" si="392"/>
        <v>0.21398492736183508</v>
      </c>
      <c r="K8212">
        <v>8207</v>
      </c>
      <c r="L8212" s="14">
        <v>5.7708439861543402E-4</v>
      </c>
      <c r="M8212" s="14">
        <v>0.18292495621824301</v>
      </c>
    </row>
    <row r="8213" spans="1:13" x14ac:dyDescent="0.55000000000000004">
      <c r="A8213">
        <v>8208</v>
      </c>
      <c r="C8213">
        <f t="shared" si="390"/>
        <v>-0.1939284612588667</v>
      </c>
      <c r="D8213">
        <f t="shared" si="391"/>
        <v>-1.0560485052574116E-4</v>
      </c>
      <c r="E8213" s="2">
        <f t="shared" si="392"/>
        <v>0.21925595031585515</v>
      </c>
      <c r="K8213">
        <v>8208</v>
      </c>
      <c r="L8213" s="14">
        <v>6.14825858981774E-4</v>
      </c>
      <c r="M8213" s="14">
        <v>0.27431928333351802</v>
      </c>
    </row>
    <row r="8214" spans="1:13" x14ac:dyDescent="0.55000000000000004">
      <c r="A8214">
        <v>8209</v>
      </c>
      <c r="C8214">
        <f t="shared" si="390"/>
        <v>-5.952487385850027E-2</v>
      </c>
      <c r="D8214">
        <f t="shared" si="391"/>
        <v>2.0402611836764398E-4</v>
      </c>
      <c r="E8214" s="2">
        <f t="shared" si="392"/>
        <v>0.12711614948820824</v>
      </c>
      <c r="K8214">
        <v>8209</v>
      </c>
      <c r="L8214" s="14">
        <v>4.9858036886340302E-4</v>
      </c>
      <c r="M8214" s="14">
        <v>0.29700864418462603</v>
      </c>
    </row>
    <row r="8215" spans="1:13" x14ac:dyDescent="0.55000000000000004">
      <c r="A8215">
        <v>8210</v>
      </c>
      <c r="C8215">
        <f t="shared" si="390"/>
        <v>8.9818202195560998E-2</v>
      </c>
      <c r="D8215">
        <f t="shared" si="391"/>
        <v>4.6245083208010278E-4</v>
      </c>
      <c r="E8215" s="2">
        <f t="shared" si="392"/>
        <v>2.4177807279934776E-2</v>
      </c>
      <c r="K8215">
        <v>8210</v>
      </c>
      <c r="L8215" s="14">
        <v>2.5746233239513401E-4</v>
      </c>
      <c r="M8215" s="14">
        <v>0.24531034759183101</v>
      </c>
    </row>
    <row r="8216" spans="1:13" x14ac:dyDescent="0.55000000000000004">
      <c r="A8216">
        <v>8211</v>
      </c>
      <c r="C8216">
        <f t="shared" si="390"/>
        <v>0.21661880271602255</v>
      </c>
      <c r="D8216">
        <f t="shared" si="391"/>
        <v>6.0481013463057145E-4</v>
      </c>
      <c r="E8216" s="2">
        <f t="shared" si="392"/>
        <v>7.1311691502557728E-3</v>
      </c>
      <c r="K8216">
        <v>8211</v>
      </c>
      <c r="L8216" s="14">
        <v>-4.81387424018523E-5</v>
      </c>
      <c r="M8216" s="14">
        <v>0.132172552649748</v>
      </c>
    </row>
    <row r="8217" spans="1:13" x14ac:dyDescent="0.55000000000000004">
      <c r="A8217">
        <v>8212</v>
      </c>
      <c r="C8217">
        <f t="shared" si="390"/>
        <v>0.28905264971684019</v>
      </c>
      <c r="D8217">
        <f t="shared" si="391"/>
        <v>5.9537484177489184E-4</v>
      </c>
      <c r="E8217" s="2">
        <f t="shared" si="392"/>
        <v>9.1882539342556913E-2</v>
      </c>
      <c r="K8217">
        <v>8212</v>
      </c>
      <c r="L8217" s="14">
        <v>-3.4168317053321701E-4</v>
      </c>
      <c r="M8217" s="14">
        <v>-1.4068678042453099E-2</v>
      </c>
    </row>
    <row r="8218" spans="1:13" x14ac:dyDescent="0.55000000000000004">
      <c r="A8218">
        <v>8213</v>
      </c>
      <c r="C8218">
        <f t="shared" si="390"/>
        <v>0.28894037438516174</v>
      </c>
      <c r="D8218">
        <f t="shared" si="391"/>
        <v>4.3651301313964597E-4</v>
      </c>
      <c r="E8218" s="2">
        <f t="shared" si="392"/>
        <v>0.19867228701746972</v>
      </c>
      <c r="K8218">
        <v>8213</v>
      </c>
      <c r="L8218" s="14">
        <v>-5.49650928956034E-4</v>
      </c>
      <c r="M8218" s="14">
        <v>-0.15678632104317999</v>
      </c>
    </row>
    <row r="8219" spans="1:13" x14ac:dyDescent="0.55000000000000004">
      <c r="A8219">
        <v>8214</v>
      </c>
      <c r="C8219">
        <f t="shared" si="390"/>
        <v>0.21631015546565582</v>
      </c>
      <c r="D8219">
        <f t="shared" si="391"/>
        <v>1.680956191793074E-4</v>
      </c>
      <c r="E8219" s="2">
        <f t="shared" si="392"/>
        <v>0.22709610228943902</v>
      </c>
      <c r="K8219">
        <v>8214</v>
      </c>
      <c r="L8219" s="14">
        <v>-6.1995520243499904E-4</v>
      </c>
      <c r="M8219" s="14">
        <v>-0.26023585730691901</v>
      </c>
    </row>
    <row r="8220" spans="1:13" x14ac:dyDescent="0.55000000000000004">
      <c r="A8220">
        <v>8215</v>
      </c>
      <c r="C8220">
        <f t="shared" si="390"/>
        <v>8.9390646979488939E-2</v>
      </c>
      <c r="D8220">
        <f t="shared" si="391"/>
        <v>-1.4251023202692598E-4</v>
      </c>
      <c r="E8220" s="2">
        <f t="shared" si="392"/>
        <v>0.15046513435598555</v>
      </c>
      <c r="K8220">
        <v>8215</v>
      </c>
      <c r="L8220" s="14">
        <v>-5.3498784954125603E-4</v>
      </c>
      <c r="M8220" s="14">
        <v>-0.29850770872208598</v>
      </c>
    </row>
    <row r="8221" spans="1:13" x14ac:dyDescent="0.55000000000000004">
      <c r="A8221">
        <v>8216</v>
      </c>
      <c r="C8221">
        <f t="shared" si="390"/>
        <v>-5.9964029693192457E-2</v>
      </c>
      <c r="D8221">
        <f t="shared" si="391"/>
        <v>-4.1734901887175119E-4</v>
      </c>
      <c r="E8221" s="2">
        <f t="shared" si="392"/>
        <v>4.0825181635010734E-2</v>
      </c>
      <c r="K8221">
        <v>8216</v>
      </c>
      <c r="L8221" s="14">
        <v>-3.1602947090623301E-4</v>
      </c>
      <c r="M8221" s="14">
        <v>-0.26201645268042301</v>
      </c>
    </row>
    <row r="8222" spans="1:13" x14ac:dyDescent="0.55000000000000004">
      <c r="A8222">
        <v>8217</v>
      </c>
      <c r="C8222">
        <f t="shared" si="390"/>
        <v>-0.19426899885434182</v>
      </c>
      <c r="D8222">
        <f t="shared" si="391"/>
        <v>-5.8744199899909055E-4</v>
      </c>
      <c r="E8222" s="2">
        <f t="shared" si="392"/>
        <v>1.1811214972547903E-3</v>
      </c>
      <c r="K8222">
        <v>8217</v>
      </c>
      <c r="L8222" s="14">
        <v>-1.79195507782385E-5</v>
      </c>
      <c r="M8222" s="14">
        <v>-0.159901550632881</v>
      </c>
    </row>
    <row r="8223" spans="1:13" x14ac:dyDescent="0.55000000000000004">
      <c r="A8223">
        <v>8218</v>
      </c>
      <c r="C8223">
        <f t="shared" si="390"/>
        <v>-0.2798165441686426</v>
      </c>
      <c r="D8223">
        <f t="shared" si="391"/>
        <v>-6.1009941967253144E-4</v>
      </c>
      <c r="E8223" s="2">
        <f t="shared" si="392"/>
        <v>6.8684999109845657E-2</v>
      </c>
      <c r="K8223">
        <v>8218</v>
      </c>
      <c r="L8223" s="14">
        <v>2.8467843200698798E-4</v>
      </c>
      <c r="M8223" s="14">
        <v>-1.7738313272130199E-2</v>
      </c>
    </row>
    <row r="8224" spans="1:13" x14ac:dyDescent="0.55000000000000004">
      <c r="A8224">
        <v>8219</v>
      </c>
      <c r="C8224">
        <f t="shared" si="390"/>
        <v>-0.2951360349613868</v>
      </c>
      <c r="D8224">
        <f t="shared" si="391"/>
        <v>-4.7963474588357457E-4</v>
      </c>
      <c r="E8224" s="2">
        <f t="shared" si="392"/>
        <v>0.17977907795596626</v>
      </c>
      <c r="K8224">
        <v>8219</v>
      </c>
      <c r="L8224" s="14">
        <v>5.1597693547928401E-4</v>
      </c>
      <c r="M8224" s="14">
        <v>0.128867594688132</v>
      </c>
    </row>
    <row r="8225" spans="1:13" x14ac:dyDescent="0.55000000000000004">
      <c r="A8225">
        <v>8220</v>
      </c>
      <c r="C8225">
        <f t="shared" si="390"/>
        <v>-0.23638260195284047</v>
      </c>
      <c r="D8225">
        <f t="shared" si="391"/>
        <v>-2.2879186077612E-4</v>
      </c>
      <c r="E8225" s="2">
        <f t="shared" si="392"/>
        <v>0.2299973754827416</v>
      </c>
      <c r="K8225">
        <v>8220</v>
      </c>
      <c r="L8225" s="14">
        <v>6.1804581457227097E-4</v>
      </c>
      <c r="M8225" s="14">
        <v>0.24319781412223401</v>
      </c>
    </row>
    <row r="8226" spans="1:13" x14ac:dyDescent="0.55000000000000004">
      <c r="A8226">
        <v>8221</v>
      </c>
      <c r="C8226">
        <f t="shared" si="390"/>
        <v>-0.11830211840803123</v>
      </c>
      <c r="D8226">
        <f t="shared" si="391"/>
        <v>7.9472958827408029E-5</v>
      </c>
      <c r="E8226" s="2">
        <f t="shared" si="392"/>
        <v>0.17215839954397341</v>
      </c>
      <c r="K8226">
        <v>8221</v>
      </c>
      <c r="L8226" s="14">
        <v>5.6532128532775104E-4</v>
      </c>
      <c r="M8226" s="14">
        <v>0.296617632319713</v>
      </c>
    </row>
    <row r="8227" spans="1:13" x14ac:dyDescent="0.55000000000000004">
      <c r="A8227">
        <v>8222</v>
      </c>
      <c r="C8227">
        <f t="shared" si="390"/>
        <v>2.946970324904467E-2</v>
      </c>
      <c r="D8227">
        <f t="shared" si="391"/>
        <v>3.6779174093070201E-4</v>
      </c>
      <c r="E8227" s="2">
        <f t="shared" si="392"/>
        <v>6.0652863712137649E-2</v>
      </c>
      <c r="K8227">
        <v>8222</v>
      </c>
      <c r="L8227" s="14">
        <v>3.7100853317425001E-4</v>
      </c>
      <c r="M8227" s="14">
        <v>0.27574772442051998</v>
      </c>
    </row>
    <row r="8228" spans="1:13" x14ac:dyDescent="0.55000000000000004">
      <c r="A8228">
        <v>8223</v>
      </c>
      <c r="C8228">
        <f t="shared" si="390"/>
        <v>0.16984525056266833</v>
      </c>
      <c r="D8228">
        <f t="shared" si="391"/>
        <v>5.6380254849517633E-4</v>
      </c>
      <c r="E8228" s="2">
        <f t="shared" si="392"/>
        <v>2.5503571817164328E-4</v>
      </c>
      <c r="K8228">
        <v>8223</v>
      </c>
      <c r="L8228" s="14">
        <v>8.3774392317411902E-5</v>
      </c>
      <c r="M8228" s="14">
        <v>0.18581508832551499</v>
      </c>
    </row>
    <row r="8229" spans="1:13" x14ac:dyDescent="0.55000000000000004">
      <c r="A8229">
        <v>8224</v>
      </c>
      <c r="C8229">
        <f t="shared" si="390"/>
        <v>0.26759322003888691</v>
      </c>
      <c r="D8229">
        <f t="shared" si="391"/>
        <v>6.183108004021538E-4</v>
      </c>
      <c r="E8229" s="2">
        <f t="shared" si="392"/>
        <v>4.763276105035702E-2</v>
      </c>
      <c r="K8229">
        <v>8224</v>
      </c>
      <c r="L8229" s="14">
        <v>-2.24441564793922E-4</v>
      </c>
      <c r="M8229" s="14">
        <v>4.9343910646263603E-2</v>
      </c>
    </row>
    <row r="8230" spans="1:13" x14ac:dyDescent="0.55000000000000004">
      <c r="A8230">
        <v>8225</v>
      </c>
      <c r="C8230">
        <f t="shared" si="390"/>
        <v>0.29818093170288779</v>
      </c>
      <c r="D8230">
        <f t="shared" si="391"/>
        <v>5.1763607436577095E-4</v>
      </c>
      <c r="E8230" s="2">
        <f t="shared" si="392"/>
        <v>0.15813879416002558</v>
      </c>
      <c r="K8230">
        <v>8225</v>
      </c>
      <c r="L8230" s="14">
        <v>-4.7644473966823402E-4</v>
      </c>
      <c r="M8230" s="14">
        <v>-9.9485755561742897E-2</v>
      </c>
    </row>
    <row r="8231" spans="1:13" x14ac:dyDescent="0.55000000000000004">
      <c r="A8231">
        <v>8226</v>
      </c>
      <c r="C8231">
        <f t="shared" si="390"/>
        <v>0.25393151466481229</v>
      </c>
      <c r="D8231">
        <f t="shared" si="391"/>
        <v>2.8704560456630835E-4</v>
      </c>
      <c r="E8231" s="2">
        <f t="shared" si="392"/>
        <v>0.22784403562078687</v>
      </c>
      <c r="K8231">
        <v>8226</v>
      </c>
      <c r="L8231" s="14">
        <v>-6.0911937384405096E-4</v>
      </c>
      <c r="M8231" s="14">
        <v>-0.22339859712448901</v>
      </c>
    </row>
    <row r="8232" spans="1:13" x14ac:dyDescent="0.55000000000000004">
      <c r="A8232">
        <v>8227</v>
      </c>
      <c r="C8232">
        <f t="shared" si="390"/>
        <v>0.14595063990130033</v>
      </c>
      <c r="D8232">
        <f t="shared" si="391"/>
        <v>-1.5587261529000657E-5</v>
      </c>
      <c r="E8232" s="2">
        <f t="shared" si="392"/>
        <v>0.1912404857200373</v>
      </c>
      <c r="K8232">
        <v>8227</v>
      </c>
      <c r="L8232" s="14">
        <v>-5.8923628213836295E-4</v>
      </c>
      <c r="M8232" s="14">
        <v>-0.29135987417312398</v>
      </c>
    </row>
    <row r="8233" spans="1:13" x14ac:dyDescent="0.55000000000000004">
      <c r="A8233">
        <v>8228</v>
      </c>
      <c r="C8233">
        <f t="shared" si="390"/>
        <v>1.3392309156726847E-3</v>
      </c>
      <c r="D8233">
        <f t="shared" si="391"/>
        <v>-3.1430805354193392E-4</v>
      </c>
      <c r="E8233" s="2">
        <f t="shared" si="392"/>
        <v>8.2764094310637554E-2</v>
      </c>
      <c r="K8233">
        <v>8228</v>
      </c>
      <c r="L8233" s="14">
        <v>-4.2177530821460601E-4</v>
      </c>
      <c r="M8233" s="14">
        <v>-0.28634826326966301</v>
      </c>
    </row>
    <row r="8234" spans="1:13" x14ac:dyDescent="0.55000000000000004">
      <c r="A8234">
        <v>8229</v>
      </c>
      <c r="C8234">
        <f t="shared" si="390"/>
        <v>-0.1436082968010409</v>
      </c>
      <c r="D8234">
        <f t="shared" si="391"/>
        <v>-5.341441492039469E-4</v>
      </c>
      <c r="E8234" s="2">
        <f t="shared" si="392"/>
        <v>4.3574067918410644E-3</v>
      </c>
      <c r="K8234">
        <v>8229</v>
      </c>
      <c r="L8234" s="14">
        <v>-1.4867809184444699E-4</v>
      </c>
      <c r="M8234" s="14">
        <v>-0.20961895345465301</v>
      </c>
    </row>
    <row r="8235" spans="1:13" x14ac:dyDescent="0.55000000000000004">
      <c r="A8235">
        <v>8230</v>
      </c>
      <c r="C8235">
        <f t="shared" si="390"/>
        <v>-0.25251316904341253</v>
      </c>
      <c r="D8235">
        <f t="shared" si="391"/>
        <v>-6.1992132228110659E-4</v>
      </c>
      <c r="E8235" s="2">
        <f t="shared" si="392"/>
        <v>2.9626634430650427E-2</v>
      </c>
      <c r="K8235">
        <v>8230</v>
      </c>
      <c r="L8235" s="14">
        <v>1.61656474960074E-4</v>
      </c>
      <c r="M8235" s="14">
        <v>-8.0389276365346402E-2</v>
      </c>
    </row>
    <row r="8236" spans="1:13" x14ac:dyDescent="0.55000000000000004">
      <c r="A8236">
        <v>8231</v>
      </c>
      <c r="C8236">
        <f t="shared" si="390"/>
        <v>-0.29804255841117611</v>
      </c>
      <c r="D8236">
        <f t="shared" si="391"/>
        <v>-5.5011131037039653E-4</v>
      </c>
      <c r="E8236" s="2">
        <f t="shared" si="392"/>
        <v>0.13470144312855561</v>
      </c>
      <c r="K8236">
        <v>8231</v>
      </c>
      <c r="L8236" s="14">
        <v>4.31503174766881E-4</v>
      </c>
      <c r="M8236" s="14">
        <v>6.89743936885268E-2</v>
      </c>
    </row>
    <row r="8237" spans="1:13" x14ac:dyDescent="0.55000000000000004">
      <c r="A8237">
        <v>8232</v>
      </c>
      <c r="C8237">
        <f t="shared" si="390"/>
        <v>-0.26876954785640539</v>
      </c>
      <c r="D8237">
        <f t="shared" si="391"/>
        <v>-3.4223495498310753E-4</v>
      </c>
      <c r="E8237" s="2">
        <f t="shared" si="392"/>
        <v>0.2207426220452027</v>
      </c>
      <c r="K8237">
        <v>8232</v>
      </c>
      <c r="L8237" s="14">
        <v>5.9327722760196605E-4</v>
      </c>
      <c r="M8237" s="14">
        <v>0.201062998957034</v>
      </c>
    </row>
    <row r="8238" spans="1:13" x14ac:dyDescent="0.55000000000000004">
      <c r="A8238">
        <v>8233</v>
      </c>
      <c r="C8238">
        <f t="shared" si="390"/>
        <v>-0.17204104600579281</v>
      </c>
      <c r="D8238">
        <f t="shared" si="391"/>
        <v>-4.8464839644536322E-5</v>
      </c>
      <c r="E8238" s="2">
        <f t="shared" si="392"/>
        <v>0.20687503627014497</v>
      </c>
      <c r="K8238">
        <v>8233</v>
      </c>
      <c r="L8238" s="14">
        <v>6.0646131835941498E-4</v>
      </c>
      <c r="M8238" s="14">
        <v>0.28279412883246102</v>
      </c>
    </row>
    <row r="8239" spans="1:13" x14ac:dyDescent="0.55000000000000004">
      <c r="A8239">
        <v>8234</v>
      </c>
      <c r="C8239">
        <f t="shared" si="390"/>
        <v>-3.2133867943356272E-2</v>
      </c>
      <c r="D8239">
        <f t="shared" si="391"/>
        <v>2.5746892889457428E-4</v>
      </c>
      <c r="E8239" s="2">
        <f t="shared" si="392"/>
        <v>0.1061662203224161</v>
      </c>
      <c r="K8239">
        <v>8234</v>
      </c>
      <c r="L8239" s="14">
        <v>4.6775340972086699E-4</v>
      </c>
      <c r="M8239" s="14">
        <v>0.293697714814387</v>
      </c>
    </row>
    <row r="8240" spans="1:13" x14ac:dyDescent="0.55000000000000004">
      <c r="A8240">
        <v>8235</v>
      </c>
      <c r="C8240">
        <f t="shared" si="390"/>
        <v>0.11583823364466864</v>
      </c>
      <c r="D8240">
        <f t="shared" si="391"/>
        <v>4.9878342329556465E-4</v>
      </c>
      <c r="E8240" s="2">
        <f t="shared" si="392"/>
        <v>1.3272111959496485E-2</v>
      </c>
      <c r="K8240">
        <v>8235</v>
      </c>
      <c r="L8240" s="14">
        <v>2.1189375788623801E-4</v>
      </c>
      <c r="M8240" s="14">
        <v>0.23104288615270099</v>
      </c>
    </row>
    <row r="8241" spans="1:13" x14ac:dyDescent="0.55000000000000004">
      <c r="A8241">
        <v>8236</v>
      </c>
      <c r="C8241">
        <f t="shared" si="390"/>
        <v>0.23473738026411364</v>
      </c>
      <c r="D8241">
        <f t="shared" si="391"/>
        <v>6.1491379196974242E-4</v>
      </c>
      <c r="E8241" s="2">
        <f t="shared" si="392"/>
        <v>1.5429477247585826E-2</v>
      </c>
      <c r="K8241">
        <v>8236</v>
      </c>
      <c r="L8241" s="14">
        <v>-9.7036000104440501E-5</v>
      </c>
      <c r="M8241" s="14">
        <v>0.110521933368062</v>
      </c>
    </row>
    <row r="8242" spans="1:13" x14ac:dyDescent="0.55000000000000004">
      <c r="A8242">
        <v>8237</v>
      </c>
      <c r="C8242">
        <f t="shared" si="390"/>
        <v>0.29472239230865627</v>
      </c>
      <c r="D8242">
        <f t="shared" si="391"/>
        <v>5.7671376021383889E-4</v>
      </c>
      <c r="E8242" s="2">
        <f t="shared" si="392"/>
        <v>0.11049129939334779</v>
      </c>
      <c r="K8242">
        <v>8237</v>
      </c>
      <c r="L8242" s="14">
        <v>-3.8166248990131998E-4</v>
      </c>
      <c r="M8242" s="14">
        <v>-3.7679923256906202E-2</v>
      </c>
    </row>
    <row r="8243" spans="1:13" x14ac:dyDescent="0.55000000000000004">
      <c r="A8243">
        <v>8238</v>
      </c>
      <c r="C8243">
        <f t="shared" si="390"/>
        <v>0.28073829613884838</v>
      </c>
      <c r="D8243">
        <f t="shared" si="391"/>
        <v>3.9377073080580378E-4</v>
      </c>
      <c r="E8243" s="2">
        <f t="shared" si="392"/>
        <v>0.20901620907388424</v>
      </c>
      <c r="K8243">
        <v>8238</v>
      </c>
      <c r="L8243" s="14">
        <v>-5.7069924144021898E-4</v>
      </c>
      <c r="M8243" s="14">
        <v>-0.17644460935290801</v>
      </c>
    </row>
    <row r="8244" spans="1:13" x14ac:dyDescent="0.55000000000000004">
      <c r="A8244">
        <v>8239</v>
      </c>
      <c r="C8244">
        <f t="shared" si="390"/>
        <v>0.1962948051352249</v>
      </c>
      <c r="D8244">
        <f t="shared" si="391"/>
        <v>1.119995480028324E-4</v>
      </c>
      <c r="E8244" s="2">
        <f t="shared" si="392"/>
        <v>0.21838092927919361</v>
      </c>
      <c r="K8244">
        <v>8239</v>
      </c>
      <c r="L8244" s="14">
        <v>-6.1680082759935095E-4</v>
      </c>
      <c r="M8244" s="14">
        <v>-0.271017648453585</v>
      </c>
    </row>
    <row r="8245" spans="1:13" x14ac:dyDescent="0.55000000000000004">
      <c r="A8245">
        <v>8240</v>
      </c>
      <c r="C8245">
        <f t="shared" si="390"/>
        <v>6.2585455607382948E-2</v>
      </c>
      <c r="D8245">
        <f t="shared" si="391"/>
        <v>-1.9788116059266282E-4</v>
      </c>
      <c r="E8245" s="2">
        <f t="shared" si="392"/>
        <v>0.12981471497995142</v>
      </c>
      <c r="K8245">
        <v>8240</v>
      </c>
      <c r="L8245" s="14">
        <v>-5.0842082013168304E-4</v>
      </c>
      <c r="M8245" s="14">
        <v>-0.29771263622763</v>
      </c>
    </row>
    <row r="8246" spans="1:13" x14ac:dyDescent="0.55000000000000004">
      <c r="A8246">
        <v>8241</v>
      </c>
      <c r="C8246">
        <f t="shared" si="390"/>
        <v>-8.6831524081178765E-2</v>
      </c>
      <c r="D8246">
        <f t="shared" si="391"/>
        <v>-4.5809786888331922E-4</v>
      </c>
      <c r="E8246" s="2">
        <f t="shared" si="392"/>
        <v>2.6572952343483256E-2</v>
      </c>
      <c r="K8246">
        <v>8241</v>
      </c>
      <c r="L8246" s="14">
        <v>-2.7270366424824799E-4</v>
      </c>
      <c r="M8246" s="14">
        <v>-0.24984364738335299</v>
      </c>
    </row>
    <row r="8247" spans="1:13" x14ac:dyDescent="0.55000000000000004">
      <c r="A8247">
        <v>8242</v>
      </c>
      <c r="C8247">
        <f t="shared" si="390"/>
        <v>-0.21445562148867109</v>
      </c>
      <c r="D8247">
        <f t="shared" si="391"/>
        <v>-6.033416680211941E-4</v>
      </c>
      <c r="E8247" s="2">
        <f t="shared" si="392"/>
        <v>5.6333812728420508E-3</v>
      </c>
      <c r="K8247">
        <v>8242</v>
      </c>
      <c r="L8247" s="14">
        <v>3.13138160768735E-5</v>
      </c>
      <c r="M8247" s="14">
        <v>-0.13939976713444999</v>
      </c>
    </row>
    <row r="8248" spans="1:13" x14ac:dyDescent="0.55000000000000004">
      <c r="A8248">
        <v>8243</v>
      </c>
      <c r="C8248">
        <f t="shared" si="390"/>
        <v>-0.28825587826834231</v>
      </c>
      <c r="D8248">
        <f t="shared" si="391"/>
        <v>-5.9715942591905414E-4</v>
      </c>
      <c r="E8248" s="2">
        <f t="shared" si="392"/>
        <v>8.6561599961110527E-2</v>
      </c>
      <c r="K8248">
        <v>8243</v>
      </c>
      <c r="L8248" s="14">
        <v>3.2748855690872998E-4</v>
      </c>
      <c r="M8248" s="14">
        <v>5.9576495666478699E-3</v>
      </c>
    </row>
    <row r="8249" spans="1:13" x14ac:dyDescent="0.55000000000000004">
      <c r="A8249">
        <v>8244</v>
      </c>
      <c r="C8249">
        <f t="shared" si="390"/>
        <v>-0.2897099855544808</v>
      </c>
      <c r="D8249">
        <f t="shared" si="391"/>
        <v>-4.4110275503321235E-4</v>
      </c>
      <c r="E8249" s="2">
        <f t="shared" si="392"/>
        <v>0.19318918910842095</v>
      </c>
      <c r="K8249">
        <v>8244</v>
      </c>
      <c r="L8249" s="14">
        <v>5.4164175707128201E-4</v>
      </c>
      <c r="M8249" s="14">
        <v>0.14982293597520499</v>
      </c>
    </row>
    <row r="8250" spans="1:13" x14ac:dyDescent="0.55000000000000004">
      <c r="A8250">
        <v>8245</v>
      </c>
      <c r="C8250">
        <f t="shared" si="390"/>
        <v>-0.21845299306841542</v>
      </c>
      <c r="D8250">
        <f t="shared" si="391"/>
        <v>-1.743385903423894E-4</v>
      </c>
      <c r="E8250" s="2">
        <f t="shared" si="392"/>
        <v>0.22526142170614369</v>
      </c>
      <c r="K8250">
        <v>8245</v>
      </c>
      <c r="L8250" s="14">
        <v>6.2013741907381297E-4</v>
      </c>
      <c r="M8250" s="14">
        <v>0.25616413863475401</v>
      </c>
    </row>
    <row r="8251" spans="1:13" x14ac:dyDescent="0.55000000000000004">
      <c r="A8251">
        <v>8246</v>
      </c>
      <c r="C8251">
        <f t="shared" si="390"/>
        <v>-9.2368903950051359E-2</v>
      </c>
      <c r="D8251">
        <f t="shared" si="391"/>
        <v>1.3618088574965704E-4</v>
      </c>
      <c r="E8251" s="2">
        <f t="shared" si="392"/>
        <v>0.1526592642790196</v>
      </c>
      <c r="K8251">
        <v>8246</v>
      </c>
      <c r="L8251" s="14">
        <v>5.4331581741605503E-4</v>
      </c>
      <c r="M8251" s="14">
        <v>0.29834744364628302</v>
      </c>
    </row>
    <row r="8252" spans="1:13" x14ac:dyDescent="0.55000000000000004">
      <c r="A8252">
        <v>8247</v>
      </c>
      <c r="C8252">
        <f t="shared" si="390"/>
        <v>5.6897833080722902E-2</v>
      </c>
      <c r="D8252">
        <f t="shared" si="391"/>
        <v>4.1252182999251607E-4</v>
      </c>
      <c r="E8252" s="2">
        <f t="shared" si="392"/>
        <v>4.3643366165583009E-2</v>
      </c>
      <c r="K8252">
        <v>8247</v>
      </c>
      <c r="L8252" s="14">
        <v>3.3041739879981203E-4</v>
      </c>
      <c r="M8252" s="14">
        <v>0.26580778058342802</v>
      </c>
    </row>
    <row r="8253" spans="1:13" x14ac:dyDescent="0.55000000000000004">
      <c r="A8253">
        <v>8248</v>
      </c>
      <c r="C8253">
        <f t="shared" si="390"/>
        <v>0.19188441331939846</v>
      </c>
      <c r="D8253">
        <f t="shared" si="391"/>
        <v>5.8532849017750891E-4</v>
      </c>
      <c r="E8253" s="2">
        <f t="shared" si="392"/>
        <v>6.345110814228133E-4</v>
      </c>
      <c r="K8253">
        <v>8248</v>
      </c>
      <c r="L8253" s="14">
        <v>3.4763892893425503E-5</v>
      </c>
      <c r="M8253" s="14">
        <v>0.166694909921697</v>
      </c>
    </row>
    <row r="8254" spans="1:13" x14ac:dyDescent="0.55000000000000004">
      <c r="A8254">
        <v>8249</v>
      </c>
      <c r="C8254">
        <f t="shared" si="390"/>
        <v>0.2787120504174212</v>
      </c>
      <c r="D8254">
        <f t="shared" si="391"/>
        <v>6.1123003707358892E-4</v>
      </c>
      <c r="E8254" s="2">
        <f t="shared" si="392"/>
        <v>6.3948185887968162E-2</v>
      </c>
      <c r="K8254">
        <v>8249</v>
      </c>
      <c r="L8254" s="14">
        <v>-2.6959644564765402E-4</v>
      </c>
      <c r="M8254" s="14">
        <v>2.5832264969932E-2</v>
      </c>
    </row>
    <row r="8255" spans="1:13" x14ac:dyDescent="0.55000000000000004">
      <c r="A8255">
        <v>8250</v>
      </c>
      <c r="C8255">
        <f t="shared" si="390"/>
        <v>0.2955888376445629</v>
      </c>
      <c r="D8255">
        <f t="shared" si="391"/>
        <v>4.8372572837112986E-4</v>
      </c>
      <c r="E8255" s="2">
        <f t="shared" si="392"/>
        <v>0.17396329117886075</v>
      </c>
      <c r="K8255">
        <v>8250</v>
      </c>
      <c r="L8255" s="14">
        <v>-5.0643468192134897E-4</v>
      </c>
      <c r="M8255" s="14">
        <v>-0.121500230995291</v>
      </c>
    </row>
    <row r="8256" spans="1:13" x14ac:dyDescent="0.55000000000000004">
      <c r="A8256">
        <v>8251</v>
      </c>
      <c r="C8256">
        <f t="shared" si="390"/>
        <v>0.23827905714126016</v>
      </c>
      <c r="D8256">
        <f t="shared" si="391"/>
        <v>2.3481645797686547E-4</v>
      </c>
      <c r="E8256" s="2">
        <f t="shared" si="392"/>
        <v>0.22722505940181492</v>
      </c>
      <c r="K8256">
        <v>8251</v>
      </c>
      <c r="L8256" s="14">
        <v>-6.1643321041516305E-4</v>
      </c>
      <c r="M8256" s="14">
        <v>-0.23840224037503099</v>
      </c>
    </row>
    <row r="8257" spans="1:13" x14ac:dyDescent="0.55000000000000004">
      <c r="A8257">
        <v>8252</v>
      </c>
      <c r="C8257">
        <f t="shared" si="390"/>
        <v>0.12116625582348653</v>
      </c>
      <c r="D8257">
        <f t="shared" si="391"/>
        <v>-7.3026793822414637E-5</v>
      </c>
      <c r="E8257" s="2">
        <f t="shared" si="392"/>
        <v>0.17368988576954106</v>
      </c>
      <c r="K8257">
        <v>8252</v>
      </c>
      <c r="L8257" s="14">
        <v>-5.7204221728648897E-4</v>
      </c>
      <c r="M8257" s="14">
        <v>-0.295594929712716</v>
      </c>
    </row>
    <row r="8258" spans="1:13" x14ac:dyDescent="0.55000000000000004">
      <c r="A8258">
        <v>8253</v>
      </c>
      <c r="C8258">
        <f t="shared" si="390"/>
        <v>-2.6356721726570258E-2</v>
      </c>
      <c r="D8258">
        <f t="shared" si="391"/>
        <v>-3.6254185966330124E-4</v>
      </c>
      <c r="E8258" s="2">
        <f t="shared" si="392"/>
        <v>6.3704403831459894E-2</v>
      </c>
      <c r="K8258">
        <v>8253</v>
      </c>
      <c r="L8258" s="14">
        <v>-3.8437970214613102E-4</v>
      </c>
      <c r="M8258" s="14">
        <v>-0.27875403516603597</v>
      </c>
    </row>
    <row r="8259" spans="1:13" x14ac:dyDescent="0.55000000000000004">
      <c r="A8259">
        <v>8254</v>
      </c>
      <c r="C8259">
        <f t="shared" si="390"/>
        <v>-0.16726471767887169</v>
      </c>
      <c r="D8259">
        <f t="shared" si="391"/>
        <v>-5.6106656050476894E-4</v>
      </c>
      <c r="E8259" s="2">
        <f t="shared" si="392"/>
        <v>6.1666525247786757E-4</v>
      </c>
      <c r="K8259">
        <v>8254</v>
      </c>
      <c r="L8259" s="14">
        <v>-1.0044690608471899E-4</v>
      </c>
      <c r="M8259" s="14">
        <v>-0.19209746324753299</v>
      </c>
    </row>
    <row r="8260" spans="1:13" x14ac:dyDescent="0.55000000000000004">
      <c r="A8260">
        <v>8255</v>
      </c>
      <c r="C8260">
        <f t="shared" si="390"/>
        <v>-0.26619279515428362</v>
      </c>
      <c r="D8260">
        <f t="shared" si="391"/>
        <v>-6.1877538100428087E-4</v>
      </c>
      <c r="E8260" s="2">
        <f t="shared" si="392"/>
        <v>4.3624130887768557E-2</v>
      </c>
      <c r="K8260">
        <v>8255</v>
      </c>
      <c r="L8260" s="14">
        <v>2.08643440732977E-4</v>
      </c>
      <c r="M8260" s="14">
        <v>-5.7328889972539598E-2</v>
      </c>
    </row>
    <row r="8261" spans="1:13" x14ac:dyDescent="0.55000000000000004">
      <c r="A8261">
        <v>8256</v>
      </c>
      <c r="C8261">
        <f t="shared" si="390"/>
        <v>-0.29831209194489877</v>
      </c>
      <c r="D8261">
        <f t="shared" si="391"/>
        <v>-5.2118462362188075E-4</v>
      </c>
      <c r="E8261" s="2">
        <f t="shared" si="392"/>
        <v>0.15218593021252705</v>
      </c>
      <c r="K8261">
        <v>8256</v>
      </c>
      <c r="L8261" s="14">
        <v>4.6547774348916103E-4</v>
      </c>
      <c r="M8261" s="14">
        <v>9.1798059438690599E-2</v>
      </c>
    </row>
    <row r="8262" spans="1:13" x14ac:dyDescent="0.55000000000000004">
      <c r="A8262">
        <v>8257</v>
      </c>
      <c r="C8262">
        <f t="shared" ref="C8262:C8325" si="393">$D$1*COS($B$2*(A8262-$L$2)+$B$1)</f>
        <v>-0.2555613415773314</v>
      </c>
      <c r="D8262">
        <f t="shared" ref="D8262:D8325" si="394">$D$2*COS($B$2*(A8262-$L$3)+$B$3)</f>
        <v>-2.9278751141060085E-4</v>
      </c>
      <c r="E8262" s="2">
        <f t="shared" ref="E8262:E8325" si="395">(M8262-C8262)^2</f>
        <v>0.22419747427319481</v>
      </c>
      <c r="K8262">
        <v>8257</v>
      </c>
      <c r="L8262" s="14">
        <v>6.0573025777420505E-4</v>
      </c>
      <c r="M8262" s="14">
        <v>0.21793361538968301</v>
      </c>
    </row>
    <row r="8263" spans="1:13" x14ac:dyDescent="0.55000000000000004">
      <c r="A8263">
        <v>8258</v>
      </c>
      <c r="C8263">
        <f t="shared" si="393"/>
        <v>-0.14867008128328835</v>
      </c>
      <c r="D8263">
        <f t="shared" si="394"/>
        <v>9.0930946846477303E-6</v>
      </c>
      <c r="E8263" s="2">
        <f t="shared" si="395"/>
        <v>0.19198105424766401</v>
      </c>
      <c r="K8263">
        <v>8258</v>
      </c>
      <c r="L8263" s="14">
        <v>5.9427387132198601E-4</v>
      </c>
      <c r="M8263" s="14">
        <v>0.28948634540433199</v>
      </c>
    </row>
    <row r="8264" spans="1:13" x14ac:dyDescent="0.55000000000000004">
      <c r="A8264">
        <v>8259</v>
      </c>
      <c r="C8264">
        <f t="shared" si="393"/>
        <v>-4.4657643015656124E-3</v>
      </c>
      <c r="D8264">
        <f t="shared" si="394"/>
        <v>3.0869152568923307E-4</v>
      </c>
      <c r="E8264" s="2">
        <f t="shared" si="395"/>
        <v>8.5849696562691355E-2</v>
      </c>
      <c r="K8264">
        <v>8259</v>
      </c>
      <c r="L8264" s="14">
        <v>4.3397790718972601E-4</v>
      </c>
      <c r="M8264" s="14">
        <v>0.28853542436955798</v>
      </c>
    </row>
    <row r="8265" spans="1:13" x14ac:dyDescent="0.55000000000000004">
      <c r="A8265">
        <v>8260</v>
      </c>
      <c r="C8265">
        <f t="shared" si="393"/>
        <v>0.14085936538900737</v>
      </c>
      <c r="D8265">
        <f t="shared" si="394"/>
        <v>5.3081489044691217E-4</v>
      </c>
      <c r="E8265" s="2">
        <f t="shared" si="395"/>
        <v>5.5442396223652343E-3</v>
      </c>
      <c r="K8265">
        <v>8260</v>
      </c>
      <c r="L8265" s="14">
        <v>1.6498948399831499E-4</v>
      </c>
      <c r="M8265" s="14">
        <v>0.215319016357604</v>
      </c>
    </row>
    <row r="8266" spans="1:13" x14ac:dyDescent="0.55000000000000004">
      <c r="A8266">
        <v>8261</v>
      </c>
      <c r="C8266">
        <f t="shared" si="393"/>
        <v>0.25083176344678204</v>
      </c>
      <c r="D8266">
        <f t="shared" si="394"/>
        <v>6.1971490639254711E-4</v>
      </c>
      <c r="E8266" s="2">
        <f t="shared" si="395"/>
        <v>2.6457344701786512E-2</v>
      </c>
      <c r="K8266">
        <v>8261</v>
      </c>
      <c r="L8266" s="14">
        <v>-1.4532157898092301E-4</v>
      </c>
      <c r="M8266" s="14">
        <v>8.8174624956685294E-2</v>
      </c>
    </row>
    <row r="8267" spans="1:13" x14ac:dyDescent="0.55000000000000004">
      <c r="A8267">
        <v>8262</v>
      </c>
      <c r="C8267">
        <f t="shared" si="393"/>
        <v>0.29785067599348508</v>
      </c>
      <c r="D8267">
        <f t="shared" si="394"/>
        <v>5.5307954338743915E-4</v>
      </c>
      <c r="E8267" s="2">
        <f t="shared" si="395"/>
        <v>0.12881231396806353</v>
      </c>
      <c r="K8267">
        <v>8262</v>
      </c>
      <c r="L8267" s="14">
        <v>-4.1923595099476401E-4</v>
      </c>
      <c r="M8267" s="14">
        <v>-6.1053648260296398E-2</v>
      </c>
    </row>
    <row r="8268" spans="1:13" x14ac:dyDescent="0.55000000000000004">
      <c r="A8268">
        <v>8263</v>
      </c>
      <c r="C8268">
        <f t="shared" si="393"/>
        <v>0.27011534705993373</v>
      </c>
      <c r="D8268">
        <f t="shared" si="394"/>
        <v>3.4763287298386224E-4</v>
      </c>
      <c r="E8268" s="2">
        <f t="shared" si="395"/>
        <v>0.21632359456716707</v>
      </c>
      <c r="K8268">
        <v>8263</v>
      </c>
      <c r="L8268" s="14">
        <v>-5.8815007833094E-4</v>
      </c>
      <c r="M8268" s="14">
        <v>-0.19499065652115</v>
      </c>
    </row>
    <row r="8269" spans="1:13" x14ac:dyDescent="0.55000000000000004">
      <c r="A8269">
        <v>8264</v>
      </c>
      <c r="C8269">
        <f t="shared" si="393"/>
        <v>0.17458675959762499</v>
      </c>
      <c r="D8269">
        <f t="shared" si="394"/>
        <v>5.4937678989889513E-5</v>
      </c>
      <c r="E8269" s="2">
        <f t="shared" si="395"/>
        <v>0.20673190619565485</v>
      </c>
      <c r="K8269">
        <v>8264</v>
      </c>
      <c r="L8269" s="14">
        <v>-6.0975836993093502E-4</v>
      </c>
      <c r="M8269" s="14">
        <v>-0.28009104522206801</v>
      </c>
    </row>
    <row r="8270" spans="1:13" x14ac:dyDescent="0.55000000000000004">
      <c r="A8270">
        <v>8265</v>
      </c>
      <c r="C8270">
        <f t="shared" si="393"/>
        <v>3.5240575471368392E-2</v>
      </c>
      <c r="D8270">
        <f t="shared" si="394"/>
        <v>-2.5154571444362572E-4</v>
      </c>
      <c r="E8270" s="2">
        <f t="shared" si="395"/>
        <v>0.10908584913457407</v>
      </c>
      <c r="K8270">
        <v>8265</v>
      </c>
      <c r="L8270" s="14">
        <v>-4.78648895115421E-4</v>
      </c>
      <c r="M8270" s="14">
        <v>-0.29504089408842099</v>
      </c>
    </row>
    <row r="8271" spans="1:13" x14ac:dyDescent="0.55000000000000004">
      <c r="A8271">
        <v>8266</v>
      </c>
      <c r="C8271">
        <f t="shared" si="393"/>
        <v>-0.11295025028580874</v>
      </c>
      <c r="D8271">
        <f t="shared" si="394"/>
        <v>-4.9489643571475441E-4</v>
      </c>
      <c r="E8271" s="2">
        <f t="shared" si="395"/>
        <v>1.5164856149026462E-2</v>
      </c>
      <c r="K8271">
        <v>8266</v>
      </c>
      <c r="L8271" s="14">
        <v>-2.2765883519607701E-4</v>
      </c>
      <c r="M8271" s="14">
        <v>-0.236095920729501</v>
      </c>
    </row>
    <row r="8272" spans="1:13" x14ac:dyDescent="0.55000000000000004">
      <c r="A8272">
        <v>8267</v>
      </c>
      <c r="C8272">
        <f t="shared" si="393"/>
        <v>-0.23279294402362058</v>
      </c>
      <c r="D8272">
        <f t="shared" si="394"/>
        <v>-6.1403858321065654E-4</v>
      </c>
      <c r="E8272" s="2">
        <f t="shared" si="395"/>
        <v>1.3172998684121159E-2</v>
      </c>
      <c r="K8272">
        <v>8267</v>
      </c>
      <c r="L8272" s="14">
        <v>8.0349792291005697E-5</v>
      </c>
      <c r="M8272" s="14">
        <v>-0.118019259391118</v>
      </c>
    </row>
    <row r="8273" spans="1:13" x14ac:dyDescent="0.55000000000000004">
      <c r="A8273">
        <v>8268</v>
      </c>
      <c r="C8273">
        <f t="shared" si="393"/>
        <v>-0.29420951569742976</v>
      </c>
      <c r="D8273">
        <f t="shared" si="394"/>
        <v>-5.790699892270709E-4</v>
      </c>
      <c r="E8273" s="2">
        <f t="shared" si="395"/>
        <v>0.10486300192147557</v>
      </c>
      <c r="K8273">
        <v>8268</v>
      </c>
      <c r="L8273" s="14">
        <v>3.6823431584488199E-4</v>
      </c>
      <c r="M8273" s="14">
        <v>2.9616057600102701E-2</v>
      </c>
    </row>
    <row r="8274" spans="1:13" x14ac:dyDescent="0.55000000000000004">
      <c r="A8274">
        <v>8269</v>
      </c>
      <c r="C8274">
        <f t="shared" si="393"/>
        <v>-0.2817857003757252</v>
      </c>
      <c r="D8274">
        <f t="shared" si="394"/>
        <v>-3.9876703377439947E-4</v>
      </c>
      <c r="E8274" s="2">
        <f t="shared" si="395"/>
        <v>0.20396021759573824</v>
      </c>
      <c r="K8274">
        <v>8269</v>
      </c>
      <c r="L8274" s="14">
        <v>5.6389227063555702E-4</v>
      </c>
      <c r="M8274" s="14">
        <v>0.169833849240695</v>
      </c>
    </row>
    <row r="8275" spans="1:13" x14ac:dyDescent="0.55000000000000004">
      <c r="A8275">
        <v>8270</v>
      </c>
      <c r="C8275">
        <f t="shared" si="393"/>
        <v>-0.19863961383100578</v>
      </c>
      <c r="D8275">
        <f t="shared" si="394"/>
        <v>-1.1838195818650893E-4</v>
      </c>
      <c r="E8275" s="2">
        <f t="shared" si="395"/>
        <v>0.21730077639495032</v>
      </c>
      <c r="K8275">
        <v>8270</v>
      </c>
      <c r="L8275" s="14">
        <v>6.1831990811187399E-4</v>
      </c>
      <c r="M8275" s="14">
        <v>0.26751569976624401</v>
      </c>
    </row>
    <row r="8276" spans="1:13" x14ac:dyDescent="0.55000000000000004">
      <c r="A8276">
        <v>8271</v>
      </c>
      <c r="C8276">
        <f t="shared" si="393"/>
        <v>-6.5639171209786865E-2</v>
      </c>
      <c r="D8276">
        <f t="shared" si="394"/>
        <v>1.917144936039222E-4</v>
      </c>
      <c r="E8276" s="2">
        <f t="shared" si="395"/>
        <v>0.13237645657873018</v>
      </c>
      <c r="K8276">
        <v>8271</v>
      </c>
      <c r="L8276" s="14">
        <v>5.1788548882333797E-4</v>
      </c>
      <c r="M8276" s="14">
        <v>0.29819658373841801</v>
      </c>
    </row>
    <row r="8277" spans="1:13" x14ac:dyDescent="0.55000000000000004">
      <c r="A8277">
        <v>8272</v>
      </c>
      <c r="C8277">
        <f t="shared" si="393"/>
        <v>8.383531982438007E-2</v>
      </c>
      <c r="D8277">
        <f t="shared" si="394"/>
        <v>4.5369464852951989E-4</v>
      </c>
      <c r="E8277" s="2">
        <f t="shared" si="395"/>
        <v>2.9021495050971124E-2</v>
      </c>
      <c r="K8277">
        <v>8272</v>
      </c>
      <c r="L8277" s="14">
        <v>2.8774343613066899E-4</v>
      </c>
      <c r="M8277" s="14">
        <v>0.25419228343600098</v>
      </c>
    </row>
    <row r="8278" spans="1:13" x14ac:dyDescent="0.55000000000000004">
      <c r="A8278">
        <v>8273</v>
      </c>
      <c r="C8278">
        <f t="shared" si="393"/>
        <v>0.21226891269095935</v>
      </c>
      <c r="D8278">
        <f t="shared" si="394"/>
        <v>6.0180700979861883E-4</v>
      </c>
      <c r="E8278" s="2">
        <f t="shared" si="395"/>
        <v>4.3224002701080979E-3</v>
      </c>
      <c r="K8278">
        <v>8273</v>
      </c>
      <c r="L8278" s="14">
        <v>-1.44657451716117E-5</v>
      </c>
      <c r="M8278" s="14">
        <v>0.14652394885259301</v>
      </c>
    </row>
    <row r="8279" spans="1:13" x14ac:dyDescent="0.55000000000000004">
      <c r="A8279">
        <v>8274</v>
      </c>
      <c r="C8279">
        <f t="shared" si="393"/>
        <v>0.2874274827457789</v>
      </c>
      <c r="D8279">
        <f t="shared" si="394"/>
        <v>5.9887849669354063E-4</v>
      </c>
      <c r="E8279" s="2">
        <f t="shared" si="395"/>
        <v>8.1378801986453142E-2</v>
      </c>
      <c r="K8279">
        <v>8274</v>
      </c>
      <c r="L8279" s="14">
        <v>-3.13051890856693E-4</v>
      </c>
      <c r="M8279" s="14">
        <v>2.1577823104660201E-3</v>
      </c>
    </row>
    <row r="8280" spans="1:13" x14ac:dyDescent="0.55000000000000004">
      <c r="A8280">
        <v>8275</v>
      </c>
      <c r="C8280">
        <f t="shared" si="393"/>
        <v>0.29044781312203688</v>
      </c>
      <c r="D8280">
        <f t="shared" si="394"/>
        <v>4.4564410427550135E-4</v>
      </c>
      <c r="E8280" s="2">
        <f t="shared" si="395"/>
        <v>0.18765931792078522</v>
      </c>
      <c r="K8280">
        <v>8275</v>
      </c>
      <c r="L8280" s="14">
        <v>-5.3323224844377696E-4</v>
      </c>
      <c r="M8280" s="14">
        <v>-0.14274881419722699</v>
      </c>
    </row>
    <row r="8281" spans="1:13" x14ac:dyDescent="0.55000000000000004">
      <c r="A8281">
        <v>8276</v>
      </c>
      <c r="C8281">
        <f t="shared" si="393"/>
        <v>0.22057186455880565</v>
      </c>
      <c r="D8281">
        <f t="shared" si="394"/>
        <v>1.8056243511671325E-4</v>
      </c>
      <c r="E8281" s="2">
        <f t="shared" si="395"/>
        <v>0.223232577620293</v>
      </c>
      <c r="K8281">
        <v>8276</v>
      </c>
      <c r="L8281" s="14">
        <v>-6.1986128147540297E-4</v>
      </c>
      <c r="M8281" s="14">
        <v>-0.25190308463987199</v>
      </c>
    </row>
    <row r="8282" spans="1:13" x14ac:dyDescent="0.55000000000000004">
      <c r="A8282">
        <v>8277</v>
      </c>
      <c r="C8282">
        <f t="shared" si="393"/>
        <v>9.5337027281440764E-2</v>
      </c>
      <c r="D8282">
        <f t="shared" si="394"/>
        <v>-1.2983659929339457E-4</v>
      </c>
      <c r="E8282" s="2">
        <f t="shared" si="395"/>
        <v>0.15468779423728213</v>
      </c>
      <c r="K8282">
        <v>8277</v>
      </c>
      <c r="L8282" s="14">
        <v>-5.5124221122129498E-4</v>
      </c>
      <c r="M8282" s="14">
        <v>-0.29796666484117601</v>
      </c>
    </row>
    <row r="8283" spans="1:13" x14ac:dyDescent="0.55000000000000004">
      <c r="A8283">
        <v>8278</v>
      </c>
      <c r="C8283">
        <f t="shared" si="393"/>
        <v>-5.3825394301403796E-2</v>
      </c>
      <c r="D8283">
        <f t="shared" si="394"/>
        <v>-4.0764938402786186E-4</v>
      </c>
      <c r="E8283" s="2">
        <f t="shared" si="395"/>
        <v>4.6473551183472898E-2</v>
      </c>
      <c r="K8283">
        <v>8278</v>
      </c>
      <c r="L8283" s="14">
        <v>-3.4456110950840198E-4</v>
      </c>
      <c r="M8283" s="14">
        <v>-0.26940264538201503</v>
      </c>
    </row>
    <row r="8284" spans="1:13" x14ac:dyDescent="0.55000000000000004">
      <c r="A8284">
        <v>8279</v>
      </c>
      <c r="C8284">
        <f t="shared" si="393"/>
        <v>-0.18947877646388775</v>
      </c>
      <c r="D8284">
        <f t="shared" si="394"/>
        <v>-5.83150765938579E-4</v>
      </c>
      <c r="E8284" s="2">
        <f t="shared" si="395"/>
        <v>2.5965178949720558E-4</v>
      </c>
      <c r="K8284">
        <v>8279</v>
      </c>
      <c r="L8284" s="14">
        <v>-5.15825404171881E-5</v>
      </c>
      <c r="M8284" s="14">
        <v>-0.17336506213424899</v>
      </c>
    </row>
    <row r="8285" spans="1:13" x14ac:dyDescent="0.55000000000000004">
      <c r="A8285">
        <v>8280</v>
      </c>
      <c r="C8285">
        <f t="shared" si="393"/>
        <v>-0.2775769796296505</v>
      </c>
      <c r="D8285">
        <f t="shared" si="394"/>
        <v>-6.1229359744157015E-4</v>
      </c>
      <c r="E8285" s="2">
        <f t="shared" si="395"/>
        <v>5.9374998739364727E-2</v>
      </c>
      <c r="K8285">
        <v>8280</v>
      </c>
      <c r="L8285" s="14">
        <v>2.54315195916359E-4</v>
      </c>
      <c r="M8285" s="14">
        <v>-3.3907123596195403E-2</v>
      </c>
    </row>
    <row r="8286" spans="1:13" x14ac:dyDescent="0.55000000000000004">
      <c r="A8286">
        <v>8281</v>
      </c>
      <c r="C8286">
        <f t="shared" si="393"/>
        <v>-0.29600921176686878</v>
      </c>
      <c r="D8286">
        <f t="shared" si="394"/>
        <v>-4.8776364211173244E-4</v>
      </c>
      <c r="E8286" s="2">
        <f t="shared" si="395"/>
        <v>0.1681428691822901</v>
      </c>
      <c r="K8286">
        <v>8281</v>
      </c>
      <c r="L8286" s="14">
        <v>4.9651811377571698E-4</v>
      </c>
      <c r="M8286" s="14">
        <v>0.11404306439105</v>
      </c>
    </row>
    <row r="8287" spans="1:13" x14ac:dyDescent="0.55000000000000004">
      <c r="A8287">
        <v>8282</v>
      </c>
      <c r="C8287">
        <f t="shared" si="393"/>
        <v>-0.24014937112972726</v>
      </c>
      <c r="D8287">
        <f t="shared" si="394"/>
        <v>-2.4081529385366681E-4</v>
      </c>
      <c r="E8287" s="2">
        <f t="shared" si="395"/>
        <v>0.22427785591274038</v>
      </c>
      <c r="K8287">
        <v>8282</v>
      </c>
      <c r="L8287" s="14">
        <v>6.1436498986518803E-4</v>
      </c>
      <c r="M8287" s="14">
        <v>0.23343045942974699</v>
      </c>
    </row>
    <row r="8288" spans="1:13" x14ac:dyDescent="0.55000000000000004">
      <c r="A8288">
        <v>8283</v>
      </c>
      <c r="C8288">
        <f t="shared" si="393"/>
        <v>-0.12401710029008184</v>
      </c>
      <c r="D8288">
        <f t="shared" si="394"/>
        <v>6.6572617169053546E-5</v>
      </c>
      <c r="E8288" s="2">
        <f t="shared" si="395"/>
        <v>0.17503416653732592</v>
      </c>
      <c r="K8288">
        <v>8283</v>
      </c>
      <c r="L8288" s="14">
        <v>5.7834034299922201E-4</v>
      </c>
      <c r="M8288" s="14">
        <v>0.29435374780682599</v>
      </c>
    </row>
    <row r="8289" spans="1:13" x14ac:dyDescent="0.55000000000000004">
      <c r="A8289">
        <v>8284</v>
      </c>
      <c r="C8289">
        <f t="shared" si="393"/>
        <v>2.3240848651892253E-2</v>
      </c>
      <c r="D8289">
        <f t="shared" si="394"/>
        <v>3.5725220453008825E-4</v>
      </c>
      <c r="E8289" s="2">
        <f t="shared" si="395"/>
        <v>6.6725846384076498E-2</v>
      </c>
      <c r="K8289">
        <v>8284</v>
      </c>
      <c r="L8289" s="14">
        <v>3.9746676946608299E-4</v>
      </c>
      <c r="M8289" s="14">
        <v>0.281554314007604</v>
      </c>
    </row>
    <row r="8290" spans="1:13" x14ac:dyDescent="0.55000000000000004">
      <c r="A8290">
        <v>8285</v>
      </c>
      <c r="C8290">
        <f t="shared" si="393"/>
        <v>0.1646658344604619</v>
      </c>
      <c r="D8290">
        <f t="shared" si="394"/>
        <v>5.5826901883305688E-4</v>
      </c>
      <c r="E8290" s="2">
        <f t="shared" si="395"/>
        <v>1.1270806053419785E-3</v>
      </c>
      <c r="K8290">
        <v>8285</v>
      </c>
      <c r="L8290" s="14">
        <v>1.17045177815336E-4</v>
      </c>
      <c r="M8290" s="14">
        <v>0.19823785562901799</v>
      </c>
    </row>
    <row r="8291" spans="1:13" x14ac:dyDescent="0.55000000000000004">
      <c r="A8291">
        <v>8286</v>
      </c>
      <c r="C8291">
        <f t="shared" si="393"/>
        <v>0.26476316669985106</v>
      </c>
      <c r="D8291">
        <f t="shared" si="394"/>
        <v>6.1917207678616974E-4</v>
      </c>
      <c r="E8291" s="2">
        <f t="shared" si="395"/>
        <v>3.9796926467247924E-2</v>
      </c>
      <c r="K8291">
        <v>8286</v>
      </c>
      <c r="L8291" s="14">
        <v>-1.9269110471483E-4</v>
      </c>
      <c r="M8291" s="14">
        <v>6.5271496529771197E-2</v>
      </c>
    </row>
    <row r="8292" spans="1:13" x14ac:dyDescent="0.55000000000000004">
      <c r="A8292">
        <v>8287</v>
      </c>
      <c r="C8292">
        <f t="shared" si="393"/>
        <v>0.29841052486232933</v>
      </c>
      <c r="D8292">
        <f t="shared" si="394"/>
        <v>5.2467599457780016E-4</v>
      </c>
      <c r="E8292" s="2">
        <f t="shared" si="395"/>
        <v>0.14627032677464902</v>
      </c>
      <c r="K8292">
        <v>8287</v>
      </c>
      <c r="L8292" s="14">
        <v>-4.54166704700338E-4</v>
      </c>
      <c r="M8292" s="14">
        <v>-8.4042513790325402E-2</v>
      </c>
    </row>
    <row r="8293" spans="1:13" x14ac:dyDescent="0.55000000000000004">
      <c r="A8293">
        <v>8288</v>
      </c>
      <c r="C8293">
        <f t="shared" si="393"/>
        <v>0.25716313127915119</v>
      </c>
      <c r="D8293">
        <f t="shared" si="394"/>
        <v>2.9849729702287564E-4</v>
      </c>
      <c r="E8293" s="2">
        <f t="shared" si="395"/>
        <v>0.2204027254347837</v>
      </c>
      <c r="K8293">
        <v>8288</v>
      </c>
      <c r="L8293" s="14">
        <v>-6.0189343604795604E-4</v>
      </c>
      <c r="M8293" s="14">
        <v>-0.21230755516972999</v>
      </c>
    </row>
    <row r="8294" spans="1:13" x14ac:dyDescent="0.55000000000000004">
      <c r="A8294">
        <v>8289</v>
      </c>
      <c r="C8294">
        <f t="shared" si="393"/>
        <v>0.15137321231736575</v>
      </c>
      <c r="D8294">
        <f t="shared" si="394"/>
        <v>-2.5979302519662667E-6</v>
      </c>
      <c r="E8294" s="2">
        <f t="shared" si="395"/>
        <v>0.1925209246854459</v>
      </c>
      <c r="K8294">
        <v>8289</v>
      </c>
      <c r="L8294" s="14">
        <v>-5.9887222246156498E-4</v>
      </c>
      <c r="M8294" s="14">
        <v>-0.28739885229642198</v>
      </c>
    </row>
    <row r="8295" spans="1:13" x14ac:dyDescent="0.55000000000000004">
      <c r="A8295">
        <v>8290</v>
      </c>
      <c r="C8295">
        <f t="shared" si="393"/>
        <v>7.5918077558676193E-3</v>
      </c>
      <c r="D8295">
        <f t="shared" si="394"/>
        <v>-3.030411318014995E-4</v>
      </c>
      <c r="E8295" s="2">
        <f t="shared" si="395"/>
        <v>8.886428473769363E-2</v>
      </c>
      <c r="K8295">
        <v>8290</v>
      </c>
      <c r="L8295" s="14">
        <v>-4.4585974562612503E-4</v>
      </c>
      <c r="M8295" s="14">
        <v>-0.29050932397243301</v>
      </c>
    </row>
    <row r="8296" spans="1:13" x14ac:dyDescent="0.55000000000000004">
      <c r="A8296">
        <v>8291</v>
      </c>
      <c r="C8296">
        <f t="shared" si="393"/>
        <v>-0.13809498052974267</v>
      </c>
      <c r="D8296">
        <f t="shared" si="394"/>
        <v>-5.2742739686909446E-4</v>
      </c>
      <c r="E8296" s="2">
        <f t="shared" si="395"/>
        <v>6.8500374021865781E-3</v>
      </c>
      <c r="K8296">
        <v>8291</v>
      </c>
      <c r="L8296" s="14">
        <v>-1.8117892958556401E-4</v>
      </c>
      <c r="M8296" s="14">
        <v>-0.22085993327054099</v>
      </c>
    </row>
    <row r="8297" spans="1:13" x14ac:dyDescent="0.55000000000000004">
      <c r="A8297">
        <v>8292</v>
      </c>
      <c r="C8297">
        <f t="shared" si="393"/>
        <v>-0.24912283951362058</v>
      </c>
      <c r="D8297">
        <f t="shared" si="394"/>
        <v>-6.1944050260997823E-4</v>
      </c>
      <c r="E8297" s="2">
        <f t="shared" si="395"/>
        <v>2.3478831429561267E-2</v>
      </c>
      <c r="K8297">
        <v>8292</v>
      </c>
      <c r="L8297" s="14">
        <v>1.2887927332218E-4</v>
      </c>
      <c r="M8297" s="14">
        <v>-9.5894802165486195E-2</v>
      </c>
    </row>
    <row r="8298" spans="1:13" x14ac:dyDescent="0.55000000000000004">
      <c r="A8298">
        <v>8293</v>
      </c>
      <c r="C8298">
        <f t="shared" si="393"/>
        <v>-0.29762611687239188</v>
      </c>
      <c r="D8298">
        <f t="shared" si="394"/>
        <v>-5.5598709896557117E-4</v>
      </c>
      <c r="E8298" s="2">
        <f t="shared" si="395"/>
        <v>0.1230002353762334</v>
      </c>
      <c r="K8298">
        <v>8293</v>
      </c>
      <c r="L8298" s="14">
        <v>4.0665886271741699E-4</v>
      </c>
      <c r="M8298" s="14">
        <v>5.3087777030078699E-2</v>
      </c>
    </row>
    <row r="8299" spans="1:13" x14ac:dyDescent="0.55000000000000004">
      <c r="A8299">
        <v>8294</v>
      </c>
      <c r="C8299">
        <f t="shared" si="393"/>
        <v>-0.27143151235697255</v>
      </c>
      <c r="D8299">
        <f t="shared" si="394"/>
        <v>-3.5299265275899274E-4</v>
      </c>
      <c r="E8299" s="2">
        <f t="shared" si="395"/>
        <v>0.21178929136810137</v>
      </c>
      <c r="K8299">
        <v>8294</v>
      </c>
      <c r="L8299" s="14">
        <v>5.8258821721664299E-4</v>
      </c>
      <c r="M8299" s="14">
        <v>0.18877419313580099</v>
      </c>
    </row>
    <row r="8300" spans="1:13" x14ac:dyDescent="0.55000000000000004">
      <c r="A8300">
        <v>8295</v>
      </c>
      <c r="C8300">
        <f t="shared" si="393"/>
        <v>-0.17711331956227877</v>
      </c>
      <c r="D8300">
        <f t="shared" si="394"/>
        <v>-6.1404491204665861E-5</v>
      </c>
      <c r="E8300" s="2">
        <f t="shared" si="395"/>
        <v>0.20638327563465522</v>
      </c>
      <c r="K8300">
        <v>8295</v>
      </c>
      <c r="L8300" s="14">
        <v>6.1260473859904498E-4</v>
      </c>
      <c r="M8300" s="14">
        <v>0.27718094150058697</v>
      </c>
    </row>
    <row r="8301" spans="1:13" x14ac:dyDescent="0.55000000000000004">
      <c r="A8301">
        <v>8296</v>
      </c>
      <c r="C8301">
        <f t="shared" si="393"/>
        <v>-3.8343416814324668E-2</v>
      </c>
      <c r="D8301">
        <f t="shared" si="394"/>
        <v>2.4559490332976702E-4</v>
      </c>
      <c r="E8301" s="2">
        <f t="shared" si="395"/>
        <v>0.11189655231971928</v>
      </c>
      <c r="K8301">
        <v>8296</v>
      </c>
      <c r="L8301" s="14">
        <v>4.8919060287542105E-4</v>
      </c>
      <c r="M8301" s="14">
        <v>0.29616600356082601</v>
      </c>
    </row>
    <row r="8302" spans="1:13" x14ac:dyDescent="0.55000000000000004">
      <c r="A8302">
        <v>8297</v>
      </c>
      <c r="C8302">
        <f t="shared" si="393"/>
        <v>0.11004987534242254</v>
      </c>
      <c r="D8302">
        <f t="shared" si="394"/>
        <v>4.9095515386722588E-4</v>
      </c>
      <c r="E8302" s="2">
        <f t="shared" si="395"/>
        <v>1.7141244969027261E-2</v>
      </c>
      <c r="K8302">
        <v>8297</v>
      </c>
      <c r="L8302" s="14">
        <v>2.4325564594346701E-4</v>
      </c>
      <c r="M8302" s="14">
        <v>0.24097445274875701</v>
      </c>
    </row>
    <row r="8303" spans="1:13" x14ac:dyDescent="0.55000000000000004">
      <c r="A8303">
        <v>8298</v>
      </c>
      <c r="C8303">
        <f t="shared" si="393"/>
        <v>0.23082296845554132</v>
      </c>
      <c r="D8303">
        <f t="shared" si="394"/>
        <v>6.130960092975581E-4</v>
      </c>
      <c r="E8303" s="2">
        <f t="shared" si="395"/>
        <v>1.1107813683696639E-2</v>
      </c>
      <c r="K8303">
        <v>8298</v>
      </c>
      <c r="L8303" s="14">
        <v>-6.3604196563498506E-5</v>
      </c>
      <c r="M8303" s="14">
        <v>0.12542935534878499</v>
      </c>
    </row>
    <row r="8304" spans="1:13" x14ac:dyDescent="0.55000000000000004">
      <c r="A8304">
        <v>8299</v>
      </c>
      <c r="C8304">
        <f t="shared" si="393"/>
        <v>0.29366436184845501</v>
      </c>
      <c r="D8304">
        <f t="shared" si="394"/>
        <v>5.813626894327086E-4</v>
      </c>
      <c r="E8304" s="2">
        <f t="shared" si="395"/>
        <v>9.9347676248097913E-2</v>
      </c>
      <c r="K8304">
        <v>8299</v>
      </c>
      <c r="L8304" s="14">
        <v>-3.5453397346934601E-4</v>
      </c>
      <c r="M8304" s="14">
        <v>-2.1530302205519599E-2</v>
      </c>
    </row>
    <row r="8305" spans="1:13" x14ac:dyDescent="0.55000000000000004">
      <c r="A8305">
        <v>8300</v>
      </c>
      <c r="C8305">
        <f t="shared" si="393"/>
        <v>0.28280219037101623</v>
      </c>
      <c r="D8305">
        <f t="shared" si="394"/>
        <v>4.0371958867344411E-4</v>
      </c>
      <c r="E8305" s="2">
        <f t="shared" si="395"/>
        <v>0.19882658917180532</v>
      </c>
      <c r="K8305">
        <v>8300</v>
      </c>
      <c r="L8305" s="14">
        <v>-5.5666851735069903E-4</v>
      </c>
      <c r="M8305" s="14">
        <v>-0.16309756200815401</v>
      </c>
    </row>
    <row r="8306" spans="1:13" x14ac:dyDescent="0.55000000000000004">
      <c r="A8306">
        <v>8301</v>
      </c>
      <c r="C8306">
        <f t="shared" si="393"/>
        <v>0.20096263010765364</v>
      </c>
      <c r="D8306">
        <f t="shared" si="394"/>
        <v>1.2475138089087471E-4</v>
      </c>
      <c r="E8306" s="2">
        <f t="shared" si="395"/>
        <v>0.216019198821889</v>
      </c>
      <c r="K8306">
        <v>8301</v>
      </c>
      <c r="L8306" s="14">
        <v>-6.1938197774079795E-4</v>
      </c>
      <c r="M8306" s="14">
        <v>-0.263816025622027</v>
      </c>
    </row>
    <row r="8307" spans="1:13" x14ac:dyDescent="0.55000000000000004">
      <c r="A8307">
        <v>8302</v>
      </c>
      <c r="C8307">
        <f t="shared" si="393"/>
        <v>6.8685685647640687E-2</v>
      </c>
      <c r="D8307">
        <f t="shared" si="394"/>
        <v>-1.855267939362242E-4</v>
      </c>
      <c r="E8307" s="2">
        <f t="shared" si="395"/>
        <v>0.1347960492302096</v>
      </c>
      <c r="K8307">
        <v>8302</v>
      </c>
      <c r="L8307" s="14">
        <v>-5.2696737943887901E-4</v>
      </c>
      <c r="M8307" s="14">
        <v>-0.29846012902305602</v>
      </c>
    </row>
    <row r="8308" spans="1:13" x14ac:dyDescent="0.55000000000000004">
      <c r="A8308">
        <v>8303</v>
      </c>
      <c r="C8308">
        <f t="shared" si="393"/>
        <v>-8.0829918133761933E-2</v>
      </c>
      <c r="D8308">
        <f t="shared" si="394"/>
        <v>-4.4924165408870303E-4</v>
      </c>
      <c r="E8308" s="2">
        <f t="shared" si="395"/>
        <v>3.1514459364513671E-2</v>
      </c>
      <c r="K8308">
        <v>8303</v>
      </c>
      <c r="L8308" s="14">
        <v>-3.0257053188820497E-4</v>
      </c>
      <c r="M8308" s="14">
        <v>-0.25835304159804101</v>
      </c>
    </row>
    <row r="8309" spans="1:13" x14ac:dyDescent="0.55000000000000004">
      <c r="A8309">
        <v>8304</v>
      </c>
      <c r="C8309">
        <f t="shared" si="393"/>
        <v>-0.21005891622308079</v>
      </c>
      <c r="D8309">
        <f t="shared" si="394"/>
        <v>-6.0020632832765266E-4</v>
      </c>
      <c r="E8309" s="2">
        <f t="shared" si="395"/>
        <v>3.1944068589344417E-3</v>
      </c>
      <c r="K8309">
        <v>8304</v>
      </c>
      <c r="L8309" s="14">
        <v>-2.3930176148207999E-6</v>
      </c>
      <c r="M8309" s="14">
        <v>-0.15353983219888201</v>
      </c>
    </row>
    <row r="8310" spans="1:13" x14ac:dyDescent="0.55000000000000004">
      <c r="A8310">
        <v>8305</v>
      </c>
      <c r="C8310">
        <f t="shared" si="393"/>
        <v>-0.28656755403104794</v>
      </c>
      <c r="D8310">
        <f t="shared" si="394"/>
        <v>-6.0053186550194926E-4</v>
      </c>
      <c r="E8310" s="2">
        <f t="shared" si="395"/>
        <v>7.6339443530366854E-2</v>
      </c>
      <c r="K8310">
        <v>8305</v>
      </c>
      <c r="L8310" s="14">
        <v>2.9838384276539902E-4</v>
      </c>
      <c r="M8310" s="14">
        <v>-1.0271619333544899E-2</v>
      </c>
    </row>
    <row r="8311" spans="1:13" x14ac:dyDescent="0.55000000000000004">
      <c r="A8311">
        <v>8306</v>
      </c>
      <c r="C8311">
        <f t="shared" si="393"/>
        <v>-0.291153776141992</v>
      </c>
      <c r="D8311">
        <f t="shared" si="394"/>
        <v>-4.501365626426237E-4</v>
      </c>
      <c r="E8311" s="2">
        <f t="shared" si="395"/>
        <v>0.18209248498064876</v>
      </c>
      <c r="K8311">
        <v>8306</v>
      </c>
      <c r="L8311" s="14">
        <v>5.2442861868604897E-4</v>
      </c>
      <c r="M8311" s="14">
        <v>0.13556918431437801</v>
      </c>
    </row>
    <row r="8312" spans="1:13" x14ac:dyDescent="0.55000000000000004">
      <c r="A8312">
        <v>8307</v>
      </c>
      <c r="C8312">
        <f t="shared" si="393"/>
        <v>-0.22266653747595777</v>
      </c>
      <c r="D8312">
        <f t="shared" si="394"/>
        <v>-1.8676647068591038E-4</v>
      </c>
      <c r="E8312" s="2">
        <f t="shared" si="395"/>
        <v>0.22101505426097501</v>
      </c>
      <c r="K8312">
        <v>8307</v>
      </c>
      <c r="L8312" s="14">
        <v>6.1912699373781795E-4</v>
      </c>
      <c r="M8312" s="14">
        <v>0.247455844740604</v>
      </c>
    </row>
    <row r="8313" spans="1:13" x14ac:dyDescent="0.55000000000000004">
      <c r="A8313">
        <v>8308</v>
      </c>
      <c r="C8313">
        <f t="shared" si="393"/>
        <v>-9.8294691345771873E-2</v>
      </c>
      <c r="D8313">
        <f t="shared" si="394"/>
        <v>1.2347806867927784E-4</v>
      </c>
      <c r="E8313" s="2">
        <f t="shared" si="395"/>
        <v>0.15654710867887753</v>
      </c>
      <c r="K8313">
        <v>8308</v>
      </c>
      <c r="L8313" s="14">
        <v>5.5876117242292204E-4</v>
      </c>
      <c r="M8313" s="14">
        <v>0.29736565374693202</v>
      </c>
    </row>
    <row r="8314" spans="1:13" x14ac:dyDescent="0.55000000000000004">
      <c r="A8314">
        <v>8309</v>
      </c>
      <c r="C8314">
        <f t="shared" si="393"/>
        <v>5.0747050427395128E-2</v>
      </c>
      <c r="D8314">
        <f t="shared" si="394"/>
        <v>4.027322155257498E-4</v>
      </c>
      <c r="E8314" s="2">
        <f t="shared" si="395"/>
        <v>4.9306797428083263E-2</v>
      </c>
      <c r="K8314">
        <v>8309</v>
      </c>
      <c r="L8314" s="14">
        <v>3.5845014917204501E-4</v>
      </c>
      <c r="M8314" s="14">
        <v>0.27279839004975198</v>
      </c>
    </row>
    <row r="8315" spans="1:13" x14ac:dyDescent="0.55000000000000004">
      <c r="A8315">
        <v>8310</v>
      </c>
      <c r="C8315">
        <f t="shared" si="393"/>
        <v>0.1870523522062372</v>
      </c>
      <c r="D8315">
        <f t="shared" si="394"/>
        <v>5.8090906519681356E-4</v>
      </c>
      <c r="E8315" s="2">
        <f t="shared" si="395"/>
        <v>5.1054954253648447E-5</v>
      </c>
      <c r="K8315">
        <v>8310</v>
      </c>
      <c r="L8315" s="14">
        <v>6.8363062397740697E-5</v>
      </c>
      <c r="M8315" s="14">
        <v>0.17990707724626201</v>
      </c>
    </row>
    <row r="8316" spans="1:13" x14ac:dyDescent="0.55000000000000004">
      <c r="A8316">
        <v>8311</v>
      </c>
      <c r="C8316">
        <f t="shared" si="393"/>
        <v>0.27641145633206304</v>
      </c>
      <c r="D8316">
        <f t="shared" si="394"/>
        <v>6.1328998409503174E-4</v>
      </c>
      <c r="E8316" s="2">
        <f t="shared" si="395"/>
        <v>5.4968929192183789E-2</v>
      </c>
      <c r="K8316">
        <v>8311</v>
      </c>
      <c r="L8316" s="14">
        <v>-2.3884597744772701E-4</v>
      </c>
      <c r="M8316" s="14">
        <v>4.1956920883964299E-2</v>
      </c>
    </row>
    <row r="8317" spans="1:13" x14ac:dyDescent="0.55000000000000004">
      <c r="A8317">
        <v>8312</v>
      </c>
      <c r="C8317">
        <f t="shared" si="393"/>
        <v>0.29639711120975704</v>
      </c>
      <c r="D8317">
        <f t="shared" si="394"/>
        <v>4.9174804411256654E-4</v>
      </c>
      <c r="E8317" s="2">
        <f t="shared" si="395"/>
        <v>0.16232737680917092</v>
      </c>
      <c r="K8317">
        <v>8312</v>
      </c>
      <c r="L8317" s="14">
        <v>-4.86234560548539E-4</v>
      </c>
      <c r="M8317" s="14">
        <v>-0.106501606595563</v>
      </c>
    </row>
    <row r="8318" spans="1:13" x14ac:dyDescent="0.55000000000000004">
      <c r="A8318">
        <v>8313</v>
      </c>
      <c r="C8318">
        <f t="shared" si="393"/>
        <v>0.24199333872919782</v>
      </c>
      <c r="D8318">
        <f t="shared" si="394"/>
        <v>2.4678771028419457E-4</v>
      </c>
      <c r="E8318" s="2">
        <f t="shared" si="395"/>
        <v>0.22116279377148451</v>
      </c>
      <c r="K8318">
        <v>8313</v>
      </c>
      <c r="L8318" s="14">
        <v>-6.1184268157974395E-4</v>
      </c>
      <c r="M8318" s="14">
        <v>-0.22828614601523001</v>
      </c>
    </row>
    <row r="8319" spans="1:13" x14ac:dyDescent="0.55000000000000004">
      <c r="A8319">
        <v>8314</v>
      </c>
      <c r="C8319">
        <f t="shared" si="393"/>
        <v>0.1268543390464015</v>
      </c>
      <c r="D8319">
        <f t="shared" si="394"/>
        <v>-6.0111136944335152E-5</v>
      </c>
      <c r="E8319" s="2">
        <f t="shared" si="395"/>
        <v>0.17618951097189148</v>
      </c>
      <c r="K8319">
        <v>8314</v>
      </c>
      <c r="L8319" s="14">
        <v>-5.8421100741286596E-4</v>
      </c>
      <c r="M8319" s="14">
        <v>-0.29289500398094798</v>
      </c>
    </row>
    <row r="8320" spans="1:13" x14ac:dyDescent="0.55000000000000004">
      <c r="A8320">
        <v>8315</v>
      </c>
      <c r="C8320">
        <f t="shared" si="393"/>
        <v>-2.0122425862275115E-2</v>
      </c>
      <c r="D8320">
        <f t="shared" si="394"/>
        <v>-3.519233558503497E-4</v>
      </c>
      <c r="E8320" s="2">
        <f t="shared" si="395"/>
        <v>6.9708707083239216E-2</v>
      </c>
      <c r="K8320">
        <v>8315</v>
      </c>
      <c r="L8320" s="14">
        <v>-4.1026006225745897E-4</v>
      </c>
      <c r="M8320" s="14">
        <v>-0.28414649121094598</v>
      </c>
    </row>
    <row r="8321" spans="1:13" x14ac:dyDescent="0.55000000000000004">
      <c r="A8321">
        <v>8316</v>
      </c>
      <c r="C8321">
        <f t="shared" si="393"/>
        <v>-0.16204888602660417</v>
      </c>
      <c r="D8321">
        <f t="shared" si="394"/>
        <v>-5.5541023039369457E-4</v>
      </c>
      <c r="E8321" s="2">
        <f t="shared" si="395"/>
        <v>1.7793920726123659E-3</v>
      </c>
      <c r="K8321">
        <v>8316</v>
      </c>
      <c r="L8321" s="14">
        <v>-1.3355693944101801E-4</v>
      </c>
      <c r="M8321" s="14">
        <v>-0.20423172700030301</v>
      </c>
    </row>
    <row r="8322" spans="1:13" x14ac:dyDescent="0.55000000000000004">
      <c r="A8322">
        <v>8317</v>
      </c>
      <c r="C8322">
        <f t="shared" si="393"/>
        <v>-0.26330449151775481</v>
      </c>
      <c r="D8322">
        <f t="shared" si="394"/>
        <v>-6.1950084422698469E-4</v>
      </c>
      <c r="E8322" s="2">
        <f t="shared" si="395"/>
        <v>3.6152699271202578E-2</v>
      </c>
      <c r="K8322">
        <v>8317</v>
      </c>
      <c r="L8322" s="14">
        <v>1.76596347385527E-4</v>
      </c>
      <c r="M8322" s="14">
        <v>-7.3165859800782093E-2</v>
      </c>
    </row>
    <row r="8323" spans="1:13" x14ac:dyDescent="0.55000000000000004">
      <c r="A8323">
        <v>8318</v>
      </c>
      <c r="C8323">
        <f t="shared" si="393"/>
        <v>-0.29847621965626736</v>
      </c>
      <c r="D8323">
        <f t="shared" si="394"/>
        <v>-5.2810980420101537E-4</v>
      </c>
      <c r="E8323" s="2">
        <f t="shared" si="395"/>
        <v>0.14040089225644395</v>
      </c>
      <c r="K8323">
        <v>8318</v>
      </c>
      <c r="L8323" s="14">
        <v>4.4251998348516299E-4</v>
      </c>
      <c r="M8323" s="14">
        <v>7.6224850873887307E-2</v>
      </c>
    </row>
    <row r="8324" spans="1:13" x14ac:dyDescent="0.55000000000000004">
      <c r="A8324">
        <v>8319</v>
      </c>
      <c r="C8324">
        <f t="shared" si="393"/>
        <v>-0.25873670804058146</v>
      </c>
      <c r="D8324">
        <f t="shared" si="394"/>
        <v>-3.041743349920282E-4</v>
      </c>
      <c r="E8324" s="2">
        <f t="shared" si="395"/>
        <v>0.21646806129422219</v>
      </c>
      <c r="K8324">
        <v>8319</v>
      </c>
      <c r="L8324" s="14">
        <v>5.9761174452626297E-4</v>
      </c>
      <c r="M8324" s="14">
        <v>0.20652457478254599</v>
      </c>
    </row>
    <row r="8325" spans="1:13" x14ac:dyDescent="0.55000000000000004">
      <c r="A8325">
        <v>8320</v>
      </c>
      <c r="C8325">
        <f t="shared" si="393"/>
        <v>-0.15405973644379167</v>
      </c>
      <c r="D8325">
        <f t="shared" si="394"/>
        <v>-3.8975191863080247E-6</v>
      </c>
      <c r="E8325" s="2">
        <f t="shared" si="395"/>
        <v>0.19286034112093911</v>
      </c>
      <c r="K8325">
        <v>8320</v>
      </c>
      <c r="L8325" s="14">
        <v>6.0302793683664798E-4</v>
      </c>
      <c r="M8325" s="14">
        <v>0.28509893775146899</v>
      </c>
    </row>
    <row r="8326" spans="1:13" x14ac:dyDescent="0.55000000000000004">
      <c r="A8326">
        <v>8321</v>
      </c>
      <c r="C8326">
        <f t="shared" ref="C8326:C8389" si="396">$D$1*COS($B$2*(A8326-$L$2)+$B$1)</f>
        <v>-1.0717018325538773E-2</v>
      </c>
      <c r="D8326">
        <f t="shared" ref="D8326:D8389" si="397">$D$2*COS($B$2*(A8326-$L$3)+$B$3)</f>
        <v>2.973574917740703E-4</v>
      </c>
      <c r="E8326" s="2">
        <f t="shared" ref="E8326:E8389" si="398">(M8326-C8326)^2</f>
        <v>9.1800226214792155E-2</v>
      </c>
      <c r="K8326">
        <v>8321</v>
      </c>
      <c r="L8326" s="14">
        <v>4.5741204145256401E-4</v>
      </c>
      <c r="M8326" s="14">
        <v>0.29226850313512798</v>
      </c>
    </row>
    <row r="8327" spans="1:13" x14ac:dyDescent="0.55000000000000004">
      <c r="A8327">
        <v>8322</v>
      </c>
      <c r="C8327">
        <f t="shared" si="396"/>
        <v>0.13531544549932242</v>
      </c>
      <c r="D8327">
        <f t="shared" si="397"/>
        <v>5.2398204010679287E-4</v>
      </c>
      <c r="E8327" s="2">
        <f t="shared" si="398"/>
        <v>8.2668397804447052E-3</v>
      </c>
      <c r="K8327">
        <v>8322</v>
      </c>
      <c r="L8327" s="14">
        <v>1.97234462708387E-4</v>
      </c>
      <c r="M8327" s="14">
        <v>0.22623760880643201</v>
      </c>
    </row>
    <row r="8328" spans="1:13" x14ac:dyDescent="0.55000000000000004">
      <c r="A8328">
        <v>8323</v>
      </c>
      <c r="C8328">
        <f t="shared" si="396"/>
        <v>0.2473865847271369</v>
      </c>
      <c r="D8328">
        <f t="shared" si="397"/>
        <v>6.1909814103778367E-4</v>
      </c>
      <c r="E8328" s="2">
        <f t="shared" si="398"/>
        <v>2.0690659872799465E-2</v>
      </c>
      <c r="K8328">
        <v>8323</v>
      </c>
      <c r="L8328" s="14">
        <v>-1.12341710774881E-4</v>
      </c>
      <c r="M8328" s="14">
        <v>0.10354410187593099</v>
      </c>
    </row>
    <row r="8329" spans="1:13" x14ac:dyDescent="0.55000000000000004">
      <c r="A8329">
        <v>8324</v>
      </c>
      <c r="C8329">
        <f t="shared" si="396"/>
        <v>0.29736890568390512</v>
      </c>
      <c r="D8329">
        <f t="shared" si="397"/>
        <v>5.5883365812169495E-4</v>
      </c>
      <c r="E8329" s="2">
        <f t="shared" si="398"/>
        <v>0.11727308012021419</v>
      </c>
      <c r="K8329">
        <v>8324</v>
      </c>
      <c r="L8329" s="14">
        <v>-3.9378120587720298E-4</v>
      </c>
      <c r="M8329" s="14">
        <v>-4.5082667710369402E-2</v>
      </c>
    </row>
    <row r="8330" spans="1:13" x14ac:dyDescent="0.55000000000000004">
      <c r="A8330">
        <v>8325</v>
      </c>
      <c r="C8330">
        <f t="shared" si="396"/>
        <v>0.27271789935321117</v>
      </c>
      <c r="D8330">
        <f t="shared" si="397"/>
        <v>3.5831370629595431E-4</v>
      </c>
      <c r="E8330" s="2">
        <f t="shared" si="398"/>
        <v>0.20714887211680594</v>
      </c>
      <c r="K8330">
        <v>8325</v>
      </c>
      <c r="L8330" s="14">
        <v>-5.7659575512632904E-4</v>
      </c>
      <c r="M8330" s="14">
        <v>-0.18241820349604199</v>
      </c>
    </row>
    <row r="8331" spans="1:13" x14ac:dyDescent="0.55000000000000004">
      <c r="A8331">
        <v>8326</v>
      </c>
      <c r="C8331">
        <f t="shared" si="396"/>
        <v>0.17962044872207331</v>
      </c>
      <c r="D8331">
        <f t="shared" si="397"/>
        <v>6.7864566843597085E-5</v>
      </c>
      <c r="E8331" s="2">
        <f t="shared" si="398"/>
        <v>0.20583136524053833</v>
      </c>
      <c r="K8331">
        <v>8326</v>
      </c>
      <c r="L8331" s="14">
        <v>-6.1499832056368601E-4</v>
      </c>
      <c r="M8331" s="14">
        <v>-0.27406596857575399</v>
      </c>
    </row>
    <row r="8332" spans="1:13" x14ac:dyDescent="0.55000000000000004">
      <c r="A8332">
        <v>8327</v>
      </c>
      <c r="C8332">
        <f t="shared" si="396"/>
        <v>4.1442051564650306E-2</v>
      </c>
      <c r="D8332">
        <f t="shared" si="397"/>
        <v>-2.3961714840661048E-4</v>
      </c>
      <c r="E8332" s="2">
        <f t="shared" si="398"/>
        <v>0.11459190639558164</v>
      </c>
      <c r="K8332">
        <v>8327</v>
      </c>
      <c r="L8332" s="14">
        <v>-4.9937074144326698E-4</v>
      </c>
      <c r="M8332" s="14">
        <v>-0.29707221164383202</v>
      </c>
    </row>
    <row r="8333" spans="1:13" x14ac:dyDescent="0.55000000000000004">
      <c r="A8333">
        <v>8328</v>
      </c>
      <c r="C8333">
        <f t="shared" si="396"/>
        <v>-0.10713742700983211</v>
      </c>
      <c r="D8333">
        <f t="shared" si="397"/>
        <v>-4.8696001014447027E-4</v>
      </c>
      <c r="E8333" s="2">
        <f t="shared" si="398"/>
        <v>1.9192624884504475E-2</v>
      </c>
      <c r="K8333">
        <v>8328</v>
      </c>
      <c r="L8333" s="14">
        <v>-2.5867266225720702E-4</v>
      </c>
      <c r="M8333" s="14">
        <v>-0.24567487640350499</v>
      </c>
    </row>
    <row r="8334" spans="1:13" x14ac:dyDescent="0.55000000000000004">
      <c r="A8334">
        <v>8329</v>
      </c>
      <c r="C8334">
        <f t="shared" si="396"/>
        <v>-0.22882766968262638</v>
      </c>
      <c r="D8334">
        <f t="shared" si="397"/>
        <v>-6.12086173638667E-4</v>
      </c>
      <c r="E8334" s="2">
        <f t="shared" si="398"/>
        <v>9.2315442201462081E-3</v>
      </c>
      <c r="K8334">
        <v>8329</v>
      </c>
      <c r="L8334" s="14">
        <v>4.68115898798657E-5</v>
      </c>
      <c r="M8334" s="14">
        <v>-0.132746744311634</v>
      </c>
    </row>
    <row r="8335" spans="1:13" x14ac:dyDescent="0.55000000000000004">
      <c r="A8335">
        <v>8330</v>
      </c>
      <c r="C8335">
        <f t="shared" si="396"/>
        <v>-0.29308699056965615</v>
      </c>
      <c r="D8335">
        <f t="shared" si="397"/>
        <v>-5.8359160930241685E-4</v>
      </c>
      <c r="E8335" s="2">
        <f t="shared" si="398"/>
        <v>9.3951827733891741E-2</v>
      </c>
      <c r="K8335">
        <v>8330</v>
      </c>
      <c r="L8335" s="14">
        <v>3.4057158893350598E-4</v>
      </c>
      <c r="M8335" s="14">
        <v>1.3428633394101599E-2</v>
      </c>
    </row>
    <row r="8336" spans="1:13" x14ac:dyDescent="0.55000000000000004">
      <c r="A8336">
        <v>8331</v>
      </c>
      <c r="C8336">
        <f t="shared" si="396"/>
        <v>-0.28378765460729094</v>
      </c>
      <c r="D8336">
        <f t="shared" si="397"/>
        <v>-4.086278521663581E-4</v>
      </c>
      <c r="E8336" s="2">
        <f t="shared" si="398"/>
        <v>0.19362497623366684</v>
      </c>
      <c r="K8336">
        <v>8331</v>
      </c>
      <c r="L8336" s="14">
        <v>5.4903332078599801E-4</v>
      </c>
      <c r="M8336" s="14">
        <v>0.156240726561091</v>
      </c>
    </row>
    <row r="8337" spans="1:13" x14ac:dyDescent="0.55000000000000004">
      <c r="A8337">
        <v>8332</v>
      </c>
      <c r="C8337">
        <f t="shared" si="396"/>
        <v>-0.203263599107635</v>
      </c>
      <c r="D8337">
        <f t="shared" si="397"/>
        <v>-1.3110711732825862E-4</v>
      </c>
      <c r="E8337" s="2">
        <f t="shared" si="398"/>
        <v>0.2145403068194677</v>
      </c>
      <c r="K8337">
        <v>8332</v>
      </c>
      <c r="L8337" s="14">
        <v>6.1998625149218601E-4</v>
      </c>
      <c r="M8337" s="14">
        <v>0.25992136051375397</v>
      </c>
    </row>
    <row r="8338" spans="1:13" x14ac:dyDescent="0.55000000000000004">
      <c r="A8338">
        <v>8333</v>
      </c>
      <c r="C8338">
        <f t="shared" si="396"/>
        <v>-7.1724664692900911E-2</v>
      </c>
      <c r="D8338">
        <f t="shared" si="397"/>
        <v>1.7931874043183144E-4</v>
      </c>
      <c r="E8338" s="2">
        <f t="shared" si="398"/>
        <v>0.13706858093426832</v>
      </c>
      <c r="K8338">
        <v>8333</v>
      </c>
      <c r="L8338" s="14">
        <v>5.3565977939667899E-4</v>
      </c>
      <c r="M8338" s="14">
        <v>0.29850307729068998</v>
      </c>
    </row>
    <row r="8339" spans="1:13" x14ac:dyDescent="0.55000000000000004">
      <c r="A8339">
        <v>8334</v>
      </c>
      <c r="C8339">
        <f t="shared" si="396"/>
        <v>7.7815648726956593E-2</v>
      </c>
      <c r="D8339">
        <f t="shared" si="397"/>
        <v>4.4473937409149925E-4</v>
      </c>
      <c r="E8339" s="2">
        <f t="shared" si="398"/>
        <v>3.4042906060143006E-2</v>
      </c>
      <c r="K8339">
        <v>8334</v>
      </c>
      <c r="L8339" s="14">
        <v>3.1717399255925101E-4</v>
      </c>
      <c r="M8339" s="14">
        <v>0.26232284658152</v>
      </c>
    </row>
    <row r="8340" spans="1:13" x14ac:dyDescent="0.55000000000000004">
      <c r="A8340">
        <v>8335</v>
      </c>
      <c r="C8340">
        <f t="shared" si="396"/>
        <v>0.20782587454008061</v>
      </c>
      <c r="D8340">
        <f t="shared" si="397"/>
        <v>5.9853979921640349E-4</v>
      </c>
      <c r="E8340" s="2">
        <f t="shared" si="398"/>
        <v>2.2452096170209861E-3</v>
      </c>
      <c r="K8340">
        <v>8335</v>
      </c>
      <c r="L8340" s="14">
        <v>1.9250011680757199E-5</v>
      </c>
      <c r="M8340" s="14">
        <v>0.160442231613212</v>
      </c>
    </row>
    <row r="8341" spans="1:13" x14ac:dyDescent="0.55000000000000004">
      <c r="A8341">
        <v>8336</v>
      </c>
      <c r="C8341">
        <f t="shared" si="396"/>
        <v>0.28567618646550191</v>
      </c>
      <c r="D8341">
        <f t="shared" si="397"/>
        <v>6.0211935095593188E-4</v>
      </c>
      <c r="E8341" s="2">
        <f t="shared" si="398"/>
        <v>7.1448392965117555E-2</v>
      </c>
      <c r="K8341">
        <v>8336</v>
      </c>
      <c r="L8341" s="14">
        <v>-2.83495254041585E-4</v>
      </c>
      <c r="M8341" s="14">
        <v>1.83778644260294E-2</v>
      </c>
    </row>
    <row r="8342" spans="1:13" x14ac:dyDescent="0.55000000000000004">
      <c r="A8342">
        <v>8337</v>
      </c>
      <c r="C8342">
        <f t="shared" si="396"/>
        <v>0.29182779716431462</v>
      </c>
      <c r="D8342">
        <f t="shared" si="397"/>
        <v>4.5457963727442663E-4</v>
      </c>
      <c r="E8342" s="2">
        <f t="shared" si="398"/>
        <v>0.1764984197904679</v>
      </c>
      <c r="K8342">
        <v>8337</v>
      </c>
      <c r="L8342" s="14">
        <v>-5.1523737471233602E-4</v>
      </c>
      <c r="M8342" s="14">
        <v>-0.12828935291464599</v>
      </c>
    </row>
    <row r="8343" spans="1:13" x14ac:dyDescent="0.55000000000000004">
      <c r="A8343">
        <v>8338</v>
      </c>
      <c r="C8343">
        <f t="shared" si="396"/>
        <v>0.22473678201678202</v>
      </c>
      <c r="D8343">
        <f t="shared" si="397"/>
        <v>1.9295001641553373E-4</v>
      </c>
      <c r="E8343" s="2">
        <f t="shared" si="398"/>
        <v>0.21861468017096922</v>
      </c>
      <c r="K8343">
        <v>8338</v>
      </c>
      <c r="L8343" s="14">
        <v>-6.1793509858576099E-4</v>
      </c>
      <c r="M8343" s="14">
        <v>-0.24282570596848099</v>
      </c>
    </row>
    <row r="8344" spans="1:13" x14ac:dyDescent="0.55000000000000004">
      <c r="A8344">
        <v>8339</v>
      </c>
      <c r="C8344">
        <f t="shared" si="396"/>
        <v>0.10124157166262815</v>
      </c>
      <c r="D8344">
        <f t="shared" si="397"/>
        <v>-1.17105991491149E-4</v>
      </c>
      <c r="E8344" s="2">
        <f t="shared" si="398"/>
        <v>0.15823404090383175</v>
      </c>
      <c r="K8344">
        <v>8339</v>
      </c>
      <c r="L8344" s="14">
        <v>-5.6586714362733405E-4</v>
      </c>
      <c r="M8344" s="14">
        <v>-0.29654485458119401</v>
      </c>
    </row>
    <row r="8345" spans="1:13" x14ac:dyDescent="0.55000000000000004">
      <c r="A8345">
        <v>8340</v>
      </c>
      <c r="C8345">
        <f t="shared" si="396"/>
        <v>-4.7663139178695031E-2</v>
      </c>
      <c r="D8345">
        <f t="shared" si="397"/>
        <v>-3.9777086394057667E-4</v>
      </c>
      <c r="E8345" s="2">
        <f t="shared" si="398"/>
        <v>5.2134299174580297E-2</v>
      </c>
      <c r="K8345">
        <v>8340</v>
      </c>
      <c r="L8345" s="14">
        <v>-3.7207425216253501E-4</v>
      </c>
      <c r="M8345" s="14">
        <v>-0.27599250473332598</v>
      </c>
    </row>
    <row r="8346" spans="1:13" x14ac:dyDescent="0.55000000000000004">
      <c r="A8346">
        <v>8341</v>
      </c>
      <c r="C8346">
        <f t="shared" si="396"/>
        <v>-0.18460540674542558</v>
      </c>
      <c r="D8346">
        <f t="shared" si="397"/>
        <v>-5.7860363388548069E-4</v>
      </c>
      <c r="E8346" s="2">
        <f t="shared" si="398"/>
        <v>2.9265396402393267E-6</v>
      </c>
      <c r="K8346">
        <v>8341</v>
      </c>
      <c r="L8346" s="14">
        <v>-8.5093056062542595E-5</v>
      </c>
      <c r="M8346" s="14">
        <v>-0.186316119941797</v>
      </c>
    </row>
    <row r="8347" spans="1:13" x14ac:dyDescent="0.55000000000000004">
      <c r="A8347">
        <v>8342</v>
      </c>
      <c r="C8347">
        <f t="shared" si="396"/>
        <v>-0.2752156083922857</v>
      </c>
      <c r="D8347">
        <f t="shared" si="397"/>
        <v>-6.1421908772204745E-4</v>
      </c>
      <c r="E8347" s="2">
        <f t="shared" si="398"/>
        <v>5.0733013138866218E-2</v>
      </c>
      <c r="K8347">
        <v>8342</v>
      </c>
      <c r="L8347" s="14">
        <v>2.2320022380730901E-4</v>
      </c>
      <c r="M8347" s="14">
        <v>-4.9975707089549799E-2</v>
      </c>
    </row>
    <row r="8348" spans="1:13" x14ac:dyDescent="0.55000000000000004">
      <c r="A8348">
        <v>8343</v>
      </c>
      <c r="C8348">
        <f t="shared" si="396"/>
        <v>-0.29675249341742349</v>
      </c>
      <c r="D8348">
        <f t="shared" si="397"/>
        <v>-4.9567849725150055E-4</v>
      </c>
      <c r="E8348" s="2">
        <f t="shared" si="398"/>
        <v>0.1565262026484735</v>
      </c>
      <c r="K8348">
        <v>8343</v>
      </c>
      <c r="L8348" s="14">
        <v>4.7559162299095698E-4</v>
      </c>
      <c r="M8348" s="14">
        <v>9.8881431630054598E-2</v>
      </c>
    </row>
    <row r="8349" spans="1:13" x14ac:dyDescent="0.55000000000000004">
      <c r="A8349">
        <v>8344</v>
      </c>
      <c r="C8349">
        <f t="shared" si="396"/>
        <v>-0.24381075764104637</v>
      </c>
      <c r="D8349">
        <f t="shared" si="397"/>
        <v>-2.5273305204455296E-4</v>
      </c>
      <c r="E8349" s="2">
        <f t="shared" si="398"/>
        <v>0.21788717197805507</v>
      </c>
      <c r="K8349">
        <v>8344</v>
      </c>
      <c r="L8349" s="14">
        <v>6.0886814984028497E-4</v>
      </c>
      <c r="M8349" s="14">
        <v>0.22297310238204299</v>
      </c>
    </row>
    <row r="8350" spans="1:13" x14ac:dyDescent="0.55000000000000004">
      <c r="A8350">
        <v>8345</v>
      </c>
      <c r="C8350">
        <f t="shared" si="396"/>
        <v>-0.12967766081977708</v>
      </c>
      <c r="D8350">
        <f t="shared" si="397"/>
        <v>5.3643062035522967E-5</v>
      </c>
      <c r="E8350" s="2">
        <f t="shared" si="398"/>
        <v>0.17715465267311298</v>
      </c>
      <c r="K8350">
        <v>8345</v>
      </c>
      <c r="L8350" s="14">
        <v>5.8964987141833303E-4</v>
      </c>
      <c r="M8350" s="14">
        <v>0.29121977641774399</v>
      </c>
    </row>
    <row r="8351" spans="1:13" x14ac:dyDescent="0.55000000000000004">
      <c r="A8351">
        <v>8346</v>
      </c>
      <c r="C8351">
        <f t="shared" si="396"/>
        <v>1.7001795474708297E-2</v>
      </c>
      <c r="D8351">
        <f t="shared" si="397"/>
        <v>3.4655589824323155E-4</v>
      </c>
      <c r="E8351" s="2">
        <f t="shared" si="398"/>
        <v>7.2644725770265262E-2</v>
      </c>
      <c r="K8351">
        <v>8346</v>
      </c>
      <c r="L8351" s="14">
        <v>4.2275012477742098E-4</v>
      </c>
      <c r="M8351" s="14">
        <v>0.28652865085328699</v>
      </c>
    </row>
    <row r="8352" spans="1:13" x14ac:dyDescent="0.55000000000000004">
      <c r="A8352">
        <v>8347</v>
      </c>
      <c r="C8352">
        <f t="shared" si="396"/>
        <v>0.15941415947836857</v>
      </c>
      <c r="D8352">
        <f t="shared" si="397"/>
        <v>5.5249050881961794E-4</v>
      </c>
      <c r="E8352" s="2">
        <f t="shared" si="398"/>
        <v>2.5664850149695094E-3</v>
      </c>
      <c r="K8352">
        <v>8347</v>
      </c>
      <c r="L8352" s="14">
        <v>1.49969986834627E-4</v>
      </c>
      <c r="M8352" s="14">
        <v>0.21007464718791899</v>
      </c>
    </row>
    <row r="8353" spans="1:13" x14ac:dyDescent="0.55000000000000004">
      <c r="A8353">
        <v>8348</v>
      </c>
      <c r="C8353">
        <f t="shared" si="396"/>
        <v>0.26181692963682834</v>
      </c>
      <c r="D8353">
        <f t="shared" si="397"/>
        <v>6.1976164725819499E-4</v>
      </c>
      <c r="E8353" s="2">
        <f t="shared" si="398"/>
        <v>3.2692539867803523E-2</v>
      </c>
      <c r="K8353">
        <v>8348</v>
      </c>
      <c r="L8353" s="14">
        <v>-1.6037106465715501E-4</v>
      </c>
      <c r="M8353" s="14">
        <v>8.1006144925839602E-2</v>
      </c>
    </row>
    <row r="8354" spans="1:13" x14ac:dyDescent="0.55000000000000004">
      <c r="A8354">
        <v>8349</v>
      </c>
      <c r="C8354">
        <f t="shared" si="396"/>
        <v>0.29850916911944603</v>
      </c>
      <c r="D8354">
        <f t="shared" si="397"/>
        <v>5.314856757739708E-4</v>
      </c>
      <c r="E8354" s="2">
        <f t="shared" si="398"/>
        <v>0.13458627279082072</v>
      </c>
      <c r="K8354">
        <v>8349</v>
      </c>
      <c r="L8354" s="14">
        <v>-4.30546188135694E-4</v>
      </c>
      <c r="M8354" s="14">
        <v>-6.8350848858556995E-2</v>
      </c>
    </row>
    <row r="8355" spans="1:13" x14ac:dyDescent="0.55000000000000004">
      <c r="A8355">
        <v>8350</v>
      </c>
      <c r="C8355">
        <f t="shared" si="396"/>
        <v>0.26028189922712697</v>
      </c>
      <c r="D8355">
        <f t="shared" si="397"/>
        <v>3.0981800249964351E-4</v>
      </c>
      <c r="E8355" s="2">
        <f t="shared" si="398"/>
        <v>0.21240193831093959</v>
      </c>
      <c r="K8355">
        <v>8350</v>
      </c>
      <c r="L8355" s="14">
        <v>-5.9288834788100598E-4</v>
      </c>
      <c r="M8355" s="14">
        <v>-0.200588948528445</v>
      </c>
    </row>
    <row r="8356" spans="1:13" x14ac:dyDescent="0.55000000000000004">
      <c r="A8356">
        <v>8351</v>
      </c>
      <c r="C8356">
        <f t="shared" si="396"/>
        <v>0.15672935893592704</v>
      </c>
      <c r="D8356">
        <f t="shared" si="397"/>
        <v>1.0392541043244172E-5</v>
      </c>
      <c r="E8356" s="2">
        <f t="shared" si="398"/>
        <v>0.19300000692543789</v>
      </c>
      <c r="K8356">
        <v>8351</v>
      </c>
      <c r="L8356" s="14">
        <v>-6.0673794288723204E-4</v>
      </c>
      <c r="M8356" s="14">
        <v>-0.282588301675888</v>
      </c>
    </row>
    <row r="8357" spans="1:13" x14ac:dyDescent="0.55000000000000004">
      <c r="A8357">
        <v>8352</v>
      </c>
      <c r="C8357">
        <f t="shared" si="396"/>
        <v>1.3841053148913528E-2</v>
      </c>
      <c r="D8357">
        <f t="shared" si="397"/>
        <v>-2.916412291496612E-4</v>
      </c>
      <c r="E8357" s="2">
        <f t="shared" si="398"/>
        <v>9.4650192903483851E-2</v>
      </c>
      <c r="K8357">
        <v>8352</v>
      </c>
      <c r="L8357" s="14">
        <v>-4.6862625616841502E-4</v>
      </c>
      <c r="M8357" s="14">
        <v>-0.293811661618052</v>
      </c>
    </row>
    <row r="8358" spans="1:13" x14ac:dyDescent="0.55000000000000004">
      <c r="A8358">
        <v>8353</v>
      </c>
      <c r="C8358">
        <f t="shared" si="396"/>
        <v>-0.13252106523592241</v>
      </c>
      <c r="D8358">
        <f t="shared" si="397"/>
        <v>-5.2047919814438058E-4</v>
      </c>
      <c r="E8358" s="2">
        <f t="shared" si="398"/>
        <v>9.7865519219349252E-3</v>
      </c>
      <c r="K8358">
        <v>8353</v>
      </c>
      <c r="L8358" s="14">
        <v>-2.1314421644598201E-4</v>
      </c>
      <c r="M8358" s="14">
        <v>-0.23144806823275299</v>
      </c>
    </row>
    <row r="8359" spans="1:13" x14ac:dyDescent="0.55000000000000004">
      <c r="A8359">
        <v>8354</v>
      </c>
      <c r="C8359">
        <f t="shared" si="396"/>
        <v>-0.24562318956896251</v>
      </c>
      <c r="D8359">
        <f t="shared" si="397"/>
        <v>-6.1868785923588332E-4</v>
      </c>
      <c r="E8359" s="2">
        <f t="shared" si="398"/>
        <v>1.8091949907416638E-2</v>
      </c>
      <c r="K8359">
        <v>8354</v>
      </c>
      <c r="L8359" s="14">
        <v>9.5721114536069702E-5</v>
      </c>
      <c r="M8359" s="14">
        <v>-0.111116870358984</v>
      </c>
    </row>
    <row r="8360" spans="1:13" x14ac:dyDescent="0.55000000000000004">
      <c r="A8360">
        <v>8355</v>
      </c>
      <c r="C8360">
        <f t="shared" si="396"/>
        <v>-0.29707907064623734</v>
      </c>
      <c r="D8360">
        <f t="shared" si="397"/>
        <v>-5.6161890856452933E-4</v>
      </c>
      <c r="E8360" s="2">
        <f t="shared" si="398"/>
        <v>0.11163838472262741</v>
      </c>
      <c r="K8360">
        <v>8355</v>
      </c>
      <c r="L8360" s="14">
        <v>3.8061249857187899E-4</v>
      </c>
      <c r="M8360" s="14">
        <v>3.7044237015211798E-2</v>
      </c>
    </row>
    <row r="8361" spans="1:13" x14ac:dyDescent="0.55000000000000004">
      <c r="A8361">
        <v>8356</v>
      </c>
      <c r="C8361">
        <f t="shared" si="396"/>
        <v>-0.27397436692126681</v>
      </c>
      <c r="D8361">
        <f t="shared" si="397"/>
        <v>-3.6359544983079309E-4</v>
      </c>
      <c r="E8361" s="2">
        <f t="shared" si="398"/>
        <v>0.20241158676260848</v>
      </c>
      <c r="K8361">
        <v>8356</v>
      </c>
      <c r="L8361" s="14">
        <v>5.7017712119183895E-4</v>
      </c>
      <c r="M8361" s="14">
        <v>0.17592738542318501</v>
      </c>
    </row>
    <row r="8362" spans="1:13" x14ac:dyDescent="0.55000000000000004">
      <c r="A8362">
        <v>8357</v>
      </c>
      <c r="C8362">
        <f t="shared" si="396"/>
        <v>-0.18210787202050535</v>
      </c>
      <c r="D8362">
        <f t="shared" si="397"/>
        <v>-7.4317197173516108E-5</v>
      </c>
      <c r="E8362" s="2">
        <f t="shared" si="398"/>
        <v>0.20507882917259476</v>
      </c>
      <c r="K8362">
        <v>8357</v>
      </c>
      <c r="L8362" s="14">
        <v>6.1693734668723796E-4</v>
      </c>
      <c r="M8362" s="14">
        <v>0.27074842877765598</v>
      </c>
    </row>
    <row r="8363" spans="1:13" x14ac:dyDescent="0.55000000000000004">
      <c r="A8363">
        <v>8358</v>
      </c>
      <c r="C8363">
        <f t="shared" si="396"/>
        <v>-4.4536139776268795E-2</v>
      </c>
      <c r="D8363">
        <f t="shared" si="397"/>
        <v>2.336131054837292E-4</v>
      </c>
      <c r="E8363" s="2">
        <f t="shared" si="398"/>
        <v>0.11716585902879645</v>
      </c>
      <c r="K8363">
        <v>8358</v>
      </c>
      <c r="L8363" s="14">
        <v>5.09181786503373E-4</v>
      </c>
      <c r="M8363" s="14">
        <v>0.29775884854345003</v>
      </c>
    </row>
    <row r="8364" spans="1:13" x14ac:dyDescent="0.55000000000000004">
      <c r="A8364">
        <v>8359</v>
      </c>
      <c r="C8364">
        <f t="shared" si="396"/>
        <v>0.10421322480791108</v>
      </c>
      <c r="D8364">
        <f t="shared" si="397"/>
        <v>4.8291144284707567E-4</v>
      </c>
      <c r="E8364" s="2">
        <f t="shared" si="398"/>
        <v>2.131030425530912E-2</v>
      </c>
      <c r="K8364">
        <v>8359</v>
      </c>
      <c r="L8364" s="14">
        <v>2.7389848915525901E-4</v>
      </c>
      <c r="M8364" s="14">
        <v>0.25019371752974401</v>
      </c>
    </row>
    <row r="8365" spans="1:13" x14ac:dyDescent="0.55000000000000004">
      <c r="A8365">
        <v>8360</v>
      </c>
      <c r="C8365">
        <f t="shared" si="396"/>
        <v>0.22680726660579309</v>
      </c>
      <c r="D8365">
        <f t="shared" si="397"/>
        <v>6.1100918702137758E-4</v>
      </c>
      <c r="E8365" s="2">
        <f t="shared" si="398"/>
        <v>7.5414024817190284E-3</v>
      </c>
      <c r="K8365">
        <v>8360</v>
      </c>
      <c r="L8365" s="14">
        <v>-2.9984383944659099E-5</v>
      </c>
      <c r="M8365" s="14">
        <v>0.13996601787157101</v>
      </c>
    </row>
    <row r="8366" spans="1:13" x14ac:dyDescent="0.55000000000000004">
      <c r="A8366">
        <v>8361</v>
      </c>
      <c r="C8366">
        <f t="shared" si="396"/>
        <v>0.29247746520347795</v>
      </c>
      <c r="D8366">
        <f t="shared" si="397"/>
        <v>5.8575650430509551E-4</v>
      </c>
      <c r="E8366" s="2">
        <f t="shared" si="398"/>
        <v>8.868156688190254E-2</v>
      </c>
      <c r="K8366">
        <v>8361</v>
      </c>
      <c r="L8366" s="14">
        <v>-3.2635748207602297E-4</v>
      </c>
      <c r="M8366" s="14">
        <v>-5.3170392486736598E-3</v>
      </c>
    </row>
    <row r="8367" spans="1:13" x14ac:dyDescent="0.55000000000000004">
      <c r="A8367">
        <v>8362</v>
      </c>
      <c r="C8367">
        <f t="shared" si="396"/>
        <v>0.28474198497090325</v>
      </c>
      <c r="D8367">
        <f t="shared" si="397"/>
        <v>4.134912857756985E-4</v>
      </c>
      <c r="E8367" s="2">
        <f t="shared" si="398"/>
        <v>0.18836502372798586</v>
      </c>
      <c r="K8367">
        <v>8362</v>
      </c>
      <c r="L8367" s="14">
        <v>-5.4099232424661297E-4</v>
      </c>
      <c r="M8367" s="14">
        <v>-0.14926841090457099</v>
      </c>
    </row>
    <row r="8368" spans="1:13" x14ac:dyDescent="0.55000000000000004">
      <c r="A8368">
        <v>8363</v>
      </c>
      <c r="C8368">
        <f t="shared" si="396"/>
        <v>0.20554226839545911</v>
      </c>
      <c r="D8368">
        <f t="shared" si="397"/>
        <v>1.3744847022136299E-4</v>
      </c>
      <c r="E8368" s="2">
        <f t="shared" si="398"/>
        <v>0.21286859905473121</v>
      </c>
      <c r="K8368">
        <v>8363</v>
      </c>
      <c r="L8368" s="14">
        <v>-6.2013228273690899E-4</v>
      </c>
      <c r="M8368" s="14">
        <v>-0.255834583055425</v>
      </c>
    </row>
    <row r="8369" spans="1:13" x14ac:dyDescent="0.55000000000000004">
      <c r="A8369">
        <v>8364</v>
      </c>
      <c r="C8369">
        <f t="shared" si="396"/>
        <v>7.475577494421945E-2</v>
      </c>
      <c r="D8369">
        <f t="shared" si="397"/>
        <v>-1.7309101416599208E-4</v>
      </c>
      <c r="E8369" s="2">
        <f t="shared" si="398"/>
        <v>0.13918956070818633</v>
      </c>
      <c r="K8369">
        <v>8364</v>
      </c>
      <c r="L8369" s="14">
        <v>-5.4395626399435704E-4</v>
      </c>
      <c r="M8369" s="14">
        <v>-0.29832539679751602</v>
      </c>
    </row>
    <row r="8370" spans="1:13" x14ac:dyDescent="0.55000000000000004">
      <c r="A8370">
        <v>8365</v>
      </c>
      <c r="C8370">
        <f t="shared" si="396"/>
        <v>-7.4792842294458706E-2</v>
      </c>
      <c r="D8370">
        <f t="shared" si="397"/>
        <v>-4.4018830247557599E-4</v>
      </c>
      <c r="E8370" s="2">
        <f t="shared" si="398"/>
        <v>3.6597955769622263E-2</v>
      </c>
      <c r="K8370">
        <v>8365</v>
      </c>
      <c r="L8370" s="14">
        <v>-3.3154302447474098E-4</v>
      </c>
      <c r="M8370" s="14">
        <v>-0.26609876423526602</v>
      </c>
    </row>
    <row r="8371" spans="1:13" x14ac:dyDescent="0.55000000000000004">
      <c r="A8371">
        <v>8366</v>
      </c>
      <c r="C8371">
        <f t="shared" si="396"/>
        <v>-0.20557003262525622</v>
      </c>
      <c r="D8371">
        <f t="shared" si="397"/>
        <v>-5.9680760529701486E-4</v>
      </c>
      <c r="E8371" s="2">
        <f t="shared" si="398"/>
        <v>1.4702613553026105E-3</v>
      </c>
      <c r="K8371">
        <v>8366</v>
      </c>
      <c r="L8371" s="14">
        <v>-3.6092777731822898E-5</v>
      </c>
      <c r="M8371" s="14">
        <v>-0.16722604541340499</v>
      </c>
    </row>
    <row r="8372" spans="1:13" x14ac:dyDescent="0.55000000000000004">
      <c r="A8372">
        <v>8367</v>
      </c>
      <c r="C8372">
        <f t="shared" si="396"/>
        <v>-0.28475347783959715</v>
      </c>
      <c r="D8372">
        <f t="shared" si="397"/>
        <v>-6.036407788950934E-4</v>
      </c>
      <c r="E8372" s="2">
        <f t="shared" si="398"/>
        <v>6.6710083147600102E-2</v>
      </c>
      <c r="K8372">
        <v>8367</v>
      </c>
      <c r="L8372" s="14">
        <v>2.68397129097369E-4</v>
      </c>
      <c r="M8372" s="14">
        <v>-2.64705261226863E-2</v>
      </c>
    </row>
    <row r="8373" spans="1:13" x14ac:dyDescent="0.55000000000000004">
      <c r="A8373">
        <v>8368</v>
      </c>
      <c r="C8373">
        <f t="shared" si="396"/>
        <v>-0.29246980224327696</v>
      </c>
      <c r="D8373">
        <f t="shared" si="397"/>
        <v>-4.5897284072856547E-4</v>
      </c>
      <c r="E8373" s="2">
        <f t="shared" si="398"/>
        <v>0.1708867472295785</v>
      </c>
      <c r="K8373">
        <v>8368</v>
      </c>
      <c r="L8373" s="14">
        <v>5.0566530992921497E-4</v>
      </c>
      <c r="M8373" s="14">
        <v>0.120914700646682</v>
      </c>
    </row>
    <row r="8374" spans="1:13" x14ac:dyDescent="0.55000000000000004">
      <c r="A8374">
        <v>8369</v>
      </c>
      <c r="C8374">
        <f t="shared" si="396"/>
        <v>-0.22678237105818522</v>
      </c>
      <c r="D8374">
        <f t="shared" si="397"/>
        <v>-1.9911239391904231E-4</v>
      </c>
      <c r="E8374" s="2">
        <f t="shared" si="398"/>
        <v>0.21603760990287116</v>
      </c>
      <c r="K8374">
        <v>8369</v>
      </c>
      <c r="L8374" s="14">
        <v>6.1628647696944697E-4</v>
      </c>
      <c r="M8374" s="14">
        <v>0.23801609053874301</v>
      </c>
    </row>
    <row r="8375" spans="1:13" x14ac:dyDescent="0.55000000000000004">
      <c r="A8375">
        <v>8370</v>
      </c>
      <c r="C8375">
        <f t="shared" si="396"/>
        <v>-0.10417734493058939</v>
      </c>
      <c r="D8375">
        <f t="shared" si="397"/>
        <v>1.1072106680790159E-4</v>
      </c>
      <c r="E8375" s="2">
        <f t="shared" si="398"/>
        <v>0.15974587613787114</v>
      </c>
      <c r="K8375">
        <v>8370</v>
      </c>
      <c r="L8375" s="14">
        <v>5.7255487268893898E-4</v>
      </c>
      <c r="M8375" s="14">
        <v>0.29550487401074799</v>
      </c>
    </row>
    <row r="8376" spans="1:13" x14ac:dyDescent="0.55000000000000004">
      <c r="A8376">
        <v>8371</v>
      </c>
      <c r="C8376">
        <f t="shared" si="396"/>
        <v>4.4573998886089088E-2</v>
      </c>
      <c r="D8376">
        <f t="shared" si="397"/>
        <v>3.9276587357399184E-4</v>
      </c>
      <c r="E8376" s="2">
        <f t="shared" si="398"/>
        <v>5.4947405687921079E-2</v>
      </c>
      <c r="K8376">
        <v>8371</v>
      </c>
      <c r="L8376" s="14">
        <v>3.8542334867092002E-4</v>
      </c>
      <c r="M8376" s="14">
        <v>0.27898262860760997</v>
      </c>
    </row>
    <row r="8377" spans="1:13" x14ac:dyDescent="0.55000000000000004">
      <c r="A8377">
        <v>8372</v>
      </c>
      <c r="C8377">
        <f t="shared" si="396"/>
        <v>0.18213820853177892</v>
      </c>
      <c r="D8377">
        <f t="shared" si="397"/>
        <v>5.7623472492962415E-4</v>
      </c>
      <c r="E8377" s="2">
        <f t="shared" si="398"/>
        <v>1.0918671386709067E-4</v>
      </c>
      <c r="K8377">
        <v>8372</v>
      </c>
      <c r="L8377" s="14">
        <v>1.01760155985401E-4</v>
      </c>
      <c r="M8377" s="14">
        <v>0.19258745318711601</v>
      </c>
    </row>
    <row r="8378" spans="1:13" x14ac:dyDescent="0.55000000000000004">
      <c r="A8378">
        <v>8373</v>
      </c>
      <c r="C8378">
        <f t="shared" si="396"/>
        <v>0.27398956700481153</v>
      </c>
      <c r="D8378">
        <f t="shared" si="397"/>
        <v>6.1508080639220025E-4</v>
      </c>
      <c r="E8378" s="2">
        <f t="shared" si="398"/>
        <v>4.6669830042304732E-2</v>
      </c>
      <c r="K8378">
        <v>8373</v>
      </c>
      <c r="L8378" s="14">
        <v>-2.07389499040839E-4</v>
      </c>
      <c r="M8378" s="14">
        <v>5.7957555390086402E-2</v>
      </c>
    </row>
    <row r="8379" spans="1:13" x14ac:dyDescent="0.55000000000000004">
      <c r="A8379">
        <v>8374</v>
      </c>
      <c r="C8379">
        <f t="shared" si="396"/>
        <v>0.29707531940147591</v>
      </c>
      <c r="D8379">
        <f t="shared" si="397"/>
        <v>4.9955457032504276E-4</v>
      </c>
      <c r="E8379" s="2">
        <f t="shared" si="398"/>
        <v>0.15074853851994663</v>
      </c>
      <c r="K8379">
        <v>8374</v>
      </c>
      <c r="L8379" s="14">
        <v>-4.6459716748125301E-4</v>
      </c>
      <c r="M8379" s="14">
        <v>-9.1188171696961806E-2</v>
      </c>
    </row>
    <row r="8380" spans="1:13" x14ac:dyDescent="0.55000000000000004">
      <c r="A8380">
        <v>8375</v>
      </c>
      <c r="C8380">
        <f t="shared" si="396"/>
        <v>0.24560142847926</v>
      </c>
      <c r="D8380">
        <f t="shared" si="397"/>
        <v>2.5865066688116327E-4</v>
      </c>
      <c r="E8380" s="2">
        <f t="shared" si="398"/>
        <v>0.21445853870532247</v>
      </c>
      <c r="K8380">
        <v>8375</v>
      </c>
      <c r="L8380" s="14">
        <v>-6.0544359317440304E-4</v>
      </c>
      <c r="M8380" s="14">
        <v>-0.21749525549215701</v>
      </c>
    </row>
    <row r="8381" spans="1:13" x14ac:dyDescent="0.55000000000000004">
      <c r="A8381">
        <v>8376</v>
      </c>
      <c r="C8381">
        <f t="shared" si="396"/>
        <v>0.13248675587610681</v>
      </c>
      <c r="D8381">
        <f t="shared" si="397"/>
        <v>-4.7169102026409817E-5</v>
      </c>
      <c r="E8381" s="2">
        <f t="shared" si="398"/>
        <v>0.17792878778454019</v>
      </c>
      <c r="K8381">
        <v>8376</v>
      </c>
      <c r="L8381" s="14">
        <v>-5.9465291505764997E-4</v>
      </c>
      <c r="M8381" s="14">
        <v>-0.28932930330673201</v>
      </c>
    </row>
    <row r="8382" spans="1:13" x14ac:dyDescent="0.55000000000000004">
      <c r="A8382">
        <v>8377</v>
      </c>
      <c r="C8382">
        <f t="shared" si="396"/>
        <v>-1.3879299848373168E-2</v>
      </c>
      <c r="D8382">
        <f t="shared" si="397"/>
        <v>-3.4115042056360095E-4</v>
      </c>
      <c r="E8382" s="2">
        <f t="shared" si="398"/>
        <v>7.5525885311500326E-2</v>
      </c>
      <c r="K8382">
        <v>8377</v>
      </c>
      <c r="L8382" s="14">
        <v>-4.3492772540584102E-4</v>
      </c>
      <c r="M8382" s="14">
        <v>-0.28869903223944499</v>
      </c>
    </row>
    <row r="8383" spans="1:13" x14ac:dyDescent="0.55000000000000004">
      <c r="A8383">
        <v>8378</v>
      </c>
      <c r="C8383">
        <f t="shared" si="396"/>
        <v>-0.15676194386723255</v>
      </c>
      <c r="D8383">
        <f t="shared" si="397"/>
        <v>-5.4951017442863572E-4</v>
      </c>
      <c r="E8383" s="2">
        <f t="shared" si="398"/>
        <v>3.4810417392955656E-3</v>
      </c>
      <c r="K8383">
        <v>8378</v>
      </c>
      <c r="L8383" s="14">
        <v>-1.66272188830412E-4</v>
      </c>
      <c r="M8383" s="14">
        <v>-0.21576229758901599</v>
      </c>
    </row>
    <row r="8384" spans="1:13" x14ac:dyDescent="0.55000000000000004">
      <c r="A8384">
        <v>8379</v>
      </c>
      <c r="C8384">
        <f t="shared" si="396"/>
        <v>-0.26030064425501726</v>
      </c>
      <c r="D8384">
        <f t="shared" si="397"/>
        <v>-6.1995445726753323E-4</v>
      </c>
      <c r="E8384" s="2">
        <f t="shared" si="398"/>
        <v>2.941708212167379E-2</v>
      </c>
      <c r="K8384">
        <v>8379</v>
      </c>
      <c r="L8384" s="14">
        <v>1.4402724891536699E-4</v>
      </c>
      <c r="M8384" s="14">
        <v>-8.8786557015298695E-2</v>
      </c>
    </row>
    <row r="8385" spans="1:13" x14ac:dyDescent="0.55000000000000004">
      <c r="A8385">
        <v>8380</v>
      </c>
      <c r="C8385">
        <f t="shared" si="396"/>
        <v>-0.29850936963703445</v>
      </c>
      <c r="D8385">
        <f t="shared" si="397"/>
        <v>-5.3480323893539809E-4</v>
      </c>
      <c r="E8385" s="2">
        <f t="shared" si="398"/>
        <v>0.12883483471852583</v>
      </c>
      <c r="K8385">
        <v>8380</v>
      </c>
      <c r="L8385" s="14">
        <v>4.1825416869010801E-4</v>
      </c>
      <c r="M8385" s="14">
        <v>6.0426327554713E-2</v>
      </c>
    </row>
    <row r="8386" spans="1:13" x14ac:dyDescent="0.55000000000000004">
      <c r="A8386">
        <v>8381</v>
      </c>
      <c r="C8386">
        <f t="shared" si="396"/>
        <v>-0.26179853531842684</v>
      </c>
      <c r="D8386">
        <f t="shared" si="397"/>
        <v>-3.1542768038832458E-4</v>
      </c>
      <c r="E8386" s="2">
        <f t="shared" si="398"/>
        <v>0.2082129743228702</v>
      </c>
      <c r="K8386">
        <v>8381</v>
      </c>
      <c r="L8386" s="14">
        <v>5.8772673725592103E-4</v>
      </c>
      <c r="M8386" s="14">
        <v>0.194505063530925</v>
      </c>
    </row>
    <row r="8387" spans="1:13" x14ac:dyDescent="0.55000000000000004">
      <c r="A8387">
        <v>8382</v>
      </c>
      <c r="C8387">
        <f t="shared" si="396"/>
        <v>-0.15938178691017435</v>
      </c>
      <c r="D8387">
        <f t="shared" si="397"/>
        <v>-1.6886422751748119E-5</v>
      </c>
      <c r="E8387" s="2">
        <f t="shared" si="398"/>
        <v>0.19294107785846984</v>
      </c>
      <c r="K8387">
        <v>8382</v>
      </c>
      <c r="L8387" s="14">
        <v>6.0999949848400902E-4</v>
      </c>
      <c r="M8387" s="14">
        <v>0.27986879972400402</v>
      </c>
    </row>
    <row r="8388" spans="1:13" x14ac:dyDescent="0.55000000000000004">
      <c r="A8388">
        <v>8383</v>
      </c>
      <c r="C8388">
        <f t="shared" si="396"/>
        <v>-1.6963569493315518E-2</v>
      </c>
      <c r="D8388">
        <f t="shared" si="397"/>
        <v>2.8589297104995913E-4</v>
      </c>
      <c r="E8388" s="2">
        <f t="shared" si="398"/>
        <v>9.7407176731045639E-2</v>
      </c>
      <c r="K8388">
        <v>8383</v>
      </c>
      <c r="L8388" s="14">
        <v>4.7949410115461698E-4</v>
      </c>
      <c r="M8388" s="14">
        <v>0.29513765884621801</v>
      </c>
    </row>
    <row r="8389" spans="1:13" x14ac:dyDescent="0.55000000000000004">
      <c r="A8389">
        <v>8384</v>
      </c>
      <c r="C8389">
        <f t="shared" si="396"/>
        <v>0.12971214630636421</v>
      </c>
      <c r="D8389">
        <f t="shared" si="397"/>
        <v>5.1691925527283641E-4</v>
      </c>
      <c r="E8389" s="2">
        <f t="shared" si="398"/>
        <v>1.1400967701777396E-2</v>
      </c>
      <c r="K8389">
        <v>8384</v>
      </c>
      <c r="L8389" s="14">
        <v>2.2889643162560101E-4</v>
      </c>
      <c r="M8389" s="14">
        <v>0.23648746040928501</v>
      </c>
    </row>
    <row r="8390" spans="1:13" x14ac:dyDescent="0.55000000000000004">
      <c r="A8390">
        <v>8385</v>
      </c>
      <c r="C8390">
        <f t="shared" ref="C8390:C8453" si="399">$D$1*COS($B$2*(A8390-$L$2)+$B$1)</f>
        <v>0.24383284749825399</v>
      </c>
      <c r="D8390">
        <f t="shared" ref="D8390:D8453" si="400">$D$2*COS($B$2*(A8390-$L$3)+$B$3)</f>
        <v>6.1820970221561269E-4</v>
      </c>
      <c r="E8390" s="2">
        <f t="shared" ref="E8390:E8453" si="401">(M8390-C8390)^2</f>
        <v>1.5681385038560793E-2</v>
      </c>
      <c r="K8390">
        <v>8385</v>
      </c>
      <c r="L8390" s="14">
        <v>-7.9029769174418499E-5</v>
      </c>
      <c r="M8390" s="14">
        <v>0.11860751045115001</v>
      </c>
    </row>
    <row r="8391" spans="1:13" x14ac:dyDescent="0.55000000000000004">
      <c r="A8391">
        <v>8386</v>
      </c>
      <c r="C8391">
        <f t="shared" si="399"/>
        <v>0.29675664355670972</v>
      </c>
      <c r="D8391">
        <f t="shared" si="400"/>
        <v>5.6434254472886999E-4</v>
      </c>
      <c r="E8391" s="2">
        <f t="shared" si="401"/>
        <v>0.10610333572611992</v>
      </c>
      <c r="K8391">
        <v>8386</v>
      </c>
      <c r="L8391" s="14">
        <v>-3.6716247401961E-4</v>
      </c>
      <c r="M8391" s="14">
        <v>-2.8978426287051402E-2</v>
      </c>
    </row>
    <row r="8392" spans="1:13" x14ac:dyDescent="0.55000000000000004">
      <c r="A8392">
        <v>8387</v>
      </c>
      <c r="C8392">
        <f t="shared" si="399"/>
        <v>0.2752007772161677</v>
      </c>
      <c r="D8392">
        <f t="shared" si="400"/>
        <v>3.6883730391219067E-4</v>
      </c>
      <c r="E8392" s="2">
        <f t="shared" si="401"/>
        <v>0.19758675185164423</v>
      </c>
      <c r="K8392">
        <v>8387</v>
      </c>
      <c r="L8392" s="14">
        <v>-5.6333705953596298E-4</v>
      </c>
      <c r="M8392" s="14">
        <v>-0.169306536392556</v>
      </c>
    </row>
    <row r="8393" spans="1:13" x14ac:dyDescent="0.55000000000000004">
      <c r="A8393">
        <v>8388</v>
      </c>
      <c r="C8393">
        <f t="shared" si="399"/>
        <v>0.18457531656649254</v>
      </c>
      <c r="D8393">
        <f t="shared" si="400"/>
        <v>8.0761674287057093E-5</v>
      </c>
      <c r="E8393" s="2">
        <f t="shared" si="401"/>
        <v>0.20412874361488539</v>
      </c>
      <c r="K8393">
        <v>8388</v>
      </c>
      <c r="L8393" s="14">
        <v>-6.1842038380213098E-4</v>
      </c>
      <c r="M8393" s="14">
        <v>-0.26723077415704499</v>
      </c>
    </row>
    <row r="8394" spans="1:13" x14ac:dyDescent="0.55000000000000004">
      <c r="A8394">
        <v>8389</v>
      </c>
      <c r="C8394">
        <f t="shared" si="399"/>
        <v>4.7625342001896852E-2</v>
      </c>
      <c r="D8394">
        <f t="shared" si="400"/>
        <v>-2.2758343325470892E-4</v>
      </c>
      <c r="E8394" s="2">
        <f t="shared" si="401"/>
        <v>0.11961274041538317</v>
      </c>
      <c r="K8394">
        <v>8389</v>
      </c>
      <c r="L8394" s="14">
        <v>-5.1861648654351604E-4</v>
      </c>
      <c r="M8394" s="14">
        <v>-0.29822540675453302</v>
      </c>
    </row>
    <row r="8395" spans="1:13" x14ac:dyDescent="0.55000000000000004">
      <c r="A8395">
        <v>8390</v>
      </c>
      <c r="C8395">
        <f t="shared" si="399"/>
        <v>-0.10127758954603047</v>
      </c>
      <c r="D8395">
        <f t="shared" si="400"/>
        <v>-4.7880989613664207E-4</v>
      </c>
      <c r="E8395" s="2">
        <f t="shared" si="401"/>
        <v>2.3485576791548092E-2</v>
      </c>
      <c r="K8395">
        <v>8390</v>
      </c>
      <c r="L8395" s="14">
        <v>-2.8892187296696698E-4</v>
      </c>
      <c r="M8395" s="14">
        <v>-0.25452763617423901</v>
      </c>
    </row>
    <row r="8396" spans="1:13" x14ac:dyDescent="0.55000000000000004">
      <c r="A8396">
        <v>8391</v>
      </c>
      <c r="C8396">
        <f t="shared" si="399"/>
        <v>-0.22476198088011035</v>
      </c>
      <c r="D8396">
        <f t="shared" si="400"/>
        <v>-6.0986516760010438E-4</v>
      </c>
      <c r="E8396" s="2">
        <f t="shared" si="401"/>
        <v>6.0342042655144347E-3</v>
      </c>
      <c r="K8396">
        <v>8391</v>
      </c>
      <c r="L8396" s="14">
        <v>1.3135016035333901E-5</v>
      </c>
      <c r="M8396" s="14">
        <v>-0.14708184013928499</v>
      </c>
    </row>
    <row r="8397" spans="1:13" x14ac:dyDescent="0.55000000000000004">
      <c r="A8397">
        <v>8392</v>
      </c>
      <c r="C8397">
        <f t="shared" si="399"/>
        <v>-0.29183585261993694</v>
      </c>
      <c r="D8397">
        <f t="shared" si="400"/>
        <v>-5.8785713693370635E-4</v>
      </c>
      <c r="E8397" s="2">
        <f t="shared" si="401"/>
        <v>8.3542599989367278E-2</v>
      </c>
      <c r="K8397">
        <v>8392</v>
      </c>
      <c r="L8397" s="14">
        <v>3.1190215878786201E-4</v>
      </c>
      <c r="M8397" s="14">
        <v>-2.79848481195388E-3</v>
      </c>
    </row>
    <row r="8398" spans="1:13" x14ac:dyDescent="0.55000000000000004">
      <c r="A8398">
        <v>8393</v>
      </c>
      <c r="C8398">
        <f t="shared" si="399"/>
        <v>-0.28566507676385261</v>
      </c>
      <c r="D8398">
        <f t="shared" si="400"/>
        <v>-4.1830935594223457E-4</v>
      </c>
      <c r="E8398" s="2">
        <f t="shared" si="401"/>
        <v>0.18305634570491666</v>
      </c>
      <c r="K8398">
        <v>8393</v>
      </c>
      <c r="L8398" s="14">
        <v>5.32551470971451E-4</v>
      </c>
      <c r="M8398" s="14">
        <v>0.14218576839707101</v>
      </c>
    </row>
    <row r="8399" spans="1:13" x14ac:dyDescent="0.55000000000000004">
      <c r="A8399">
        <v>8394</v>
      </c>
      <c r="C8399">
        <f t="shared" si="399"/>
        <v>-0.20779838798209968</v>
      </c>
      <c r="D8399">
        <f t="shared" si="400"/>
        <v>-1.4377474387088492E-4</v>
      </c>
      <c r="E8399" s="2">
        <f t="shared" si="401"/>
        <v>0.21100894700779368</v>
      </c>
      <c r="K8399">
        <v>8394</v>
      </c>
      <c r="L8399" s="14">
        <v>6.1981996354076299E-4</v>
      </c>
      <c r="M8399" s="14">
        <v>0.25155871385458001</v>
      </c>
    </row>
    <row r="8400" spans="1:13" x14ac:dyDescent="0.55000000000000004">
      <c r="A8400">
        <v>8395</v>
      </c>
      <c r="C8400">
        <f t="shared" si="399"/>
        <v>-7.7778683859326597E-2</v>
      </c>
      <c r="D8400">
        <f t="shared" si="400"/>
        <v>1.6684429838091172E-4</v>
      </c>
      <c r="E8400" s="2">
        <f t="shared" si="401"/>
        <v>0.14115492534584156</v>
      </c>
      <c r="K8400">
        <v>8395</v>
      </c>
      <c r="L8400" s="14">
        <v>5.5185070115738898E-4</v>
      </c>
      <c r="M8400" s="14">
        <v>0.29792721887024398</v>
      </c>
    </row>
    <row r="8401" spans="1:13" x14ac:dyDescent="0.55000000000000004">
      <c r="A8401">
        <v>8396</v>
      </c>
      <c r="C8401">
        <f t="shared" si="399"/>
        <v>7.1761830463345888E-2</v>
      </c>
      <c r="D8401">
        <f t="shared" si="400"/>
        <v>4.3558893853144786E-4</v>
      </c>
      <c r="E8401" s="2">
        <f t="shared" si="401"/>
        <v>3.9170811634012717E-2</v>
      </c>
      <c r="K8401">
        <v>8396</v>
      </c>
      <c r="L8401" s="14">
        <v>3.4566700723593702E-4</v>
      </c>
      <c r="M8401" s="14">
        <v>0.26967800371356998</v>
      </c>
    </row>
    <row r="8402" spans="1:13" x14ac:dyDescent="0.55000000000000004">
      <c r="A8402">
        <v>8397</v>
      </c>
      <c r="C8402">
        <f t="shared" si="399"/>
        <v>0.20329163796328079</v>
      </c>
      <c r="D8402">
        <f t="shared" si="400"/>
        <v>5.9500993660560695E-4</v>
      </c>
      <c r="E8402" s="2">
        <f t="shared" si="401"/>
        <v>8.6467627869003198E-4</v>
      </c>
      <c r="K8402">
        <v>8397</v>
      </c>
      <c r="L8402" s="14">
        <v>5.2908866989813399E-5</v>
      </c>
      <c r="M8402" s="14">
        <v>0.17388625956595299</v>
      </c>
    </row>
    <row r="8403" spans="1:13" x14ac:dyDescent="0.55000000000000004">
      <c r="A8403">
        <v>8398</v>
      </c>
      <c r="C8403">
        <f t="shared" si="399"/>
        <v>0.2837995293821659</v>
      </c>
      <c r="D8403">
        <f t="shared" si="400"/>
        <v>6.0509598240609955E-4</v>
      </c>
      <c r="E8403" s="2">
        <f t="shared" si="401"/>
        <v>6.2128506867390187E-2</v>
      </c>
      <c r="K8403">
        <v>8398</v>
      </c>
      <c r="L8403" s="14">
        <v>-2.5310062721669099E-4</v>
      </c>
      <c r="M8403" s="14">
        <v>3.4543622998003801E-2</v>
      </c>
    </row>
    <row r="8404" spans="1:13" x14ac:dyDescent="0.55000000000000004">
      <c r="A8404">
        <v>8399</v>
      </c>
      <c r="C8404">
        <f t="shared" si="399"/>
        <v>0.29307972094556711</v>
      </c>
      <c r="D8404">
        <f t="shared" si="400"/>
        <v>4.6331569103397934E-4</v>
      </c>
      <c r="E8404" s="2">
        <f t="shared" si="401"/>
        <v>0.1652669654643141</v>
      </c>
      <c r="K8404">
        <v>8399</v>
      </c>
      <c r="L8404" s="14">
        <v>-4.9571949921447503E-4</v>
      </c>
      <c r="M8404" s="14">
        <v>-0.113450678242875</v>
      </c>
    </row>
    <row r="8405" spans="1:13" x14ac:dyDescent="0.55000000000000004">
      <c r="A8405">
        <v>8400</v>
      </c>
      <c r="C8405">
        <f t="shared" si="399"/>
        <v>0.22880308018198814</v>
      </c>
      <c r="D8405">
        <f t="shared" si="400"/>
        <v>2.0525292713222633E-4</v>
      </c>
      <c r="E8405" s="2">
        <f t="shared" si="401"/>
        <v>0.21329030503449292</v>
      </c>
      <c r="K8405">
        <v>8400</v>
      </c>
      <c r="L8405" s="14">
        <v>-6.1418234741348102E-4</v>
      </c>
      <c r="M8405" s="14">
        <v>-0.23303055332091399</v>
      </c>
    </row>
    <row r="8406" spans="1:13" x14ac:dyDescent="0.55000000000000004">
      <c r="A8406">
        <v>8401</v>
      </c>
      <c r="C8406">
        <f t="shared" si="399"/>
        <v>0.10710168907899936</v>
      </c>
      <c r="D8406">
        <f t="shared" si="400"/>
        <v>-1.0432399509128621E-4</v>
      </c>
      <c r="E8406" s="2">
        <f t="shared" si="401"/>
        <v>0.16108035338746332</v>
      </c>
      <c r="K8406">
        <v>8401</v>
      </c>
      <c r="L8406" s="14">
        <v>-5.7881941659211102E-4</v>
      </c>
      <c r="M8406" s="14">
        <v>-0.29424648070312798</v>
      </c>
    </row>
    <row r="8407" spans="1:13" x14ac:dyDescent="0.55000000000000004">
      <c r="A8407">
        <v>8402</v>
      </c>
      <c r="C8407">
        <f t="shared" si="399"/>
        <v>-4.1479968454032602E-2</v>
      </c>
      <c r="D8407">
        <f t="shared" si="400"/>
        <v>-3.8771779351518307E-4</v>
      </c>
      <c r="E8407" s="2">
        <f t="shared" si="401"/>
        <v>5.7737642049863709E-2</v>
      </c>
      <c r="K8407">
        <v>8402</v>
      </c>
      <c r="L8407" s="14">
        <v>-3.9848757215027198E-4</v>
      </c>
      <c r="M8407" s="14">
        <v>-0.28176655162059999</v>
      </c>
    </row>
    <row r="8408" spans="1:13" x14ac:dyDescent="0.55000000000000004">
      <c r="A8408">
        <v>8403</v>
      </c>
      <c r="C8408">
        <f t="shared" si="399"/>
        <v>-0.17965102823751905</v>
      </c>
      <c r="D8408">
        <f t="shared" si="400"/>
        <v>-5.738025982183144E-4</v>
      </c>
      <c r="E8408" s="2">
        <f t="shared" si="401"/>
        <v>3.6348999171199019E-4</v>
      </c>
      <c r="K8408">
        <v>8403</v>
      </c>
      <c r="L8408" s="14">
        <v>-1.1835204322597E-4</v>
      </c>
      <c r="M8408" s="14">
        <v>-0.198716441731907</v>
      </c>
    </row>
    <row r="8409" spans="1:13" x14ac:dyDescent="0.55000000000000004">
      <c r="A8409">
        <v>8404</v>
      </c>
      <c r="C8409">
        <f t="shared" si="399"/>
        <v>-0.27273346667660664</v>
      </c>
      <c r="D8409">
        <f t="shared" si="400"/>
        <v>-6.1587504556776473E-4</v>
      </c>
      <c r="E8409" s="2">
        <f t="shared" si="401"/>
        <v>4.2781503372232174E-2</v>
      </c>
      <c r="K8409">
        <v>8404</v>
      </c>
      <c r="L8409" s="14">
        <v>1.9142548912704901E-4</v>
      </c>
      <c r="M8409" s="14">
        <v>-6.5896566264150802E-2</v>
      </c>
    </row>
    <row r="8410" spans="1:13" x14ac:dyDescent="0.55000000000000004">
      <c r="A8410">
        <v>8405</v>
      </c>
      <c r="C8410">
        <f t="shared" si="399"/>
        <v>-0.29736555374521118</v>
      </c>
      <c r="D8410">
        <f t="shared" si="400"/>
        <v>-5.0337583809564824E-4</v>
      </c>
      <c r="E8410" s="2">
        <f t="shared" si="401"/>
        <v>0.14500335969423134</v>
      </c>
      <c r="K8410">
        <v>8405</v>
      </c>
      <c r="L8410" s="14">
        <v>4.5325932021067798E-4</v>
      </c>
      <c r="M8410" s="14">
        <v>8.3427513017080804E-2</v>
      </c>
    </row>
    <row r="8411" spans="1:13" x14ac:dyDescent="0.55000000000000004">
      <c r="A8411">
        <v>8406</v>
      </c>
      <c r="C8411">
        <f t="shared" si="399"/>
        <v>-0.24736515479231252</v>
      </c>
      <c r="D8411">
        <f t="shared" si="400"/>
        <v>-2.6453990558232169E-4</v>
      </c>
      <c r="E8411" s="2">
        <f t="shared" si="401"/>
        <v>0.2108846697774516</v>
      </c>
      <c r="K8411">
        <v>8406</v>
      </c>
      <c r="L8411" s="14">
        <v>6.0157154273085805E-4</v>
      </c>
      <c r="M8411" s="14">
        <v>0.21185665411646701</v>
      </c>
    </row>
    <row r="8412" spans="1:13" x14ac:dyDescent="0.55000000000000004">
      <c r="A8412">
        <v>8407</v>
      </c>
      <c r="C8412">
        <f t="shared" si="399"/>
        <v>-0.1352813160303013</v>
      </c>
      <c r="D8412">
        <f t="shared" si="400"/>
        <v>4.0689967173386982E-5</v>
      </c>
      <c r="E8412" s="2">
        <f t="shared" si="401"/>
        <v>0.17851157181537361</v>
      </c>
      <c r="K8412">
        <v>8407</v>
      </c>
      <c r="L8412" s="14">
        <v>5.9921644049517697E-4</v>
      </c>
      <c r="M8412" s="14">
        <v>0.287224981929118</v>
      </c>
    </row>
    <row r="8413" spans="1:13" x14ac:dyDescent="0.55000000000000004">
      <c r="A8413">
        <v>8408</v>
      </c>
      <c r="C8413">
        <f t="shared" si="399"/>
        <v>1.0755281547083341E-2</v>
      </c>
      <c r="D8413">
        <f t="shared" si="400"/>
        <v>3.3570751583744413E-4</v>
      </c>
      <c r="E8413" s="2">
        <f t="shared" si="401"/>
        <v>7.8344429658052175E-2</v>
      </c>
      <c r="K8413">
        <v>8408</v>
      </c>
      <c r="L8413" s="14">
        <v>4.4678386346855498E-4</v>
      </c>
      <c r="M8413" s="14">
        <v>0.290656031203193</v>
      </c>
    </row>
    <row r="8414" spans="1:13" x14ac:dyDescent="0.55000000000000004">
      <c r="A8414">
        <v>8409</v>
      </c>
      <c r="C8414">
        <f t="shared" si="399"/>
        <v>0.15409253016336974</v>
      </c>
      <c r="D8414">
        <f t="shared" si="400"/>
        <v>5.4646955418828831E-4</v>
      </c>
      <c r="E8414" s="2">
        <f t="shared" si="401"/>
        <v>4.5155637046989574E-3</v>
      </c>
      <c r="K8414">
        <v>8409</v>
      </c>
      <c r="L8414" s="14">
        <v>1.8245149619036501E-4</v>
      </c>
      <c r="M8414" s="14">
        <v>0.221290474363315</v>
      </c>
    </row>
    <row r="8415" spans="1:13" x14ac:dyDescent="0.55000000000000004">
      <c r="A8415">
        <v>8410</v>
      </c>
      <c r="C8415">
        <f t="shared" si="399"/>
        <v>0.2587558017214745</v>
      </c>
      <c r="D8415">
        <f t="shared" si="400"/>
        <v>6.2007925310213305E-4</v>
      </c>
      <c r="E8415" s="2">
        <f t="shared" si="401"/>
        <v>2.6326508585563926E-2</v>
      </c>
      <c r="K8415">
        <v>8410</v>
      </c>
      <c r="L8415" s="14">
        <v>-1.2757698015561101E-4</v>
      </c>
      <c r="M8415" s="14">
        <v>9.6501345432705901E-2</v>
      </c>
    </row>
    <row r="8416" spans="1:13" x14ac:dyDescent="0.55000000000000004">
      <c r="A8416">
        <v>8411</v>
      </c>
      <c r="C8416">
        <f t="shared" si="399"/>
        <v>0.29847682118703411</v>
      </c>
      <c r="D8416">
        <f t="shared" si="400"/>
        <v>5.3806212972094803E-4</v>
      </c>
      <c r="E8416" s="2">
        <f t="shared" si="401"/>
        <v>0.12315464800079108</v>
      </c>
      <c r="K8416">
        <v>8411</v>
      </c>
      <c r="L8416" s="14">
        <v>-4.0565301039148798E-4</v>
      </c>
      <c r="M8416" s="14">
        <v>-5.2457144112409503E-2</v>
      </c>
    </row>
    <row r="8417" spans="1:13" x14ac:dyDescent="0.55000000000000004">
      <c r="A8417">
        <v>8412</v>
      </c>
      <c r="C8417">
        <f t="shared" si="399"/>
        <v>0.26328644992685213</v>
      </c>
      <c r="D8417">
        <f t="shared" si="400"/>
        <v>3.2100275322961911E-4</v>
      </c>
      <c r="E8417" s="2">
        <f t="shared" si="401"/>
        <v>0.20390992545701694</v>
      </c>
      <c r="K8417">
        <v>8412</v>
      </c>
      <c r="L8417" s="14">
        <v>-5.8213072768623704E-4</v>
      </c>
      <c r="M8417" s="14">
        <v>-0.18827741649407501</v>
      </c>
    </row>
    <row r="8418" spans="1:13" x14ac:dyDescent="0.55000000000000004">
      <c r="A8418">
        <v>8413</v>
      </c>
      <c r="C8418">
        <f t="shared" si="399"/>
        <v>0.162016729373062</v>
      </c>
      <c r="D8418">
        <f t="shared" si="400"/>
        <v>2.3378451878833731E-5</v>
      </c>
      <c r="E8418" s="2">
        <f t="shared" si="401"/>
        <v>0.19268515406800174</v>
      </c>
      <c r="K8418">
        <v>8413</v>
      </c>
      <c r="L8418" s="14">
        <v>-6.1281019295511096E-4</v>
      </c>
      <c r="M8418" s="14">
        <v>-0.27694244192650402</v>
      </c>
    </row>
    <row r="8419" spans="1:13" x14ac:dyDescent="0.55000000000000004">
      <c r="A8419">
        <v>8414</v>
      </c>
      <c r="C8419">
        <f t="shared" si="399"/>
        <v>2.008422479265818E-2</v>
      </c>
      <c r="D8419">
        <f t="shared" si="400"/>
        <v>-2.8011334810682133E-4</v>
      </c>
      <c r="E8419" s="2">
        <f t="shared" si="401"/>
        <v>0.10006450412055454</v>
      </c>
      <c r="K8419">
        <v>8414</v>
      </c>
      <c r="L8419" s="14">
        <v>-4.9000754379993703E-4</v>
      </c>
      <c r="M8419" s="14">
        <v>-0.29624551475225802</v>
      </c>
    </row>
    <row r="8420" spans="1:13" x14ac:dyDescent="0.55000000000000004">
      <c r="A8420">
        <v>8415</v>
      </c>
      <c r="C8420">
        <f t="shared" si="399"/>
        <v>-0.12688899687248248</v>
      </c>
      <c r="D8420">
        <f t="shared" si="400"/>
        <v>-5.1330260204758538E-4</v>
      </c>
      <c r="E8420" s="2">
        <f t="shared" si="401"/>
        <v>1.3101792965800966E-2</v>
      </c>
      <c r="K8420">
        <v>8415</v>
      </c>
      <c r="L8420" s="14">
        <v>-2.4447946551395402E-4</v>
      </c>
      <c r="M8420" s="14">
        <v>-0.241352060634558</v>
      </c>
    </row>
    <row r="8421" spans="1:13" x14ac:dyDescent="0.55000000000000004">
      <c r="A8421">
        <v>8416</v>
      </c>
      <c r="C8421">
        <f t="shared" si="399"/>
        <v>-0.24201575493046895</v>
      </c>
      <c r="D8421">
        <f t="shared" si="400"/>
        <v>-6.1766372243478524E-4</v>
      </c>
      <c r="E8421" s="2">
        <f t="shared" si="401"/>
        <v>1.3457222491217976E-2</v>
      </c>
      <c r="K8421">
        <v>8416</v>
      </c>
      <c r="L8421" s="14">
        <v>6.2280011550494902E-5</v>
      </c>
      <c r="M8421" s="14">
        <v>-0.12601048569144699</v>
      </c>
    </row>
    <row r="8422" spans="1:13" x14ac:dyDescent="0.55000000000000004">
      <c r="A8422">
        <v>8417</v>
      </c>
      <c r="C8422">
        <f t="shared" si="399"/>
        <v>-0.29640165978826311</v>
      </c>
      <c r="D8422">
        <f t="shared" si="400"/>
        <v>-5.6700426780911296E-4</v>
      </c>
      <c r="E8422" s="2">
        <f t="shared" si="401"/>
        <v>0.10067475703573386</v>
      </c>
      <c r="K8422">
        <v>8417</v>
      </c>
      <c r="L8422" s="14">
        <v>3.5344107336497899E-4</v>
      </c>
      <c r="M8422" s="14">
        <v>2.0891197105386301E-2</v>
      </c>
    </row>
    <row r="8423" spans="1:13" x14ac:dyDescent="0.55000000000000004">
      <c r="A8423">
        <v>8418</v>
      </c>
      <c r="C8423">
        <f t="shared" si="399"/>
        <v>-0.27639699569047549</v>
      </c>
      <c r="D8423">
        <f t="shared" si="400"/>
        <v>-3.7403869346503419E-4</v>
      </c>
      <c r="E8423" s="2">
        <f t="shared" si="401"/>
        <v>0.19268372690771798</v>
      </c>
      <c r="K8423">
        <v>8418</v>
      </c>
      <c r="L8423" s="14">
        <v>5.5608062576596804E-4</v>
      </c>
      <c r="M8423" s="14">
        <v>0.162560549987598</v>
      </c>
    </row>
    <row r="8424" spans="1:13" x14ac:dyDescent="0.55000000000000004">
      <c r="A8424">
        <v>8419</v>
      </c>
      <c r="C8424">
        <f t="shared" si="399"/>
        <v>-0.18702251166078829</v>
      </c>
      <c r="D8424">
        <f t="shared" si="400"/>
        <v>-8.7197291171330074E-5</v>
      </c>
      <c r="E8424" s="2">
        <f t="shared" si="401"/>
        <v>0.20298459426957832</v>
      </c>
      <c r="K8424">
        <v>8419</v>
      </c>
      <c r="L8424" s="14">
        <v>6.1944633577011305E-4</v>
      </c>
      <c r="M8424" s="14">
        <v>0.26351560467297802</v>
      </c>
    </row>
    <row r="8425" spans="1:13" x14ac:dyDescent="0.55000000000000004">
      <c r="A8425">
        <v>8420</v>
      </c>
      <c r="C8425">
        <f t="shared" si="399"/>
        <v>-5.0709319326003796E-2</v>
      </c>
      <c r="D8425">
        <f t="shared" si="400"/>
        <v>2.2152879323331285E-4</v>
      </c>
      <c r="E8425" s="2">
        <f t="shared" si="401"/>
        <v>0.12192727352241009</v>
      </c>
      <c r="K8425">
        <v>8420</v>
      </c>
      <c r="L8425" s="14">
        <v>5.2766786821455104E-4</v>
      </c>
      <c r="M8425" s="14">
        <v>0.29847154143588001</v>
      </c>
    </row>
    <row r="8426" spans="1:13" x14ac:dyDescent="0.55000000000000004">
      <c r="A8426">
        <v>8421</v>
      </c>
      <c r="C8426">
        <f t="shared" si="399"/>
        <v>9.8330843287863415E-2</v>
      </c>
      <c r="D8426">
        <f t="shared" si="400"/>
        <v>4.746558199870528E-4</v>
      </c>
      <c r="E8426" s="2">
        <f t="shared" si="401"/>
        <v>2.5709744813104177E-2</v>
      </c>
      <c r="K8426">
        <v>8421</v>
      </c>
      <c r="L8426" s="14">
        <v>3.0373170965084802E-4</v>
      </c>
      <c r="M8426" s="14">
        <v>0.258673429063147</v>
      </c>
    </row>
    <row r="8427" spans="1:13" x14ac:dyDescent="0.55000000000000004">
      <c r="A8427">
        <v>8422</v>
      </c>
      <c r="C8427">
        <f t="shared" si="399"/>
        <v>0.22269203689048106</v>
      </c>
      <c r="D8427">
        <f t="shared" si="400"/>
        <v>6.0865424088331994E-4</v>
      </c>
      <c r="E8427" s="2">
        <f t="shared" si="401"/>
        <v>4.7063832992857045E-3</v>
      </c>
      <c r="K8427">
        <v>8422</v>
      </c>
      <c r="L8427" s="14">
        <v>3.7240601903585502E-6</v>
      </c>
      <c r="M8427" s="14">
        <v>0.154088951688096</v>
      </c>
    </row>
    <row r="8428" spans="1:13" x14ac:dyDescent="0.55000000000000004">
      <c r="A8428">
        <v>8423</v>
      </c>
      <c r="C8428">
        <f t="shared" si="399"/>
        <v>0.29116222320928503</v>
      </c>
      <c r="D8428">
        <f t="shared" si="400"/>
        <v>5.8989327673132945E-4</v>
      </c>
      <c r="E8428" s="2">
        <f t="shared" si="401"/>
        <v>7.8540220978642314E-2</v>
      </c>
      <c r="K8428">
        <v>8423</v>
      </c>
      <c r="L8428" s="14">
        <v>-2.9721630324719802E-4</v>
      </c>
      <c r="M8428" s="14">
        <v>1.09119404643031E-2</v>
      </c>
    </row>
    <row r="8429" spans="1:13" x14ac:dyDescent="0.55000000000000004">
      <c r="A8429">
        <v>8424</v>
      </c>
      <c r="C8429">
        <f t="shared" si="399"/>
        <v>0.28655682871527022</v>
      </c>
      <c r="D8429">
        <f t="shared" si="400"/>
        <v>4.2308153408348356E-4</v>
      </c>
      <c r="E8429" s="2">
        <f t="shared" si="401"/>
        <v>0.17770850222960127</v>
      </c>
      <c r="K8429">
        <v>8424</v>
      </c>
      <c r="L8429" s="14">
        <v>-5.2371699974040897E-4</v>
      </c>
      <c r="M8429" s="14">
        <v>-0.134998033941539</v>
      </c>
    </row>
    <row r="8430" spans="1:13" x14ac:dyDescent="0.55000000000000004">
      <c r="A8430">
        <v>8425</v>
      </c>
      <c r="C8430">
        <f t="shared" si="399"/>
        <v>0.21003171035242077</v>
      </c>
      <c r="D8430">
        <f t="shared" si="400"/>
        <v>1.5008524423184029E-4</v>
      </c>
      <c r="E8430" s="2">
        <f t="shared" si="401"/>
        <v>0.20896657854381542</v>
      </c>
      <c r="K8430">
        <v>8425</v>
      </c>
      <c r="L8430" s="14">
        <v>-6.1904952474423796E-4</v>
      </c>
      <c r="M8430" s="14">
        <v>-0.24709691327972</v>
      </c>
    </row>
    <row r="8431" spans="1:13" x14ac:dyDescent="0.55000000000000004">
      <c r="A8431">
        <v>8426</v>
      </c>
      <c r="C8431">
        <f t="shared" si="399"/>
        <v>8.0793059808301038E-2</v>
      </c>
      <c r="D8431">
        <f t="shared" si="400"/>
        <v>-1.6057927837605614E-4</v>
      </c>
      <c r="E8431" s="2">
        <f t="shared" si="401"/>
        <v>0.14296104498182818</v>
      </c>
      <c r="K8431">
        <v>8426</v>
      </c>
      <c r="L8431" s="14">
        <v>-5.5933725597142605E-4</v>
      </c>
      <c r="M8431" s="14">
        <v>-0.297308837809032</v>
      </c>
    </row>
    <row r="8432" spans="1:13" x14ac:dyDescent="0.55000000000000004">
      <c r="A8432">
        <v>8427</v>
      </c>
      <c r="C8432">
        <f t="shared" si="399"/>
        <v>-6.8722945760896353E-2</v>
      </c>
      <c r="D8432">
        <f t="shared" si="400"/>
        <v>-4.309417868477011E-4</v>
      </c>
      <c r="E8432" s="2">
        <f t="shared" si="401"/>
        <v>4.1752781508875007E-2</v>
      </c>
      <c r="K8432">
        <v>8427</v>
      </c>
      <c r="L8432" s="14">
        <v>-3.5953550156414701E-4</v>
      </c>
      <c r="M8432" s="14">
        <v>-0.27305791953894298</v>
      </c>
    </row>
    <row r="8433" spans="1:13" x14ac:dyDescent="0.55000000000000004">
      <c r="A8433">
        <v>8428</v>
      </c>
      <c r="C8433">
        <f t="shared" si="399"/>
        <v>-0.20099094051305175</v>
      </c>
      <c r="D8433">
        <f t="shared" si="400"/>
        <v>-5.9314699036142884E-4</v>
      </c>
      <c r="E8433" s="2">
        <f t="shared" si="401"/>
        <v>4.2324788137606547E-4</v>
      </c>
      <c r="K8433">
        <v>8428</v>
      </c>
      <c r="L8433" s="14">
        <v>-6.9685850393802205E-5</v>
      </c>
      <c r="M8433" s="14">
        <v>-0.180417951391972</v>
      </c>
    </row>
    <row r="8434" spans="1:13" x14ac:dyDescent="0.55000000000000004">
      <c r="A8434">
        <v>8429</v>
      </c>
      <c r="C8434">
        <f t="shared" si="399"/>
        <v>-0.28281444574931042</v>
      </c>
      <c r="D8434">
        <f t="shared" si="400"/>
        <v>-6.0648480184098783E-4</v>
      </c>
      <c r="E8434" s="2">
        <f t="shared" si="401"/>
        <v>5.7707213521812545E-2</v>
      </c>
      <c r="K8434">
        <v>8429</v>
      </c>
      <c r="L8434" s="14">
        <v>2.3761705430730101E-4</v>
      </c>
      <c r="M8434" s="14">
        <v>-4.2591188087166998E-2</v>
      </c>
    </row>
    <row r="8435" spans="1:13" x14ac:dyDescent="0.55000000000000004">
      <c r="A8435">
        <v>8430</v>
      </c>
      <c r="C8435">
        <f t="shared" si="399"/>
        <v>-0.29365748635801642</v>
      </c>
      <c r="D8435">
        <f t="shared" si="400"/>
        <v>-4.6760771174376791E-4</v>
      </c>
      <c r="E8435" s="2">
        <f t="shared" si="401"/>
        <v>0.15964842442480337</v>
      </c>
      <c r="K8435">
        <v>8430</v>
      </c>
      <c r="L8435" s="14">
        <v>4.8540729368795398E-4</v>
      </c>
      <c r="M8435" s="14">
        <v>0.105902802490617</v>
      </c>
    </row>
    <row r="8436" spans="1:13" x14ac:dyDescent="0.55000000000000004">
      <c r="A8436">
        <v>8431</v>
      </c>
      <c r="C8436">
        <f t="shared" si="399"/>
        <v>-0.23079868769954606</v>
      </c>
      <c r="D8436">
        <f t="shared" si="400"/>
        <v>-2.1137094238737666E-4</v>
      </c>
      <c r="E8436" s="2">
        <f t="shared" si="401"/>
        <v>0.21037951455818038</v>
      </c>
      <c r="K8436">
        <v>8431</v>
      </c>
      <c r="L8436" s="14">
        <v>6.1162426511622396E-4</v>
      </c>
      <c r="M8436" s="14">
        <v>0.227872779211336</v>
      </c>
    </row>
    <row r="8437" spans="1:13" x14ac:dyDescent="0.55000000000000004">
      <c r="A8437">
        <v>8432</v>
      </c>
      <c r="C8437">
        <f t="shared" si="399"/>
        <v>-0.11001428327882777</v>
      </c>
      <c r="D8437">
        <f t="shared" si="400"/>
        <v>9.7915478162287326E-5</v>
      </c>
      <c r="E8437" s="2">
        <f t="shared" si="401"/>
        <v>0.16223566603122896</v>
      </c>
      <c r="K8437">
        <v>8432</v>
      </c>
      <c r="L8437" s="14">
        <v>5.8465614510465704E-4</v>
      </c>
      <c r="M8437" s="14">
        <v>0.29277060475848299</v>
      </c>
    </row>
    <row r="8438" spans="1:13" x14ac:dyDescent="0.55000000000000004">
      <c r="A8438">
        <v>8433</v>
      </c>
      <c r="C8438">
        <f t="shared" si="399"/>
        <v>3.8381387323469948E-2</v>
      </c>
      <c r="D8438">
        <f t="shared" si="400"/>
        <v>3.8262717758063669E-4</v>
      </c>
      <c r="E8438" s="2">
        <f t="shared" si="401"/>
        <v>6.0496729305666276E-2</v>
      </c>
      <c r="K8438">
        <v>8433</v>
      </c>
      <c r="L8438" s="14">
        <v>4.11257266608219E-4</v>
      </c>
      <c r="M8438" s="14">
        <v>0.28434221612689198</v>
      </c>
    </row>
    <row r="8439" spans="1:13" x14ac:dyDescent="0.55000000000000004">
      <c r="A8439">
        <v>8434</v>
      </c>
      <c r="C8439">
        <f t="shared" si="399"/>
        <v>0.17714413872706883</v>
      </c>
      <c r="D8439">
        <f t="shared" si="400"/>
        <v>5.7130752057613695E-4</v>
      </c>
      <c r="E8439" s="2">
        <f t="shared" si="401"/>
        <v>7.5924588564024438E-4</v>
      </c>
      <c r="K8439">
        <v>8434</v>
      </c>
      <c r="L8439" s="14">
        <v>1.3485645443489099E-4</v>
      </c>
      <c r="M8439" s="14">
        <v>0.204698555535273</v>
      </c>
    </row>
    <row r="8440" spans="1:13" x14ac:dyDescent="0.55000000000000004">
      <c r="A8440">
        <v>8435</v>
      </c>
      <c r="C8440">
        <f t="shared" si="399"/>
        <v>0.27144744521235359</v>
      </c>
      <c r="D8440">
        <f t="shared" si="400"/>
        <v>6.1660171811407899E-4</v>
      </c>
      <c r="E8440" s="2">
        <f t="shared" si="401"/>
        <v>3.9069702261065216E-2</v>
      </c>
      <c r="K8440">
        <v>8435</v>
      </c>
      <c r="L8440" s="14">
        <v>-1.7531999334036101E-4</v>
      </c>
      <c r="M8440" s="14">
        <v>7.3786871852198593E-2</v>
      </c>
    </row>
    <row r="8441" spans="1:13" x14ac:dyDescent="0.55000000000000004">
      <c r="A8441">
        <v>8436</v>
      </c>
      <c r="C8441">
        <f t="shared" si="399"/>
        <v>0.29762316460750121</v>
      </c>
      <c r="D8441">
        <f t="shared" si="400"/>
        <v>5.0714188133837122E-4</v>
      </c>
      <c r="E8441" s="2">
        <f t="shared" si="401"/>
        <v>0.13929940589734396</v>
      </c>
      <c r="K8441">
        <v>8436</v>
      </c>
      <c r="L8441" s="14">
        <v>-4.4158646117724201E-4</v>
      </c>
      <c r="M8441" s="14">
        <v>-7.5605191626780602E-2</v>
      </c>
    </row>
    <row r="8442" spans="1:13" x14ac:dyDescent="0.55000000000000004">
      <c r="A8442">
        <v>8437</v>
      </c>
      <c r="C8442">
        <f t="shared" si="399"/>
        <v>0.24910174308471691</v>
      </c>
      <c r="D8442">
        <f t="shared" si="400"/>
        <v>2.7040012204942299E-4</v>
      </c>
      <c r="E8442" s="2">
        <f t="shared" si="401"/>
        <v>0.20717354676071559</v>
      </c>
      <c r="K8442">
        <v>8437</v>
      </c>
      <c r="L8442" s="14">
        <v>-5.9725486040875799E-4</v>
      </c>
      <c r="M8442" s="14">
        <v>-0.206061465842274</v>
      </c>
    </row>
    <row r="8443" spans="1:13" x14ac:dyDescent="0.55000000000000004">
      <c r="A8443">
        <v>8438</v>
      </c>
      <c r="C8443">
        <f t="shared" si="399"/>
        <v>0.13806103469580344</v>
      </c>
      <c r="D8443">
        <f t="shared" si="400"/>
        <v>-3.4206368291587525E-5</v>
      </c>
      <c r="E8443" s="2">
        <f t="shared" si="401"/>
        <v>0.17890311529965322</v>
      </c>
      <c r="K8443">
        <v>8438</v>
      </c>
      <c r="L8443" s="14">
        <v>-6.03337074750736E-4</v>
      </c>
      <c r="M8443" s="14">
        <v>-0.28490836762504201</v>
      </c>
    </row>
    <row r="8444" spans="1:13" x14ac:dyDescent="0.55000000000000004">
      <c r="A8444">
        <v>8439</v>
      </c>
      <c r="C8444">
        <f t="shared" si="399"/>
        <v>-7.630083301702578E-3</v>
      </c>
      <c r="D8444">
        <f t="shared" si="400"/>
        <v>-3.3022778119680646E-4</v>
      </c>
      <c r="E8444" s="2">
        <f t="shared" si="401"/>
        <v>8.1092881024260502E-2</v>
      </c>
      <c r="K8444">
        <v>8439</v>
      </c>
      <c r="L8444" s="14">
        <v>-4.5830977588990902E-4</v>
      </c>
      <c r="M8444" s="14">
        <v>-0.29239820129292099</v>
      </c>
    </row>
    <row r="8445" spans="1:13" x14ac:dyDescent="0.55000000000000004">
      <c r="A8445">
        <v>8440</v>
      </c>
      <c r="C8445">
        <f t="shared" si="399"/>
        <v>-0.15140621122372777</v>
      </c>
      <c r="D8445">
        <f t="shared" si="400"/>
        <v>-5.4336898167997659E-4</v>
      </c>
      <c r="E8445" s="2">
        <f t="shared" si="401"/>
        <v>5.6623939888881796E-3</v>
      </c>
      <c r="K8445">
        <v>8440</v>
      </c>
      <c r="L8445" s="14">
        <v>-1.98495950510017E-4</v>
      </c>
      <c r="M8445" s="14">
        <v>-0.226655091540236</v>
      </c>
    </row>
    <row r="8446" spans="1:13" x14ac:dyDescent="0.55000000000000004">
      <c r="A8446">
        <v>8441</v>
      </c>
      <c r="C8446">
        <f t="shared" si="399"/>
        <v>-0.25718257151831103</v>
      </c>
      <c r="D8446">
        <f t="shared" si="400"/>
        <v>-6.2013602107085055E-4</v>
      </c>
      <c r="E8446" s="2">
        <f t="shared" si="401"/>
        <v>2.3420557048854328E-2</v>
      </c>
      <c r="K8446">
        <v>8441</v>
      </c>
      <c r="L8446" s="14">
        <v>1.11032417054587E-4</v>
      </c>
      <c r="M8446" s="14">
        <v>-0.10414480804519199</v>
      </c>
    </row>
    <row r="8447" spans="1:13" x14ac:dyDescent="0.55000000000000004">
      <c r="A8447">
        <v>8442</v>
      </c>
      <c r="C8447">
        <f t="shared" si="399"/>
        <v>-0.29841152734028153</v>
      </c>
      <c r="D8447">
        <f t="shared" si="400"/>
        <v>-5.4126199060312049E-4</v>
      </c>
      <c r="E8447" s="2">
        <f t="shared" si="401"/>
        <v>0.11755347059834401</v>
      </c>
      <c r="K8447">
        <v>8442</v>
      </c>
      <c r="L8447" s="14">
        <v>3.9275202697276198E-4</v>
      </c>
      <c r="M8447" s="14">
        <v>4.4449188692255497E-2</v>
      </c>
    </row>
    <row r="8448" spans="1:13" x14ac:dyDescent="0.55000000000000004">
      <c r="A8448">
        <v>8443</v>
      </c>
      <c r="C8448">
        <f t="shared" si="399"/>
        <v>-0.26474547981576024</v>
      </c>
      <c r="D8448">
        <f t="shared" si="400"/>
        <v>-3.2654260939153705E-4</v>
      </c>
      <c r="E8448" s="2">
        <f t="shared" si="401"/>
        <v>0.19950166290805102</v>
      </c>
      <c r="K8448">
        <v>8443</v>
      </c>
      <c r="L8448" s="14">
        <v>5.7610445527891897E-4</v>
      </c>
      <c r="M8448" s="14">
        <v>0.18191061037897899</v>
      </c>
    </row>
    <row r="8449" spans="1:13" x14ac:dyDescent="0.55000000000000004">
      <c r="A8449">
        <v>8444</v>
      </c>
      <c r="C8449">
        <f t="shared" si="399"/>
        <v>-0.16463389724942484</v>
      </c>
      <c r="D8449">
        <f t="shared" si="400"/>
        <v>-2.9867916194758532E-5</v>
      </c>
      <c r="E8449" s="2">
        <f t="shared" si="401"/>
        <v>0.19223427096769963</v>
      </c>
      <c r="K8449">
        <v>8444</v>
      </c>
      <c r="L8449" s="14">
        <v>6.1516794886789399E-4</v>
      </c>
      <c r="M8449" s="14">
        <v>0.27381139120478998</v>
      </c>
    </row>
    <row r="8450" spans="1:13" x14ac:dyDescent="0.55000000000000004">
      <c r="A8450">
        <v>8445</v>
      </c>
      <c r="C8450">
        <f t="shared" si="399"/>
        <v>-2.3202676680696324E-2</v>
      </c>
      <c r="D8450">
        <f t="shared" si="400"/>
        <v>2.743029944011835E-4</v>
      </c>
      <c r="E8450" s="2">
        <f t="shared" si="401"/>
        <v>0.10261584942393071</v>
      </c>
      <c r="K8450">
        <v>8445</v>
      </c>
      <c r="L8450" s="14">
        <v>5.0015881343800804E-4</v>
      </c>
      <c r="M8450" s="14">
        <v>0.29713441050080802</v>
      </c>
    </row>
    <row r="8451" spans="1:13" x14ac:dyDescent="0.55000000000000004">
      <c r="A8451">
        <v>8446</v>
      </c>
      <c r="C8451">
        <f t="shared" si="399"/>
        <v>0.12405192665731669</v>
      </c>
      <c r="D8451">
        <f t="shared" si="400"/>
        <v>5.0962963524565138E-4</v>
      </c>
      <c r="E8451" s="2">
        <f t="shared" si="401"/>
        <v>1.4880668791342665E-2</v>
      </c>
      <c r="K8451">
        <v>8446</v>
      </c>
      <c r="L8451" s="14">
        <v>2.5988180042255398E-4</v>
      </c>
      <c r="M8451" s="14">
        <v>0.24603827339883799</v>
      </c>
    </row>
    <row r="8452" spans="1:13" x14ac:dyDescent="0.55000000000000004">
      <c r="A8452">
        <v>8447</v>
      </c>
      <c r="C8452">
        <f t="shared" si="399"/>
        <v>0.24017211121581769</v>
      </c>
      <c r="D8452">
        <f t="shared" si="400"/>
        <v>6.1704997979193654E-4</v>
      </c>
      <c r="E8452" s="2">
        <f t="shared" si="401"/>
        <v>1.1417304342849875E-2</v>
      </c>
      <c r="K8452">
        <v>8447</v>
      </c>
      <c r="L8452" s="14">
        <v>-4.54842216983735E-5</v>
      </c>
      <c r="M8452" s="14">
        <v>0.13332032441349101</v>
      </c>
    </row>
    <row r="8453" spans="1:13" x14ac:dyDescent="0.55000000000000004">
      <c r="A8453">
        <v>8448</v>
      </c>
      <c r="C8453">
        <f t="shared" si="399"/>
        <v>0.2960141582855777</v>
      </c>
      <c r="D8453">
        <f t="shared" si="400"/>
        <v>5.6960378579203616E-4</v>
      </c>
      <c r="E8453" s="2">
        <f t="shared" si="401"/>
        <v>9.5359098365756859E-2</v>
      </c>
      <c r="K8453">
        <v>8448</v>
      </c>
      <c r="L8453" s="14">
        <v>-3.3945843833131699E-4</v>
      </c>
      <c r="M8453" s="14">
        <v>-1.2788526880463001E-2</v>
      </c>
    </row>
    <row r="8454" spans="1:13" x14ac:dyDescent="0.55000000000000004">
      <c r="A8454">
        <v>8449</v>
      </c>
      <c r="C8454">
        <f t="shared" ref="C8454:C8517" si="402">$D$1*COS($B$2*(A8454-$L$2)+$B$1)</f>
        <v>0.27756289110904636</v>
      </c>
      <c r="D8454">
        <f t="shared" ref="D8454:D8517" si="403">$D$2*COS($B$2*(A8454-$L$3)+$B$3)</f>
        <v>3.7919904785350706E-4</v>
      </c>
      <c r="E8454" s="2">
        <f t="shared" ref="E8454:E8517" si="404">(M8454-C8454)^2</f>
        <v>0.18771189094249918</v>
      </c>
      <c r="K8454">
        <v>8449</v>
      </c>
      <c r="L8454" s="14">
        <v>-5.4841318323691499E-4</v>
      </c>
      <c r="M8454" s="14">
        <v>-0.15569441228294401</v>
      </c>
    </row>
    <row r="8455" spans="1:13" x14ac:dyDescent="0.55000000000000004">
      <c r="A8455">
        <v>8450</v>
      </c>
      <c r="C8455">
        <f t="shared" si="402"/>
        <v>0.18944918882567968</v>
      </c>
      <c r="D8455">
        <f t="shared" si="403"/>
        <v>9.3623341785486084E-5</v>
      </c>
      <c r="E8455" s="2">
        <f t="shared" si="404"/>
        <v>0.2016502628860338</v>
      </c>
      <c r="K8455">
        <v>8450</v>
      </c>
      <c r="L8455" s="14">
        <v>-6.2001444429243195E-4</v>
      </c>
      <c r="M8455" s="14">
        <v>-0.259605666271149</v>
      </c>
    </row>
    <row r="8456" spans="1:13" x14ac:dyDescent="0.55000000000000004">
      <c r="A8456">
        <v>8451</v>
      </c>
      <c r="C8456">
        <f t="shared" si="402"/>
        <v>5.3787733419124142E-2</v>
      </c>
      <c r="D8456">
        <f t="shared" si="403"/>
        <v>-2.1544984964722718E-4</v>
      </c>
      <c r="E8456" s="2">
        <f t="shared" si="404"/>
        <v>0.12410458318866863</v>
      </c>
      <c r="K8456">
        <v>8451</v>
      </c>
      <c r="L8456" s="14">
        <v>-5.3632924148453603E-4</v>
      </c>
      <c r="M8456" s="14">
        <v>-0.298497070665112</v>
      </c>
    </row>
    <row r="8457" spans="1:13" x14ac:dyDescent="0.55000000000000004">
      <c r="A8457">
        <v>8452</v>
      </c>
      <c r="C8457">
        <f t="shared" si="402"/>
        <v>-9.537330931605198E-2</v>
      </c>
      <c r="D8457">
        <f t="shared" si="403"/>
        <v>-4.7044967013510887E-4</v>
      </c>
      <c r="E8457" s="2">
        <f t="shared" si="404"/>
        <v>2.7974142249917608E-2</v>
      </c>
      <c r="K8457">
        <v>8452</v>
      </c>
      <c r="L8457" s="14">
        <v>-3.1831705300177499E-4</v>
      </c>
      <c r="M8457" s="14">
        <v>-0.26262803196960699</v>
      </c>
    </row>
    <row r="8458" spans="1:13" x14ac:dyDescent="0.55000000000000004">
      <c r="A8458">
        <v>8453</v>
      </c>
      <c r="C8458">
        <f t="shared" si="402"/>
        <v>-0.22059766172702544</v>
      </c>
      <c r="D8458">
        <f t="shared" si="403"/>
        <v>-6.0737653971978467E-4</v>
      </c>
      <c r="E8458" s="2">
        <f t="shared" si="404"/>
        <v>3.5540064435472573E-3</v>
      </c>
      <c r="K8458">
        <v>8453</v>
      </c>
      <c r="L8458" s="14">
        <v>-2.05803838990844E-5</v>
      </c>
      <c r="M8458" s="14">
        <v>-0.16098217344128499</v>
      </c>
    </row>
    <row r="8459" spans="1:13" x14ac:dyDescent="0.55000000000000004">
      <c r="A8459">
        <v>8454</v>
      </c>
      <c r="C8459">
        <f t="shared" si="402"/>
        <v>-0.29045665087428685</v>
      </c>
      <c r="D8459">
        <f t="shared" si="403"/>
        <v>-5.9186470031644665E-4</v>
      </c>
      <c r="E8459" s="2">
        <f t="shared" si="404"/>
        <v>7.3679304420670236E-2</v>
      </c>
      <c r="K8459">
        <v>8454</v>
      </c>
      <c r="L8459" s="14">
        <v>2.8231077002256402E-4</v>
      </c>
      <c r="M8459" s="14">
        <v>-1.9017330913691899E-2</v>
      </c>
    </row>
    <row r="8460" spans="1:13" x14ac:dyDescent="0.55000000000000004">
      <c r="A8460">
        <v>8455</v>
      </c>
      <c r="C8460">
        <f t="shared" si="402"/>
        <v>-0.2874171429925293</v>
      </c>
      <c r="D8460">
        <f t="shared" si="403"/>
        <v>-4.278072966517007E-4</v>
      </c>
      <c r="E8460" s="2">
        <f t="shared" si="404"/>
        <v>0.17233097667810718</v>
      </c>
      <c r="K8460">
        <v>8455</v>
      </c>
      <c r="L8460" s="14">
        <v>5.1449544026318996E-4</v>
      </c>
      <c r="M8460" s="14">
        <v>0.127710520116191</v>
      </c>
    </row>
    <row r="8461" spans="1:13" x14ac:dyDescent="0.55000000000000004">
      <c r="A8461">
        <v>8456</v>
      </c>
      <c r="C8461">
        <f t="shared" si="402"/>
        <v>-0.21224199049233114</v>
      </c>
      <c r="D8461">
        <f t="shared" si="403"/>
        <v>-1.5637927898970631E-4</v>
      </c>
      <c r="E8461" s="2">
        <f t="shared" si="404"/>
        <v>0.20674706070006316</v>
      </c>
      <c r="K8461">
        <v>8456</v>
      </c>
      <c r="L8461" s="14">
        <v>6.17821535791907E-4</v>
      </c>
      <c r="M8461" s="14">
        <v>0.242452479124425</v>
      </c>
    </row>
    <row r="8462" spans="1:13" x14ac:dyDescent="0.55000000000000004">
      <c r="A8462">
        <v>8457</v>
      </c>
      <c r="C8462">
        <f t="shared" si="402"/>
        <v>-8.3798572084753997E-2</v>
      </c>
      <c r="D8462">
        <f t="shared" si="403"/>
        <v>1.5429664148503938E-4</v>
      </c>
      <c r="E8462" s="2">
        <f t="shared" si="404"/>
        <v>0.14460472740678615</v>
      </c>
      <c r="K8462">
        <v>8457</v>
      </c>
      <c r="L8462" s="14">
        <v>5.6641039499498403E-4</v>
      </c>
      <c r="M8462" s="14">
        <v>0.296470710669962</v>
      </c>
    </row>
    <row r="8463" spans="1:13" x14ac:dyDescent="0.55000000000000004">
      <c r="A8463">
        <v>8458</v>
      </c>
      <c r="C8463">
        <f t="shared" si="402"/>
        <v>6.5676521578108035E-2</v>
      </c>
      <c r="D8463">
        <f t="shared" si="403"/>
        <v>4.2624735725563511E-4</v>
      </c>
      <c r="E8463" s="2">
        <f t="shared" si="404"/>
        <v>4.4335299662594772E-2</v>
      </c>
      <c r="K8463">
        <v>8458</v>
      </c>
      <c r="L8463" s="14">
        <v>3.73138257016574E-4</v>
      </c>
      <c r="M8463" s="14">
        <v>0.27623601355744098</v>
      </c>
    </row>
    <row r="8464" spans="1:13" x14ac:dyDescent="0.55000000000000004">
      <c r="A8464">
        <v>8459</v>
      </c>
      <c r="C8464">
        <f t="shared" si="402"/>
        <v>0.19866819268026858</v>
      </c>
      <c r="D8464">
        <f t="shared" si="403"/>
        <v>5.9121897094522159E-4</v>
      </c>
      <c r="E8464" s="2">
        <f t="shared" si="404"/>
        <v>1.4046752115670134E-4</v>
      </c>
      <c r="K8464">
        <v>8459</v>
      </c>
      <c r="L8464" s="14">
        <v>8.6411327786670999E-5</v>
      </c>
      <c r="M8464" s="14">
        <v>0.18681629320564</v>
      </c>
    </row>
    <row r="8465" spans="1:13" x14ac:dyDescent="0.55000000000000004">
      <c r="A8465">
        <v>8460</v>
      </c>
      <c r="C8465">
        <f t="shared" si="402"/>
        <v>0.2817983350129214</v>
      </c>
      <c r="D8465">
        <f t="shared" si="403"/>
        <v>6.078070848346826E-4</v>
      </c>
      <c r="E8465" s="2">
        <f t="shared" si="404"/>
        <v>5.3449307017638947E-2</v>
      </c>
      <c r="K8465">
        <v>8460</v>
      </c>
      <c r="L8465" s="14">
        <v>-2.2195785454436499E-4</v>
      </c>
      <c r="M8465" s="14">
        <v>5.0607273296342598E-2</v>
      </c>
    </row>
    <row r="8466" spans="1:13" x14ac:dyDescent="0.55000000000000004">
      <c r="A8466">
        <v>8461</v>
      </c>
      <c r="C8466">
        <f t="shared" si="402"/>
        <v>0.29420303509494017</v>
      </c>
      <c r="D8466">
        <f t="shared" si="403"/>
        <v>4.7184843198746135E-4</v>
      </c>
      <c r="E8466" s="2">
        <f t="shared" si="404"/>
        <v>0.15404030490361906</v>
      </c>
      <c r="K8466">
        <v>8461</v>
      </c>
      <c r="L8466" s="14">
        <v>-4.7473631527819902E-4</v>
      </c>
      <c r="M8466" s="14">
        <v>-9.82766521547557E-2</v>
      </c>
    </row>
    <row r="8467" spans="1:13" x14ac:dyDescent="0.55000000000000004">
      <c r="A8467">
        <v>8462</v>
      </c>
      <c r="C8467">
        <f t="shared" si="402"/>
        <v>0.23276897467606975</v>
      </c>
      <c r="D8467">
        <f t="shared" si="403"/>
        <v>2.1746576848719206E-4</v>
      </c>
      <c r="E8467" s="2">
        <f t="shared" si="404"/>
        <v>0.20731225470297795</v>
      </c>
      <c r="K8467">
        <v>8462</v>
      </c>
      <c r="L8467" s="14">
        <v>-6.0861412080031902E-4</v>
      </c>
      <c r="M8467" s="14">
        <v>-0.22254658040960701</v>
      </c>
    </row>
    <row r="8468" spans="1:13" x14ac:dyDescent="0.55000000000000004">
      <c r="A8468">
        <v>8463</v>
      </c>
      <c r="C8468">
        <f t="shared" si="402"/>
        <v>0.11291480799419822</v>
      </c>
      <c r="D8468">
        <f t="shared" si="403"/>
        <v>-9.1496219088662718E-5</v>
      </c>
      <c r="E8468" s="2">
        <f t="shared" si="404"/>
        <v>0.16321046122017349</v>
      </c>
      <c r="K8468">
        <v>8463</v>
      </c>
      <c r="L8468" s="14">
        <v>-5.90060744200099E-4</v>
      </c>
      <c r="M8468" s="14">
        <v>-0.291078337022117</v>
      </c>
    </row>
    <row r="8469" spans="1:13" x14ac:dyDescent="0.55000000000000004">
      <c r="A8469">
        <v>8464</v>
      </c>
      <c r="C8469">
        <f t="shared" si="402"/>
        <v>-3.5278595434595099E-2</v>
      </c>
      <c r="D8469">
        <f t="shared" si="403"/>
        <v>-3.7749458425337927E-4</v>
      </c>
      <c r="E8469" s="2">
        <f t="shared" si="404"/>
        <v>6.3216603879442071E-2</v>
      </c>
      <c r="K8469">
        <v>8464</v>
      </c>
      <c r="L8469" s="14">
        <v>-4.2372299374385703E-4</v>
      </c>
      <c r="M8469" s="14">
        <v>-0.28670771840852999</v>
      </c>
    </row>
    <row r="8470" spans="1:13" x14ac:dyDescent="0.55000000000000004">
      <c r="A8470">
        <v>8465</v>
      </c>
      <c r="C8470">
        <f t="shared" si="402"/>
        <v>-0.1746178150271164</v>
      </c>
      <c r="D8470">
        <f t="shared" si="403"/>
        <v>-5.6874976573391943E-4</v>
      </c>
      <c r="E8470" s="2">
        <f t="shared" si="404"/>
        <v>1.2896400042253159E-3</v>
      </c>
      <c r="K8470">
        <v>8465</v>
      </c>
      <c r="L8470" s="14">
        <v>-1.5126119091784699E-4</v>
      </c>
      <c r="M8470" s="14">
        <v>-0.21052937311396799</v>
      </c>
    </row>
    <row r="8471" spans="1:13" x14ac:dyDescent="0.55000000000000004">
      <c r="A8471">
        <v>8466</v>
      </c>
      <c r="C8471">
        <f t="shared" si="402"/>
        <v>-0.27013164369933318</v>
      </c>
      <c r="D8471">
        <f t="shared" si="403"/>
        <v>-6.1726074430910362E-4</v>
      </c>
      <c r="E8471" s="2">
        <f t="shared" si="404"/>
        <v>3.5535644365022871E-2</v>
      </c>
      <c r="K8471">
        <v>8466</v>
      </c>
      <c r="L8471" s="14">
        <v>1.5908491552983999E-4</v>
      </c>
      <c r="M8471" s="14">
        <v>-8.1622640293599599E-2</v>
      </c>
    </row>
    <row r="8472" spans="1:13" x14ac:dyDescent="0.55000000000000004">
      <c r="A8472">
        <v>8467</v>
      </c>
      <c r="C8472">
        <f t="shared" si="402"/>
        <v>-0.29784812372628566</v>
      </c>
      <c r="D8472">
        <f t="shared" si="403"/>
        <v>-5.1085228688685694E-4</v>
      </c>
      <c r="E8472" s="2">
        <f t="shared" si="404"/>
        <v>0.1336451631460279</v>
      </c>
      <c r="K8472">
        <v>8467</v>
      </c>
      <c r="L8472" s="14">
        <v>4.29587217991912E-4</v>
      </c>
      <c r="M8472" s="14">
        <v>6.7726989138400306E-2</v>
      </c>
    </row>
    <row r="8473" spans="1:13" x14ac:dyDescent="0.55000000000000004">
      <c r="A8473">
        <v>8468</v>
      </c>
      <c r="C8473">
        <f t="shared" si="402"/>
        <v>-0.25081100283825336</v>
      </c>
      <c r="D8473">
        <f t="shared" si="403"/>
        <v>-2.7623067336784318E-4</v>
      </c>
      <c r="E8473" s="2">
        <f t="shared" si="404"/>
        <v>0.20333333473022039</v>
      </c>
      <c r="K8473">
        <v>8468</v>
      </c>
      <c r="L8473" s="14">
        <v>5.9249673674228499E-4</v>
      </c>
      <c r="M8473" s="14">
        <v>0.200113973992949</v>
      </c>
    </row>
    <row r="8474" spans="1:13" x14ac:dyDescent="0.55000000000000004">
      <c r="A8474">
        <v>8469</v>
      </c>
      <c r="C8474">
        <f t="shared" si="402"/>
        <v>-0.14082560691429113</v>
      </c>
      <c r="D8474">
        <f t="shared" si="403"/>
        <v>2.7719016685885739E-5</v>
      </c>
      <c r="E8474" s="2">
        <f t="shared" si="404"/>
        <v>0.17910397826409746</v>
      </c>
      <c r="K8474">
        <v>8469</v>
      </c>
      <c r="L8474" s="14">
        <v>6.0701177219264497E-4</v>
      </c>
      <c r="M8474" s="14">
        <v>0.28238117264399698</v>
      </c>
    </row>
    <row r="8475" spans="1:13" x14ac:dyDescent="0.55000000000000004">
      <c r="A8475">
        <v>8470</v>
      </c>
      <c r="C8475">
        <f t="shared" si="402"/>
        <v>4.5040479768877883E-3</v>
      </c>
      <c r="D8475">
        <f t="shared" si="403"/>
        <v>3.2471181782197051E-4</v>
      </c>
      <c r="E8475" s="2">
        <f t="shared" si="404"/>
        <v>8.3764056141113832E-2</v>
      </c>
      <c r="K8475">
        <v>8470</v>
      </c>
      <c r="L8475" s="14">
        <v>4.6949694366970501E-4</v>
      </c>
      <c r="M8475" s="14">
        <v>0.29392425484073798</v>
      </c>
    </row>
    <row r="8476" spans="1:13" x14ac:dyDescent="0.55000000000000004">
      <c r="A8476">
        <v>8471</v>
      </c>
      <c r="C8476">
        <f t="shared" si="402"/>
        <v>0.14870328175989986</v>
      </c>
      <c r="D8476">
        <f t="shared" si="403"/>
        <v>5.4020879706236525E-4</v>
      </c>
      <c r="E8476" s="2">
        <f t="shared" si="404"/>
        <v>6.9137399502053757E-3</v>
      </c>
      <c r="K8476">
        <v>8471</v>
      </c>
      <c r="L8476" s="14">
        <v>2.143936930571E-4</v>
      </c>
      <c r="M8476" s="14">
        <v>0.231852184038916</v>
      </c>
    </row>
    <row r="8477" spans="1:13" x14ac:dyDescent="0.55000000000000004">
      <c r="A8477">
        <v>8472</v>
      </c>
      <c r="C8477">
        <f t="shared" si="402"/>
        <v>0.25558112624200163</v>
      </c>
      <c r="D8477">
        <f t="shared" si="403"/>
        <v>6.2012475494576617E-4</v>
      </c>
      <c r="E8477" s="2">
        <f t="shared" si="404"/>
        <v>2.0698528215566878E-2</v>
      </c>
      <c r="K8477">
        <v>8472</v>
      </c>
      <c r="L8477" s="14">
        <v>-9.4405787983568805E-5</v>
      </c>
      <c r="M8477" s="14">
        <v>0.111711295438018</v>
      </c>
    </row>
    <row r="8478" spans="1:13" x14ac:dyDescent="0.55000000000000004">
      <c r="A8478">
        <v>8473</v>
      </c>
      <c r="C8478">
        <f t="shared" si="402"/>
        <v>0.29831349526005624</v>
      </c>
      <c r="D8478">
        <f t="shared" si="403"/>
        <v>5.4440247053048798E-4</v>
      </c>
      <c r="E8478" s="2">
        <f t="shared" si="404"/>
        <v>0.11203873385251666</v>
      </c>
      <c r="K8478">
        <v>8473</v>
      </c>
      <c r="L8478" s="14">
        <v>-3.7956075377276299E-4</v>
      </c>
      <c r="M8478" s="14">
        <v>-3.6408380111895899E-2</v>
      </c>
    </row>
    <row r="8479" spans="1:13" x14ac:dyDescent="0.55000000000000004">
      <c r="A8479">
        <v>8474</v>
      </c>
      <c r="C8479">
        <f t="shared" si="402"/>
        <v>0.26617546491740329</v>
      </c>
      <c r="D8479">
        <f t="shared" si="403"/>
        <v>3.3204664110565187E-4</v>
      </c>
      <c r="E8479" s="2">
        <f t="shared" si="404"/>
        <v>0.19499714965021384</v>
      </c>
      <c r="K8479">
        <v>8474</v>
      </c>
      <c r="L8479" s="14">
        <v>-5.6965237415559802E-4</v>
      </c>
      <c r="M8479" s="14">
        <v>-0.17540935100159299</v>
      </c>
    </row>
    <row r="8480" spans="1:13" x14ac:dyDescent="0.55000000000000004">
      <c r="A8480">
        <v>8475</v>
      </c>
      <c r="C8480">
        <f t="shared" si="402"/>
        <v>0.16723300341411818</v>
      </c>
      <c r="D8480">
        <f t="shared" si="403"/>
        <v>3.6354103751161191E-5</v>
      </c>
      <c r="E8480" s="2">
        <f t="shared" si="404"/>
        <v>0.19159088904444943</v>
      </c>
      <c r="K8480">
        <v>8475</v>
      </c>
      <c r="L8480" s="14">
        <v>-6.1707102356439204E-4</v>
      </c>
      <c r="M8480" s="14">
        <v>-0.27047796177232702</v>
      </c>
    </row>
    <row r="8481" spans="1:13" x14ac:dyDescent="0.55000000000000004">
      <c r="A8481">
        <v>8476</v>
      </c>
      <c r="C8481">
        <f t="shared" si="402"/>
        <v>2.6318583045913044E-2</v>
      </c>
      <c r="D8481">
        <f t="shared" si="403"/>
        <v>-2.6846254736116423E-4</v>
      </c>
      <c r="E8481" s="2">
        <f t="shared" si="404"/>
        <v>0.1050552472969616</v>
      </c>
      <c r="K8481">
        <v>8476</v>
      </c>
      <c r="L8481" s="14">
        <v>-5.0994040709076796E-4</v>
      </c>
      <c r="M8481" s="14">
        <v>-0.29780368909372501</v>
      </c>
    </row>
    <row r="8482" spans="1:13" x14ac:dyDescent="0.55000000000000004">
      <c r="A8482">
        <v>8477</v>
      </c>
      <c r="C8482">
        <f t="shared" si="402"/>
        <v>-0.12120124691113233</v>
      </c>
      <c r="D8482">
        <f t="shared" si="403"/>
        <v>-5.0590075782212709E-4</v>
      </c>
      <c r="E8482" s="2">
        <f t="shared" si="404"/>
        <v>1.6729194683525593E-2</v>
      </c>
      <c r="K8482">
        <v>8477</v>
      </c>
      <c r="L8482" s="14">
        <v>-2.7509205222064101E-4</v>
      </c>
      <c r="M8482" s="14">
        <v>-0.25054263504163599</v>
      </c>
    </row>
    <row r="8483" spans="1:13" x14ac:dyDescent="0.55000000000000004">
      <c r="A8483">
        <v>8478</v>
      </c>
      <c r="C8483">
        <f t="shared" si="402"/>
        <v>-0.23830211861739273</v>
      </c>
      <c r="D8483">
        <f t="shared" si="403"/>
        <v>-6.1636854161975355E-4</v>
      </c>
      <c r="E8483" s="2">
        <f t="shared" si="404"/>
        <v>9.5590696588520874E-3</v>
      </c>
      <c r="K8483">
        <v>8478</v>
      </c>
      <c r="L8483" s="14">
        <v>2.8654813675341999E-5</v>
      </c>
      <c r="M8483" s="14">
        <v>-0.140531623789699</v>
      </c>
    </row>
    <row r="8484" spans="1:13" x14ac:dyDescent="0.55000000000000004">
      <c r="A8484">
        <v>8479</v>
      </c>
      <c r="C8484">
        <f t="shared" si="402"/>
        <v>-0.29559418156080036</v>
      </c>
      <c r="D8484">
        <f t="shared" si="403"/>
        <v>-5.7214081348883549E-4</v>
      </c>
      <c r="E8484" s="2">
        <f t="shared" si="404"/>
        <v>9.0162424814422687E-2</v>
      </c>
      <c r="K8484">
        <v>8479</v>
      </c>
      <c r="L8484" s="14">
        <v>3.2522490372477702E-4</v>
      </c>
      <c r="M8484" s="14">
        <v>4.6764044352686999E-3</v>
      </c>
    </row>
    <row r="8485" spans="1:13" x14ac:dyDescent="0.55000000000000004">
      <c r="A8485">
        <v>8480</v>
      </c>
      <c r="C8485">
        <f t="shared" si="402"/>
        <v>-0.27869833556342866</v>
      </c>
      <c r="D8485">
        <f t="shared" si="403"/>
        <v>-3.8431780094369268E-4</v>
      </c>
      <c r="E8485" s="2">
        <f t="shared" si="404"/>
        <v>0.18268061915905878</v>
      </c>
      <c r="K8485">
        <v>8480</v>
      </c>
      <c r="L8485" s="14">
        <v>5.4034039908751395E-4</v>
      </c>
      <c r="M8485" s="14">
        <v>0.14871319815911699</v>
      </c>
    </row>
    <row r="8486" spans="1:13" x14ac:dyDescent="0.55000000000000004">
      <c r="A8486">
        <v>8481</v>
      </c>
      <c r="C8486">
        <f t="shared" si="402"/>
        <v>-0.19185508183444192</v>
      </c>
      <c r="D8486">
        <f t="shared" si="403"/>
        <v>-1.0003912113817578E-4</v>
      </c>
      <c r="E8486" s="2">
        <f t="shared" si="404"/>
        <v>0.20013001286698351</v>
      </c>
      <c r="K8486">
        <v>8481</v>
      </c>
      <c r="L8486" s="14">
        <v>6.2012428947030298E-4</v>
      </c>
      <c r="M8486" s="14">
        <v>0.25550384885430999</v>
      </c>
    </row>
    <row r="8487" spans="1:13" x14ac:dyDescent="0.55000000000000004">
      <c r="A8487">
        <v>8482</v>
      </c>
      <c r="C8487">
        <f t="shared" si="402"/>
        <v>-5.6860246549267822E-2</v>
      </c>
      <c r="D8487">
        <f t="shared" si="403"/>
        <v>2.0934726941565981E-4</v>
      </c>
      <c r="E8487" s="2">
        <f t="shared" si="404"/>
        <v>0.12614020402292367</v>
      </c>
      <c r="K8487">
        <v>8482</v>
      </c>
      <c r="L8487" s="14">
        <v>5.4459420458345198E-4</v>
      </c>
      <c r="M8487" s="14">
        <v>0.29830197557313598</v>
      </c>
    </row>
    <row r="8488" spans="1:13" x14ac:dyDescent="0.55000000000000004">
      <c r="A8488">
        <v>8483</v>
      </c>
      <c r="C8488">
        <f t="shared" si="402"/>
        <v>9.2405312096740425E-2</v>
      </c>
      <c r="D8488">
        <f t="shared" si="403"/>
        <v>4.6619190803053083E-4</v>
      </c>
      <c r="E8488" s="2">
        <f t="shared" si="404"/>
        <v>3.0270157320781633E-2</v>
      </c>
      <c r="K8488">
        <v>8483</v>
      </c>
      <c r="L8488" s="14">
        <v>3.3266712274150297E-4</v>
      </c>
      <c r="M8488" s="14">
        <v>0.266388521978561</v>
      </c>
    </row>
    <row r="8489" spans="1:13" x14ac:dyDescent="0.55000000000000004">
      <c r="A8489">
        <v>8484</v>
      </c>
      <c r="C8489">
        <f t="shared" si="402"/>
        <v>0.21847908516016723</v>
      </c>
      <c r="D8489">
        <f t="shared" si="403"/>
        <v>6.0603220428397304E-4</v>
      </c>
      <c r="E8489" s="2">
        <f t="shared" si="404"/>
        <v>2.5727897246770113E-3</v>
      </c>
      <c r="K8489">
        <v>8484</v>
      </c>
      <c r="L8489" s="14">
        <v>3.74214962919409E-5</v>
      </c>
      <c r="M8489" s="14">
        <v>0.167756410500041</v>
      </c>
    </row>
    <row r="8490" spans="1:13" x14ac:dyDescent="0.55000000000000004">
      <c r="A8490">
        <v>8485</v>
      </c>
      <c r="C8490">
        <f t="shared" si="402"/>
        <v>0.28971921302211251</v>
      </c>
      <c r="D8490">
        <f t="shared" si="403"/>
        <v>5.937711914074475E-4</v>
      </c>
      <c r="E8490" s="2">
        <f t="shared" si="404"/>
        <v>6.8964299760953557E-2</v>
      </c>
      <c r="K8490">
        <v>8485</v>
      </c>
      <c r="L8490" s="14">
        <v>-2.67196576050047E-4</v>
      </c>
      <c r="M8490" s="14">
        <v>2.7108665326568599E-2</v>
      </c>
    </row>
    <row r="8491" spans="1:13" x14ac:dyDescent="0.55000000000000004">
      <c r="A8491">
        <v>8486</v>
      </c>
      <c r="C8491">
        <f t="shared" si="402"/>
        <v>0.28824592521197806</v>
      </c>
      <c r="D8491">
        <f t="shared" si="403"/>
        <v>4.3248612519131672E-4</v>
      </c>
      <c r="E8491" s="2">
        <f t="shared" si="404"/>
        <v>0.16693315347769666</v>
      </c>
      <c r="K8491">
        <v>8486</v>
      </c>
      <c r="L8491" s="14">
        <v>-5.0489360835308196E-4</v>
      </c>
      <c r="M8491" s="14">
        <v>-0.120328613247893</v>
      </c>
    </row>
    <row r="8492" spans="1:13" x14ac:dyDescent="0.55000000000000004">
      <c r="A8492">
        <v>8487</v>
      </c>
      <c r="C8492">
        <f t="shared" si="402"/>
        <v>0.21442898591566445</v>
      </c>
      <c r="D8492">
        <f t="shared" si="403"/>
        <v>1.6265615763637418E-4</v>
      </c>
      <c r="E8492" s="2">
        <f t="shared" si="404"/>
        <v>0.20435628174166634</v>
      </c>
      <c r="K8492">
        <v>8487</v>
      </c>
      <c r="L8492" s="14">
        <v>-6.1613690431153395E-4</v>
      </c>
      <c r="M8492" s="14">
        <v>-0.23762884416989699</v>
      </c>
    </row>
    <row r="8493" spans="1:13" x14ac:dyDescent="0.55000000000000004">
      <c r="A8493">
        <v>8488</v>
      </c>
      <c r="C8493">
        <f t="shared" si="402"/>
        <v>8.6794890958921053E-2</v>
      </c>
      <c r="D8493">
        <f t="shared" si="403"/>
        <v>-1.4799707696552908E-4</v>
      </c>
      <c r="E8493" s="2">
        <f t="shared" si="404"/>
        <v>0.14608322119385647</v>
      </c>
      <c r="K8493">
        <v>8488</v>
      </c>
      <c r="L8493" s="14">
        <v>-5.7306489034930196E-4</v>
      </c>
      <c r="M8493" s="14">
        <v>-0.29541345692722398</v>
      </c>
    </row>
    <row r="8494" spans="1:13" x14ac:dyDescent="0.55000000000000004">
      <c r="A8494">
        <v>8489</v>
      </c>
      <c r="C8494">
        <f t="shared" si="402"/>
        <v>-6.2622892133122693E-2</v>
      </c>
      <c r="D8494">
        <f t="shared" si="403"/>
        <v>-4.2150616477333049E-4</v>
      </c>
      <c r="E8494" s="2">
        <f t="shared" si="404"/>
        <v>4.6909947911072405E-2</v>
      </c>
      <c r="K8494">
        <v>8489</v>
      </c>
      <c r="L8494" s="14">
        <v>-3.8646521956260102E-4</v>
      </c>
      <c r="M8494" s="14">
        <v>-0.27920993678508799</v>
      </c>
    </row>
    <row r="8495" spans="1:13" x14ac:dyDescent="0.55000000000000004">
      <c r="A8495">
        <v>8490</v>
      </c>
      <c r="C8495">
        <f t="shared" si="402"/>
        <v>-0.19632364928974158</v>
      </c>
      <c r="D8495">
        <f t="shared" si="403"/>
        <v>-5.892260898767961E-4</v>
      </c>
      <c r="E8495" s="2">
        <f t="shared" si="404"/>
        <v>1.0543615595819304E-5</v>
      </c>
      <c r="K8495">
        <v>8490</v>
      </c>
      <c r="L8495" s="14">
        <v>-1.03072937080281E-4</v>
      </c>
      <c r="M8495" s="14">
        <v>-0.193076555882428</v>
      </c>
    </row>
    <row r="8496" spans="1:13" x14ac:dyDescent="0.55000000000000004">
      <c r="A8496">
        <v>8491</v>
      </c>
      <c r="C8496">
        <f t="shared" si="402"/>
        <v>-0.28075130864882147</v>
      </c>
      <c r="D8496">
        <f t="shared" si="403"/>
        <v>-6.09062686321711E-4</v>
      </c>
      <c r="E8496" s="2">
        <f t="shared" si="404"/>
        <v>4.9357444895538782E-2</v>
      </c>
      <c r="K8496">
        <v>8491</v>
      </c>
      <c r="L8496" s="14">
        <v>2.0613460191187501E-4</v>
      </c>
      <c r="M8496" s="14">
        <v>-5.8585953799018702E-2</v>
      </c>
    </row>
    <row r="8497" spans="1:13" x14ac:dyDescent="0.55000000000000004">
      <c r="A8497">
        <v>8492</v>
      </c>
      <c r="C8497">
        <f t="shared" si="402"/>
        <v>-0.29471630730509174</v>
      </c>
      <c r="D8497">
        <f t="shared" si="403"/>
        <v>-4.7603738652267894E-4</v>
      </c>
      <c r="E8497" s="2">
        <f t="shared" si="404"/>
        <v>0.14845159832934601</v>
      </c>
      <c r="K8497">
        <v>8492</v>
      </c>
      <c r="L8497" s="14">
        <v>4.6371445108897103E-4</v>
      </c>
      <c r="M8497" s="14">
        <v>9.0577863854226504E-2</v>
      </c>
    </row>
    <row r="8498" spans="1:13" x14ac:dyDescent="0.55000000000000004">
      <c r="A8498">
        <v>8493</v>
      </c>
      <c r="C8498">
        <f t="shared" si="402"/>
        <v>-0.23471372495464457</v>
      </c>
      <c r="D8498">
        <f t="shared" si="403"/>
        <v>-2.2353673677841506E-4</v>
      </c>
      <c r="E8498" s="2">
        <f t="shared" si="404"/>
        <v>0.20409578824982852</v>
      </c>
      <c r="K8498">
        <v>8493</v>
      </c>
      <c r="L8498" s="14">
        <v>6.0515413931522602E-4</v>
      </c>
      <c r="M8498" s="14">
        <v>0.21705589360090699</v>
      </c>
    </row>
    <row r="8499" spans="1:13" x14ac:dyDescent="0.55000000000000004">
      <c r="A8499">
        <v>8494</v>
      </c>
      <c r="C8499">
        <f t="shared" si="402"/>
        <v>-0.11580294501335736</v>
      </c>
      <c r="D8499">
        <f t="shared" si="403"/>
        <v>8.5066922116673087E-5</v>
      </c>
      <c r="E8499" s="2">
        <f t="shared" si="404"/>
        <v>0.16400383804879387</v>
      </c>
      <c r="K8499">
        <v>8494</v>
      </c>
      <c r="L8499" s="14">
        <v>5.9502921924624904E-4</v>
      </c>
      <c r="M8499" s="14">
        <v>0.28917092827823399</v>
      </c>
    </row>
    <row r="8500" spans="1:13" x14ac:dyDescent="0.55000000000000004">
      <c r="A8500">
        <v>8495</v>
      </c>
      <c r="C8500">
        <f t="shared" si="402"/>
        <v>3.2171933193875978E-2</v>
      </c>
      <c r="D8500">
        <f t="shared" si="403"/>
        <v>3.7232057662892455E-4</v>
      </c>
      <c r="E8500" s="2">
        <f t="shared" si="404"/>
        <v>6.5889436207251378E-2</v>
      </c>
      <c r="K8500">
        <v>8495</v>
      </c>
      <c r="L8500" s="14">
        <v>4.3587553992376001E-4</v>
      </c>
      <c r="M8500" s="14">
        <v>0.288861310082074</v>
      </c>
    </row>
    <row r="8501" spans="1:13" x14ac:dyDescent="0.55000000000000004">
      <c r="A8501">
        <v>8496</v>
      </c>
      <c r="C8501">
        <f t="shared" si="402"/>
        <v>0.17207233429644267</v>
      </c>
      <c r="D8501">
        <f t="shared" si="403"/>
        <v>5.6612961429870149E-4</v>
      </c>
      <c r="E8501" s="2">
        <f t="shared" si="404"/>
        <v>1.9476555354255407E-3</v>
      </c>
      <c r="K8501">
        <v>8496</v>
      </c>
      <c r="L8501" s="14">
        <v>1.67554127651824E-4</v>
      </c>
      <c r="M8501" s="14">
        <v>0.21620458481038701</v>
      </c>
    </row>
    <row r="8502" spans="1:13" x14ac:dyDescent="0.55000000000000004">
      <c r="A8502">
        <v>8497</v>
      </c>
      <c r="C8502">
        <f t="shared" si="402"/>
        <v>0.26878620649194601</v>
      </c>
      <c r="D8502">
        <f t="shared" si="403"/>
        <v>6.1785205185216862E-4</v>
      </c>
      <c r="E8502" s="2">
        <f t="shared" si="404"/>
        <v>3.2180099912991304E-2</v>
      </c>
      <c r="K8502">
        <v>8497</v>
      </c>
      <c r="L8502" s="14">
        <v>-1.42732255320856E-4</v>
      </c>
      <c r="M8502" s="14">
        <v>8.9398080037068006E-2</v>
      </c>
    </row>
    <row r="8503" spans="1:13" x14ac:dyDescent="0.55000000000000004">
      <c r="A8503">
        <v>8498</v>
      </c>
      <c r="C8503">
        <f t="shared" si="402"/>
        <v>0.29804040642167301</v>
      </c>
      <c r="D8503">
        <f t="shared" si="403"/>
        <v>5.1450664767866967E-4</v>
      </c>
      <c r="E8503" s="2">
        <f t="shared" si="404"/>
        <v>0.12804884645784573</v>
      </c>
      <c r="K8503">
        <v>8498</v>
      </c>
      <c r="L8503" s="14">
        <v>-4.1727045950180002E-4</v>
      </c>
      <c r="M8503" s="14">
        <v>-5.9798728466960598E-2</v>
      </c>
    </row>
    <row r="8504" spans="1:13" x14ac:dyDescent="0.55000000000000004">
      <c r="A8504">
        <v>8499</v>
      </c>
      <c r="C8504">
        <f t="shared" si="402"/>
        <v>0.25249274653287063</v>
      </c>
      <c r="D8504">
        <f t="shared" si="403"/>
        <v>2.8203091987747254E-4</v>
      </c>
      <c r="E8504" s="2">
        <f t="shared" si="404"/>
        <v>0.19937235977663709</v>
      </c>
      <c r="K8504">
        <v>8499</v>
      </c>
      <c r="L8504" s="14">
        <v>-5.8730068854251599E-4</v>
      </c>
      <c r="M8504" s="14">
        <v>-0.194018574462059</v>
      </c>
    </row>
    <row r="8505" spans="1:13" x14ac:dyDescent="0.55000000000000004">
      <c r="A8505">
        <v>8500</v>
      </c>
      <c r="C8505">
        <f t="shared" si="402"/>
        <v>0.14357472938913393</v>
      </c>
      <c r="D8505">
        <f t="shared" si="403"/>
        <v>-2.1228624072860996E-5</v>
      </c>
      <c r="E8505" s="2">
        <f t="shared" si="404"/>
        <v>0.17911516354855717</v>
      </c>
      <c r="K8505">
        <v>8500</v>
      </c>
      <c r="L8505" s="14">
        <v>-6.1023781678879395E-4</v>
      </c>
      <c r="M8505" s="14">
        <v>-0.27964526487928099</v>
      </c>
    </row>
    <row r="8506" spans="1:13" x14ac:dyDescent="0.55000000000000004">
      <c r="A8506">
        <v>8501</v>
      </c>
      <c r="C8506">
        <f t="shared" si="402"/>
        <v>-1.3775185161010658E-3</v>
      </c>
      <c r="D8506">
        <f t="shared" si="403"/>
        <v>-3.1916023084479811E-4</v>
      </c>
      <c r="E8506" s="2">
        <f t="shared" si="404"/>
        <v>8.635108156121947E-2</v>
      </c>
      <c r="K8506">
        <v>8501</v>
      </c>
      <c r="L8506" s="14">
        <v>-4.8033709817973898E-4</v>
      </c>
      <c r="M8506" s="14">
        <v>-0.295233063914209</v>
      </c>
    </row>
    <row r="8507" spans="1:13" x14ac:dyDescent="0.55000000000000004">
      <c r="A8507">
        <v>8502</v>
      </c>
      <c r="C8507">
        <f t="shared" si="402"/>
        <v>-0.14598403830579212</v>
      </c>
      <c r="D8507">
        <f t="shared" si="403"/>
        <v>-5.3698934703406466E-4</v>
      </c>
      <c r="E8507" s="2">
        <f t="shared" si="404"/>
        <v>8.2616960204287167E-3</v>
      </c>
      <c r="K8507">
        <v>8502</v>
      </c>
      <c r="L8507" s="14">
        <v>-2.3013297353654399E-4</v>
      </c>
      <c r="M8507" s="14">
        <v>-0.23687791059886101</v>
      </c>
    </row>
    <row r="8508" spans="1:13" x14ac:dyDescent="0.55000000000000004">
      <c r="A8508">
        <v>8503</v>
      </c>
      <c r="C8508">
        <f t="shared" si="402"/>
        <v>-0.25395164158445011</v>
      </c>
      <c r="D8508">
        <f t="shared" si="403"/>
        <v>-6.2004545596286756E-4</v>
      </c>
      <c r="E8508" s="2">
        <f t="shared" si="404"/>
        <v>1.8159294481512357E-2</v>
      </c>
      <c r="K8508">
        <v>8503</v>
      </c>
      <c r="L8508" s="14">
        <v>7.77093819701987E-5</v>
      </c>
      <c r="M8508" s="14">
        <v>-0.119195215090155</v>
      </c>
    </row>
    <row r="8509" spans="1:13" x14ac:dyDescent="0.55000000000000004">
      <c r="A8509">
        <v>8504</v>
      </c>
      <c r="C8509">
        <f t="shared" si="402"/>
        <v>-0.29818273570129505</v>
      </c>
      <c r="D8509">
        <f t="shared" si="403"/>
        <v>-5.4748322496620916E-4</v>
      </c>
      <c r="E8509" s="2">
        <f t="shared" si="404"/>
        <v>0.10661752890113997</v>
      </c>
      <c r="K8509">
        <v>8504</v>
      </c>
      <c r="L8509" s="14">
        <v>3.6608894068849897E-4</v>
      </c>
      <c r="M8509" s="14">
        <v>2.8340661471311802E-2</v>
      </c>
    </row>
    <row r="8510" spans="1:13" x14ac:dyDescent="0.55000000000000004">
      <c r="A8510">
        <v>8505</v>
      </c>
      <c r="C8510">
        <f t="shared" si="402"/>
        <v>-0.26757624835048871</v>
      </c>
      <c r="D8510">
        <f t="shared" si="403"/>
        <v>-3.375142445337778E-4</v>
      </c>
      <c r="E8510" s="2">
        <f t="shared" si="404"/>
        <v>0.19040541714757442</v>
      </c>
      <c r="K8510">
        <v>8505</v>
      </c>
      <c r="L8510" s="14">
        <v>5.6277925316045399E-4</v>
      </c>
      <c r="M8510" s="14">
        <v>0.16877844355458799</v>
      </c>
    </row>
    <row r="8511" spans="1:13" x14ac:dyDescent="0.55000000000000004">
      <c r="A8511">
        <v>8506</v>
      </c>
      <c r="C8511">
        <f t="shared" si="402"/>
        <v>-0.16981376272351778</v>
      </c>
      <c r="D8511">
        <f t="shared" si="403"/>
        <v>-4.2836302959168252E-5</v>
      </c>
      <c r="E8511" s="2">
        <f t="shared" si="404"/>
        <v>0.19075788262923127</v>
      </c>
      <c r="K8511">
        <v>8506</v>
      </c>
      <c r="L8511" s="14">
        <v>6.1851801044935002E-4</v>
      </c>
      <c r="M8511" s="14">
        <v>0.26694461742416897</v>
      </c>
    </row>
    <row r="8512" spans="1:13" x14ac:dyDescent="0.55000000000000004">
      <c r="A8512">
        <v>8507</v>
      </c>
      <c r="C8512">
        <f t="shared" si="402"/>
        <v>-2.9431602043057538E-2</v>
      </c>
      <c r="D8512">
        <f t="shared" si="403"/>
        <v>2.6259264774056759E-4</v>
      </c>
      <c r="E8512" s="2">
        <f t="shared" si="404"/>
        <v>0.10737710394839278</v>
      </c>
      <c r="K8512">
        <v>8507</v>
      </c>
      <c r="L8512" s="14">
        <v>5.1934509501403499E-4</v>
      </c>
      <c r="M8512" s="14">
        <v>0.29825285585568501</v>
      </c>
    </row>
    <row r="8513" spans="1:13" x14ac:dyDescent="0.55000000000000004">
      <c r="A8513">
        <v>8508</v>
      </c>
      <c r="C8513">
        <f t="shared" si="402"/>
        <v>0.11833727037727382</v>
      </c>
      <c r="D8513">
        <f t="shared" si="403"/>
        <v>5.0211637886596696E-4</v>
      </c>
      <c r="E8513" s="2">
        <f t="shared" si="404"/>
        <v>1.8638951642615982E-2</v>
      </c>
      <c r="K8513">
        <v>8508</v>
      </c>
      <c r="L8513" s="14">
        <v>2.9009897874938701E-4</v>
      </c>
      <c r="M8513" s="14">
        <v>0.25486181631175397</v>
      </c>
    </row>
    <row r="8514" spans="1:13" x14ac:dyDescent="0.55000000000000004">
      <c r="A8514">
        <v>8509</v>
      </c>
      <c r="C8514">
        <f t="shared" si="402"/>
        <v>0.23640598228897897</v>
      </c>
      <c r="D8514">
        <f t="shared" si="403"/>
        <v>6.156194826776874E-4</v>
      </c>
      <c r="E8514" s="2">
        <f t="shared" si="404"/>
        <v>7.8795675889969767E-3</v>
      </c>
      <c r="K8514">
        <v>8509</v>
      </c>
      <c r="L8514" s="14">
        <v>-1.18042263864554E-5</v>
      </c>
      <c r="M8514" s="14">
        <v>0.14763905382461801</v>
      </c>
    </row>
    <row r="8515" spans="1:13" x14ac:dyDescent="0.55000000000000004">
      <c r="A8515">
        <v>8510</v>
      </c>
      <c r="C8515">
        <f t="shared" si="402"/>
        <v>0.29514177568888056</v>
      </c>
      <c r="D8515">
        <f t="shared" si="403"/>
        <v>5.7461507256641197E-4</v>
      </c>
      <c r="E8515" s="2">
        <f t="shared" si="404"/>
        <v>8.5090407586499772E-2</v>
      </c>
      <c r="K8515">
        <v>8510</v>
      </c>
      <c r="L8515" s="14">
        <v>-3.10750989795706E-4</v>
      </c>
      <c r="M8515" s="14">
        <v>3.43917442091144E-3</v>
      </c>
    </row>
    <row r="8516" spans="1:13" x14ac:dyDescent="0.55000000000000004">
      <c r="A8516">
        <v>8511</v>
      </c>
      <c r="C8516">
        <f t="shared" si="402"/>
        <v>0.27980320448589557</v>
      </c>
      <c r="D8516">
        <f t="shared" si="403"/>
        <v>3.893943911656836E-4</v>
      </c>
      <c r="E8516" s="2">
        <f t="shared" si="404"/>
        <v>0.17759925991187883</v>
      </c>
      <c r="K8516">
        <v>8511</v>
      </c>
      <c r="L8516" s="14">
        <v>-5.3186824005143599E-4</v>
      </c>
      <c r="M8516" s="14">
        <v>-0.141622067551602</v>
      </c>
    </row>
    <row r="8517" spans="1:13" x14ac:dyDescent="0.55000000000000004">
      <c r="A8517">
        <v>8512</v>
      </c>
      <c r="C8517">
        <f t="shared" si="402"/>
        <v>0.19423992674054538</v>
      </c>
      <c r="D8517">
        <f t="shared" si="403"/>
        <v>1.0644392536489293E-4</v>
      </c>
      <c r="E8517" s="2">
        <f t="shared" si="404"/>
        <v>0.19842847399876193</v>
      </c>
      <c r="K8517">
        <v>8512</v>
      </c>
      <c r="L8517" s="14">
        <v>-6.1977579011526405E-4</v>
      </c>
      <c r="M8517" s="14">
        <v>-0.25121318414629301</v>
      </c>
    </row>
    <row r="8518" spans="1:13" x14ac:dyDescent="0.55000000000000004">
      <c r="A8518">
        <v>8513</v>
      </c>
      <c r="C8518">
        <f t="shared" ref="C8518:C8581" si="405">$D$1*COS($B$2*(A8518-$L$2)+$B$1)</f>
        <v>5.9926521636117946E-2</v>
      </c>
      <c r="D8518">
        <f t="shared" ref="D8518:D8581" si="406">$D$2*COS($B$2*(A8518-$L$3)+$B$3)</f>
        <v>-2.0322172204256109E-4</v>
      </c>
      <c r="E8518" s="2">
        <f t="shared" ref="E8518:E8581" si="407">(M8518-C8518)^2</f>
        <v>0.12803008714603387</v>
      </c>
      <c r="K8518">
        <v>8513</v>
      </c>
      <c r="L8518" s="14">
        <v>-5.52456648734855E-4</v>
      </c>
      <c r="M8518" s="14">
        <v>-0.297886400358091</v>
      </c>
    </row>
    <row r="8519" spans="1:13" x14ac:dyDescent="0.55000000000000004">
      <c r="A8519">
        <v>8514</v>
      </c>
      <c r="C8519">
        <f t="shared" si="405"/>
        <v>-8.9427177243978501E-2</v>
      </c>
      <c r="D8519">
        <f t="shared" si="406"/>
        <v>-4.6188300078533356E-4</v>
      </c>
      <c r="E8519" s="2">
        <f t="shared" si="407"/>
        <v>3.2589254829664419E-2</v>
      </c>
      <c r="K8519">
        <v>8514</v>
      </c>
      <c r="L8519" s="14">
        <v>-3.4677131248656598E-4</v>
      </c>
      <c r="M8519" s="14">
        <v>-0.269952119647139</v>
      </c>
    </row>
    <row r="8520" spans="1:13" x14ac:dyDescent="0.55000000000000004">
      <c r="A8520">
        <v>8515</v>
      </c>
      <c r="C8520">
        <f t="shared" si="405"/>
        <v>-0.2163365396154259</v>
      </c>
      <c r="D8520">
        <f t="shared" si="406"/>
        <v>-6.0462138206069499E-4</v>
      </c>
      <c r="E8520" s="2">
        <f t="shared" si="407"/>
        <v>1.7581151476184671E-3</v>
      </c>
      <c r="K8520">
        <v>8515</v>
      </c>
      <c r="L8520" s="14">
        <v>-5.4234949812971603E-5</v>
      </c>
      <c r="M8520" s="14">
        <v>-0.17440665590918999</v>
      </c>
    </row>
    <row r="8521" spans="1:13" x14ac:dyDescent="0.55000000000000004">
      <c r="A8521">
        <v>8516</v>
      </c>
      <c r="C8521">
        <f t="shared" si="405"/>
        <v>-0.28894999055584514</v>
      </c>
      <c r="D8521">
        <f t="shared" si="406"/>
        <v>-5.9561254084635851E-4</v>
      </c>
      <c r="E8521" s="2">
        <f t="shared" si="407"/>
        <v>6.4399226754525765E-2</v>
      </c>
      <c r="K8521">
        <v>8516</v>
      </c>
      <c r="L8521" s="14">
        <v>2.5188489249048399E-4</v>
      </c>
      <c r="M8521" s="14">
        <v>-3.517996325844E-2</v>
      </c>
    </row>
    <row r="8522" spans="1:13" x14ac:dyDescent="0.55000000000000004">
      <c r="A8522">
        <v>8517</v>
      </c>
      <c r="C8522">
        <f t="shared" si="405"/>
        <v>-0.28904308444929455</v>
      </c>
      <c r="D8522">
        <f t="shared" si="406"/>
        <v>-4.3711750639581655E-4</v>
      </c>
      <c r="E8522" s="2">
        <f t="shared" si="407"/>
        <v>0.1615242963497372</v>
      </c>
      <c r="K8522">
        <v>8517</v>
      </c>
      <c r="L8522" s="14">
        <v>4.9491860088926804E-4</v>
      </c>
      <c r="M8522" s="14">
        <v>0.112857769431034</v>
      </c>
    </row>
    <row r="8523" spans="1:13" x14ac:dyDescent="0.55000000000000004">
      <c r="A8523">
        <v>8518</v>
      </c>
      <c r="C8523">
        <f t="shared" si="405"/>
        <v>-0.21659245669078192</v>
      </c>
      <c r="D8523">
        <f t="shared" si="406"/>
        <v>-1.6891519154590363E-4</v>
      </c>
      <c r="E8523" s="2">
        <f t="shared" si="407"/>
        <v>0.20180043254145674</v>
      </c>
      <c r="K8523">
        <v>8518</v>
      </c>
      <c r="L8523" s="14">
        <v>6.1399687544323397E-4</v>
      </c>
      <c r="M8523" s="14">
        <v>0.23262957364773201</v>
      </c>
    </row>
    <row r="8524" spans="1:13" x14ac:dyDescent="0.55000000000000004">
      <c r="A8524">
        <v>8519</v>
      </c>
      <c r="C8524">
        <f t="shared" si="405"/>
        <v>-8.97816877096307E-2</v>
      </c>
      <c r="D8524">
        <f t="shared" si="406"/>
        <v>1.4168127593229508E-4</v>
      </c>
      <c r="E8524" s="2">
        <f t="shared" si="407"/>
        <v>0.14739421758960106</v>
      </c>
      <c r="K8524">
        <v>8519</v>
      </c>
      <c r="L8524" s="14">
        <v>5.7929582358235798E-4</v>
      </c>
      <c r="M8524" s="14">
        <v>0.294137858015253</v>
      </c>
    </row>
    <row r="8525" spans="1:13" x14ac:dyDescent="0.55000000000000004">
      <c r="A8525">
        <v>8520</v>
      </c>
      <c r="C8525">
        <f t="shared" si="405"/>
        <v>5.9562392438816059E-2</v>
      </c>
      <c r="D8525">
        <f t="shared" si="406"/>
        <v>4.1671872955582992E-4</v>
      </c>
      <c r="E8525" s="2">
        <f t="shared" si="407"/>
        <v>4.9468476132060742E-2</v>
      </c>
      <c r="K8525">
        <v>8520</v>
      </c>
      <c r="L8525" s="14">
        <v>3.9950653901489098E-4</v>
      </c>
      <c r="M8525" s="14">
        <v>0.28197749114405402</v>
      </c>
    </row>
    <row r="8526" spans="1:13" x14ac:dyDescent="0.55000000000000004">
      <c r="A8526">
        <v>8521</v>
      </c>
      <c r="C8526">
        <f t="shared" si="405"/>
        <v>0.19395756755743557</v>
      </c>
      <c r="D8526">
        <f t="shared" si="406"/>
        <v>5.8716856579182713E-4</v>
      </c>
      <c r="E8526" s="2">
        <f t="shared" si="407"/>
        <v>2.7421401411327328E-5</v>
      </c>
      <c r="K8526">
        <v>8521</v>
      </c>
      <c r="L8526" s="14">
        <v>1.19658363392505E-4</v>
      </c>
      <c r="M8526" s="14">
        <v>0.19919411235446799</v>
      </c>
    </row>
    <row r="8527" spans="1:13" x14ac:dyDescent="0.55000000000000004">
      <c r="A8527">
        <v>8522</v>
      </c>
      <c r="C8527">
        <f t="shared" si="405"/>
        <v>0.27967348152453569</v>
      </c>
      <c r="D8527">
        <f t="shared" si="406"/>
        <v>6.1025146855211727E-4</v>
      </c>
      <c r="E8527" s="2">
        <f t="shared" si="407"/>
        <v>4.5433838669951633E-2</v>
      </c>
      <c r="K8527">
        <v>8522</v>
      </c>
      <c r="L8527" s="14">
        <v>-1.9015899164812701E-4</v>
      </c>
      <c r="M8527" s="14">
        <v>6.6521332415145698E-2</v>
      </c>
    </row>
    <row r="8528" spans="1:13" x14ac:dyDescent="0.55000000000000004">
      <c r="A8528">
        <v>8523</v>
      </c>
      <c r="C8528">
        <f t="shared" si="405"/>
        <v>0.29519724667822878</v>
      </c>
      <c r="D8528">
        <f t="shared" si="406"/>
        <v>4.8017411578616986E-4</v>
      </c>
      <c r="E8528" s="2">
        <f t="shared" si="407"/>
        <v>0.14289108726595209</v>
      </c>
      <c r="K8528">
        <v>8523</v>
      </c>
      <c r="L8528" s="14">
        <v>-4.5234984756974697E-4</v>
      </c>
      <c r="M8528" s="14">
        <v>-8.2812127895937199E-2</v>
      </c>
    </row>
    <row r="8529" spans="1:13" x14ac:dyDescent="0.55000000000000004">
      <c r="A8529">
        <v>8524</v>
      </c>
      <c r="C8529">
        <f t="shared" si="405"/>
        <v>0.23663272517994466</v>
      </c>
      <c r="D8529">
        <f t="shared" si="406"/>
        <v>2.2958318122518875E-4</v>
      </c>
      <c r="E8529" s="2">
        <f t="shared" si="407"/>
        <v>0.20073760340116628</v>
      </c>
      <c r="K8529">
        <v>8524</v>
      </c>
      <c r="L8529" s="14">
        <v>-6.0124687799279701E-4</v>
      </c>
      <c r="M8529" s="14">
        <v>-0.211404777046338</v>
      </c>
    </row>
    <row r="8530" spans="1:13" x14ac:dyDescent="0.55000000000000004">
      <c r="A8530">
        <v>8525</v>
      </c>
      <c r="C8530">
        <f t="shared" si="405"/>
        <v>0.11867837748358549</v>
      </c>
      <c r="D8530">
        <f t="shared" si="406"/>
        <v>-7.8628292593820259E-5</v>
      </c>
      <c r="E8530" s="2">
        <f t="shared" si="407"/>
        <v>0.16461534453077073</v>
      </c>
      <c r="K8530">
        <v>8525</v>
      </c>
      <c r="L8530" s="14">
        <v>-5.9955789795770702E-4</v>
      </c>
      <c r="M8530" s="14">
        <v>-0.28704978832545802</v>
      </c>
    </row>
    <row r="8531" spans="1:13" x14ac:dyDescent="0.55000000000000004">
      <c r="A8531">
        <v>8526</v>
      </c>
      <c r="C8531">
        <f t="shared" si="405"/>
        <v>-2.9061741419439596E-2</v>
      </c>
      <c r="D8531">
        <f t="shared" si="406"/>
        <v>-3.6710572232468661E-4</v>
      </c>
      <c r="E8531" s="2">
        <f t="shared" si="407"/>
        <v>6.8507648554996664E-2</v>
      </c>
      <c r="K8531">
        <v>8526</v>
      </c>
      <c r="L8531" s="14">
        <v>-4.4770592299193701E-4</v>
      </c>
      <c r="M8531" s="14">
        <v>-0.29080139939086103</v>
      </c>
    </row>
    <row r="8532" spans="1:13" x14ac:dyDescent="0.55000000000000004">
      <c r="A8532">
        <v>8527</v>
      </c>
      <c r="C8532">
        <f t="shared" si="405"/>
        <v>-0.16950797579551455</v>
      </c>
      <c r="D8532">
        <f t="shared" si="406"/>
        <v>-5.6344735372294884E-4</v>
      </c>
      <c r="E8532" s="2">
        <f t="shared" si="407"/>
        <v>2.726095051526975E-3</v>
      </c>
      <c r="K8532">
        <v>8527</v>
      </c>
      <c r="L8532" s="14">
        <v>-1.83723222246927E-4</v>
      </c>
      <c r="M8532" s="14">
        <v>-0.22171999597791101</v>
      </c>
    </row>
    <row r="8533" spans="1:13" x14ac:dyDescent="0.55000000000000004">
      <c r="A8533">
        <v>8528</v>
      </c>
      <c r="C8533">
        <f t="shared" si="405"/>
        <v>-0.26741128119587532</v>
      </c>
      <c r="D8533">
        <f t="shared" si="406"/>
        <v>-6.1837557587190463E-4</v>
      </c>
      <c r="E8533" s="2">
        <f t="shared" si="407"/>
        <v>2.9003396922324755E-2</v>
      </c>
      <c r="K8533">
        <v>8528</v>
      </c>
      <c r="L8533" s="14">
        <v>1.2627409924595201E-4</v>
      </c>
      <c r="M8533" s="14">
        <v>-9.7107444121296294E-2</v>
      </c>
    </row>
    <row r="8534" spans="1:13" x14ac:dyDescent="0.55000000000000004">
      <c r="A8534">
        <v>8529</v>
      </c>
      <c r="C8534">
        <f t="shared" si="405"/>
        <v>-0.2981999915986478</v>
      </c>
      <c r="D8534">
        <f t="shared" si="406"/>
        <v>-5.181045627999512E-4</v>
      </c>
      <c r="E8534" s="2">
        <f t="shared" si="407"/>
        <v>0.12251838347714235</v>
      </c>
      <c r="K8534">
        <v>8529</v>
      </c>
      <c r="L8534" s="14">
        <v>4.04645289235041E-4</v>
      </c>
      <c r="M8534" s="14">
        <v>5.1826269526346003E-2</v>
      </c>
    </row>
    <row r="8535" spans="1:13" x14ac:dyDescent="0.55000000000000004">
      <c r="A8535">
        <v>8530</v>
      </c>
      <c r="C8535">
        <f t="shared" si="405"/>
        <v>-0.25414678966725884</v>
      </c>
      <c r="D8535">
        <f t="shared" si="406"/>
        <v>-2.8780022524289151E-4</v>
      </c>
      <c r="E8535" s="2">
        <f t="shared" si="407"/>
        <v>0.19529908631740084</v>
      </c>
      <c r="K8535">
        <v>8530</v>
      </c>
      <c r="L8535" s="14">
        <v>5.8167055629808296E-4</v>
      </c>
      <c r="M8535" s="14">
        <v>0.18777977246427999</v>
      </c>
    </row>
    <row r="8536" spans="1:13" x14ac:dyDescent="0.55000000000000004">
      <c r="A8536">
        <v>8531</v>
      </c>
      <c r="C8536">
        <f t="shared" si="405"/>
        <v>-0.14630810051866702</v>
      </c>
      <c r="D8536">
        <f t="shared" si="406"/>
        <v>1.4735902502716544E-5</v>
      </c>
      <c r="E8536" s="2">
        <f t="shared" si="407"/>
        <v>0.1789381090030594</v>
      </c>
      <c r="K8536">
        <v>8531</v>
      </c>
      <c r="L8536" s="14">
        <v>6.1301282411410998E-4</v>
      </c>
      <c r="M8536" s="14">
        <v>0.276702666487398</v>
      </c>
    </row>
    <row r="8537" spans="1:13" x14ac:dyDescent="0.55000000000000004">
      <c r="A8537">
        <v>8532</v>
      </c>
      <c r="C8537">
        <f t="shared" si="405"/>
        <v>-1.7491620699561687E-3</v>
      </c>
      <c r="D8537">
        <f t="shared" si="406"/>
        <v>3.1357362932832251E-4</v>
      </c>
      <c r="E8537" s="2">
        <f t="shared" si="407"/>
        <v>8.8847407942330162E-2</v>
      </c>
      <c r="K8537">
        <v>8532</v>
      </c>
      <c r="L8537" s="14">
        <v>4.9082222727528304E-4</v>
      </c>
      <c r="M8537" s="14">
        <v>0.29632366115002501</v>
      </c>
    </row>
    <row r="8538" spans="1:13" x14ac:dyDescent="0.55000000000000004">
      <c r="A8538">
        <v>8533</v>
      </c>
      <c r="C8538">
        <f t="shared" si="405"/>
        <v>0.14324877918509152</v>
      </c>
      <c r="D8538">
        <f t="shared" si="406"/>
        <v>5.3371098479559496E-4</v>
      </c>
      <c r="E8538" s="2">
        <f t="shared" si="407"/>
        <v>9.6982665634502731E-3</v>
      </c>
      <c r="K8538">
        <v>8533</v>
      </c>
      <c r="L8538" s="14">
        <v>2.4570215877531802E-4</v>
      </c>
      <c r="M8538" s="14">
        <v>0.24172855661909201</v>
      </c>
    </row>
    <row r="8539" spans="1:13" x14ac:dyDescent="0.55000000000000004">
      <c r="A8539">
        <v>8534</v>
      </c>
      <c r="C8539">
        <f t="shared" si="405"/>
        <v>0.25229429631371436</v>
      </c>
      <c r="D8539">
        <f t="shared" si="406"/>
        <v>6.1989813282191484E-4</v>
      </c>
      <c r="E8539" s="2">
        <f t="shared" si="407"/>
        <v>1.5801309777237208E-2</v>
      </c>
      <c r="K8539">
        <v>8534</v>
      </c>
      <c r="L8539" s="14">
        <v>-6.0955539615458499E-5</v>
      </c>
      <c r="M8539" s="14">
        <v>0.12659103550781001</v>
      </c>
    </row>
    <row r="8540" spans="1:13" x14ac:dyDescent="0.55000000000000004">
      <c r="A8540">
        <v>8535</v>
      </c>
      <c r="C8540">
        <f t="shared" si="405"/>
        <v>0.29801926300941228</v>
      </c>
      <c r="D8540">
        <f t="shared" si="406"/>
        <v>5.5050391592582708E-4</v>
      </c>
      <c r="E8540" s="2">
        <f t="shared" si="407"/>
        <v>0.10129659415877593</v>
      </c>
      <c r="K8540">
        <v>8535</v>
      </c>
      <c r="L8540" s="14">
        <v>-3.5234654496882898E-4</v>
      </c>
      <c r="M8540" s="14">
        <v>-2.0251995760172399E-2</v>
      </c>
    </row>
    <row r="8541" spans="1:13" x14ac:dyDescent="0.55000000000000004">
      <c r="A8541">
        <v>8536</v>
      </c>
      <c r="C8541">
        <f t="shared" si="405"/>
        <v>0.26894767643739048</v>
      </c>
      <c r="D8541">
        <f t="shared" si="406"/>
        <v>3.4294481983421579E-4</v>
      </c>
      <c r="E8541" s="2">
        <f t="shared" si="407"/>
        <v>0.18573554212738197</v>
      </c>
      <c r="K8541">
        <v>8536</v>
      </c>
      <c r="L8541" s="14">
        <v>-5.5549017233548102E-4</v>
      </c>
      <c r="M8541" s="14">
        <v>-0.16202278905575901</v>
      </c>
    </row>
    <row r="8542" spans="1:13" x14ac:dyDescent="0.55000000000000004">
      <c r="A8542">
        <v>8537</v>
      </c>
      <c r="C8542">
        <f t="shared" si="405"/>
        <v>0.17237589204680226</v>
      </c>
      <c r="D8542">
        <f t="shared" si="406"/>
        <v>4.9313802667461326E-5</v>
      </c>
      <c r="E8542" s="2">
        <f t="shared" si="407"/>
        <v>0.18973852767046748</v>
      </c>
      <c r="K8542">
        <v>8537</v>
      </c>
      <c r="L8542" s="14">
        <v>-6.1950784002986201E-4</v>
      </c>
      <c r="M8542" s="14">
        <v>-0.26321396971591998</v>
      </c>
    </row>
    <row r="8543" spans="1:13" x14ac:dyDescent="0.55000000000000004">
      <c r="A8543">
        <v>8538</v>
      </c>
      <c r="C8543">
        <f t="shared" si="405"/>
        <v>3.2541392147981442E-2</v>
      </c>
      <c r="D8543">
        <f t="shared" si="406"/>
        <v>-2.5669393951634038E-4</v>
      </c>
      <c r="E8543" s="2">
        <f t="shared" si="407"/>
        <v>0.10957620729509976</v>
      </c>
      <c r="K8543">
        <v>8538</v>
      </c>
      <c r="L8543" s="14">
        <v>-5.2836592604113596E-4</v>
      </c>
      <c r="M8543" s="14">
        <v>-0.29848157879980602</v>
      </c>
    </row>
    <row r="8544" spans="1:13" x14ac:dyDescent="0.55000000000000004">
      <c r="A8544">
        <v>8539</v>
      </c>
      <c r="C8544">
        <f t="shared" si="405"/>
        <v>-0.11546031125785414</v>
      </c>
      <c r="D8544">
        <f t="shared" si="406"/>
        <v>-4.9827691355510643E-4</v>
      </c>
      <c r="E8544" s="2">
        <f t="shared" si="407"/>
        <v>2.0601525038796958E-2</v>
      </c>
      <c r="K8544">
        <v>8539</v>
      </c>
      <c r="L8544" s="14">
        <v>-3.0489148813116603E-4</v>
      </c>
      <c r="M8544" s="14">
        <v>-0.25899262482799401</v>
      </c>
    </row>
    <row r="8545" spans="1:13" x14ac:dyDescent="0.55000000000000004">
      <c r="A8545">
        <v>8540</v>
      </c>
      <c r="C8545">
        <f t="shared" si="405"/>
        <v>-0.23448391025254647</v>
      </c>
      <c r="D8545">
        <f t="shared" si="406"/>
        <v>-6.1480288514375149E-4</v>
      </c>
      <c r="E8545" s="2">
        <f t="shared" si="407"/>
        <v>6.3754713805239255E-3</v>
      </c>
      <c r="K8545">
        <v>8540</v>
      </c>
      <c r="L8545" s="14">
        <v>-5.0550856092698798E-6</v>
      </c>
      <c r="M8545" s="14">
        <v>-0.154637361294411</v>
      </c>
    </row>
    <row r="8546" spans="1:13" x14ac:dyDescent="0.55000000000000004">
      <c r="A8546">
        <v>8541</v>
      </c>
      <c r="C8546">
        <f t="shared" si="405"/>
        <v>-0.2946569903025158</v>
      </c>
      <c r="D8546">
        <f t="shared" si="406"/>
        <v>-5.7702629157790843E-4</v>
      </c>
      <c r="E8546" s="2">
        <f t="shared" si="407"/>
        <v>8.01483158804185E-2</v>
      </c>
      <c r="K8546">
        <v>8541</v>
      </c>
      <c r="L8546" s="14">
        <v>2.9604739446294302E-4</v>
      </c>
      <c r="M8546" s="14">
        <v>-1.15522113240985E-2</v>
      </c>
    </row>
    <row r="8547" spans="1:13" x14ac:dyDescent="0.55000000000000004">
      <c r="A8547">
        <v>8542</v>
      </c>
      <c r="C8547">
        <f t="shared" si="405"/>
        <v>-0.28087737666311102</v>
      </c>
      <c r="D8547">
        <f t="shared" si="406"/>
        <v>-3.9442826157519092E-4</v>
      </c>
      <c r="E8547" s="2">
        <f t="shared" si="407"/>
        <v>0.17247711198535098</v>
      </c>
      <c r="K8547">
        <v>8542</v>
      </c>
      <c r="L8547" s="14">
        <v>5.2300296804720897E-4</v>
      </c>
      <c r="M8547" s="14">
        <v>0.13442626163704999</v>
      </c>
    </row>
    <row r="8548" spans="1:13" x14ac:dyDescent="0.55000000000000004">
      <c r="A8548">
        <v>8543</v>
      </c>
      <c r="C8548">
        <f t="shared" si="405"/>
        <v>-0.19660346190661288</v>
      </c>
      <c r="D8548">
        <f t="shared" si="406"/>
        <v>-1.1283705180519406E-4</v>
      </c>
      <c r="E8548" s="2">
        <f t="shared" si="407"/>
        <v>0.19655062635477294</v>
      </c>
      <c r="K8548">
        <v>8543</v>
      </c>
      <c r="L8548" s="14">
        <v>6.1896920380918603E-4</v>
      </c>
      <c r="M8548" s="14">
        <v>0.24673684345121599</v>
      </c>
    </row>
    <row r="8549" spans="1:13" x14ac:dyDescent="0.55000000000000004">
      <c r="A8549">
        <v>8544</v>
      </c>
      <c r="C8549">
        <f t="shared" si="405"/>
        <v>-6.2986222283722998E-2</v>
      </c>
      <c r="D8549">
        <f t="shared" si="406"/>
        <v>1.9707387955156843E-4</v>
      </c>
      <c r="E8549" s="2">
        <f t="shared" si="407"/>
        <v>0.12977060572250737</v>
      </c>
      <c r="K8549">
        <v>8544</v>
      </c>
      <c r="L8549" s="14">
        <v>5.5991076267098198E-4</v>
      </c>
      <c r="M8549" s="14">
        <v>0.297250652178772</v>
      </c>
    </row>
    <row r="8550" spans="1:13" x14ac:dyDescent="0.55000000000000004">
      <c r="A8550">
        <v>8545</v>
      </c>
      <c r="C8550">
        <f t="shared" si="405"/>
        <v>8.6439231488156729E-2</v>
      </c>
      <c r="D8550">
        <f t="shared" si="406"/>
        <v>4.5752342112867251E-4</v>
      </c>
      <c r="E8550" s="2">
        <f t="shared" si="407"/>
        <v>3.4922998018436242E-2</v>
      </c>
      <c r="K8550">
        <v>8545</v>
      </c>
      <c r="L8550" s="14">
        <v>3.60619197587629E-4</v>
      </c>
      <c r="M8550" s="14">
        <v>0.27331619105898303</v>
      </c>
    </row>
    <row r="8551" spans="1:13" x14ac:dyDescent="0.55000000000000004">
      <c r="A8551">
        <v>8546</v>
      </c>
      <c r="C8551">
        <f t="shared" si="405"/>
        <v>0.21417026014791782</v>
      </c>
      <c r="D8551">
        <f t="shared" si="406"/>
        <v>6.0314422782891536E-4</v>
      </c>
      <c r="E8551" s="2">
        <f t="shared" si="407"/>
        <v>1.105048234853058E-3</v>
      </c>
      <c r="K8551">
        <v>8546</v>
      </c>
      <c r="L8551" s="14">
        <v>7.1008317349367103E-5</v>
      </c>
      <c r="M8551" s="14">
        <v>0.18092799435791701</v>
      </c>
    </row>
    <row r="8552" spans="1:13" x14ac:dyDescent="0.55000000000000004">
      <c r="A8552">
        <v>8547</v>
      </c>
      <c r="C8552">
        <f t="shared" si="405"/>
        <v>0.2881490678656049</v>
      </c>
      <c r="D8552">
        <f t="shared" si="406"/>
        <v>5.97388546621788E-4</v>
      </c>
      <c r="E8552" s="2">
        <f t="shared" si="407"/>
        <v>5.9987672112927458E-2</v>
      </c>
      <c r="K8552">
        <v>8547</v>
      </c>
      <c r="L8552" s="14">
        <v>-2.3638703647266401E-4</v>
      </c>
      <c r="M8552" s="14">
        <v>4.3225259074120802E-2</v>
      </c>
    </row>
    <row r="8553" spans="1:13" x14ac:dyDescent="0.55000000000000004">
      <c r="A8553">
        <v>8548</v>
      </c>
      <c r="C8553">
        <f t="shared" si="405"/>
        <v>0.28980853324946165</v>
      </c>
      <c r="D8553">
        <f t="shared" si="406"/>
        <v>4.4170093216405379E-4</v>
      </c>
      <c r="E8553" s="2">
        <f t="shared" si="407"/>
        <v>0.15611352711179025</v>
      </c>
      <c r="K8553">
        <v>8548</v>
      </c>
      <c r="L8553" s="14">
        <v>-4.8457779057140498E-4</v>
      </c>
      <c r="M8553" s="14">
        <v>-0.105303510494829</v>
      </c>
    </row>
    <row r="8554" spans="1:13" x14ac:dyDescent="0.55000000000000004">
      <c r="A8554">
        <v>8549</v>
      </c>
      <c r="C8554">
        <f t="shared" si="405"/>
        <v>0.218732165466895</v>
      </c>
      <c r="D8554">
        <f t="shared" si="406"/>
        <v>1.7515569405007075E-4</v>
      </c>
      <c r="E8554" s="2">
        <f t="shared" si="407"/>
        <v>0.1990859873408945</v>
      </c>
      <c r="K8554">
        <v>8549</v>
      </c>
      <c r="L8554" s="14">
        <v>-6.11403030919168E-4</v>
      </c>
      <c r="M8554" s="14">
        <v>-0.22745836260479599</v>
      </c>
    </row>
    <row r="8555" spans="1:13" x14ac:dyDescent="0.55000000000000004">
      <c r="A8555">
        <v>8550</v>
      </c>
      <c r="C8555">
        <f t="shared" si="405"/>
        <v>9.2758634660367753E-2</v>
      </c>
      <c r="D8555">
        <f t="shared" si="406"/>
        <v>-1.3534993128138813E-4</v>
      </c>
      <c r="E8555" s="2">
        <f t="shared" si="407"/>
        <v>0.14853585119219015</v>
      </c>
      <c r="K8555">
        <v>8550</v>
      </c>
      <c r="L8555" s="14">
        <v>-5.8509858930418297E-4</v>
      </c>
      <c r="M8555" s="14">
        <v>-0.29264485675115298</v>
      </c>
    </row>
    <row r="8556" spans="1:13" x14ac:dyDescent="0.55000000000000004">
      <c r="A8556">
        <v>8551</v>
      </c>
      <c r="C8556">
        <f t="shared" si="405"/>
        <v>-5.6495358249027058E-2</v>
      </c>
      <c r="D8556">
        <f t="shared" si="406"/>
        <v>-4.1188557681140438E-4</v>
      </c>
      <c r="E8556" s="2">
        <f t="shared" si="407"/>
        <v>5.2002822117695982E-2</v>
      </c>
      <c r="K8556">
        <v>8551</v>
      </c>
      <c r="L8556" s="14">
        <v>-4.1225257630983199E-4</v>
      </c>
      <c r="M8556" s="14">
        <v>-0.28453663108729199</v>
      </c>
    </row>
    <row r="8557" spans="1:13" x14ac:dyDescent="0.55000000000000004">
      <c r="A8557">
        <v>8552</v>
      </c>
      <c r="C8557">
        <f t="shared" si="405"/>
        <v>-0.19157020706225103</v>
      </c>
      <c r="D8557">
        <f t="shared" si="406"/>
        <v>-5.8504662441786787E-4</v>
      </c>
      <c r="E8557" s="2">
        <f t="shared" si="407"/>
        <v>1.8480319718371132E-4</v>
      </c>
      <c r="K8557">
        <v>8552</v>
      </c>
      <c r="L8557" s="14">
        <v>-1.3615534814936901E-4</v>
      </c>
      <c r="M8557" s="14">
        <v>-0.20516444103050799</v>
      </c>
    </row>
    <row r="8558" spans="1:13" x14ac:dyDescent="0.55000000000000004">
      <c r="A8558">
        <v>8553</v>
      </c>
      <c r="C8558">
        <f t="shared" si="405"/>
        <v>-0.27856497188668927</v>
      </c>
      <c r="D8558">
        <f t="shared" si="406"/>
        <v>-6.1137330110657589E-4</v>
      </c>
      <c r="E8558" s="2">
        <f t="shared" si="407"/>
        <v>4.1680255373622237E-2</v>
      </c>
      <c r="K8558">
        <v>8553</v>
      </c>
      <c r="L8558" s="14">
        <v>1.7404283160156201E-4</v>
      </c>
      <c r="M8558" s="14">
        <v>-7.4407543969843101E-2</v>
      </c>
    </row>
    <row r="8559" spans="1:13" x14ac:dyDescent="0.55000000000000004">
      <c r="A8559">
        <v>8554</v>
      </c>
      <c r="C8559">
        <f t="shared" si="405"/>
        <v>-0.29564580045129069</v>
      </c>
      <c r="D8559">
        <f t="shared" si="406"/>
        <v>-4.8425816594423123E-4</v>
      </c>
      <c r="E8559" s="2">
        <f t="shared" si="407"/>
        <v>0.13736732668645096</v>
      </c>
      <c r="K8559">
        <v>8554</v>
      </c>
      <c r="L8559" s="14">
        <v>4.4065090449453998E-4</v>
      </c>
      <c r="M8559" s="14">
        <v>7.4985184068960903E-2</v>
      </c>
    </row>
    <row r="8560" spans="1:13" x14ac:dyDescent="0.55000000000000004">
      <c r="A8560">
        <v>8555</v>
      </c>
      <c r="C8560">
        <f t="shared" si="405"/>
        <v>-0.2385257648216397</v>
      </c>
      <c r="D8560">
        <f t="shared" si="406"/>
        <v>-2.3560443848212644E-4</v>
      </c>
      <c r="E8560" s="2">
        <f t="shared" si="407"/>
        <v>0.1972453922671015</v>
      </c>
      <c r="K8560">
        <v>8555</v>
      </c>
      <c r="L8560" s="14">
        <v>5.9689522475710698E-4</v>
      </c>
      <c r="M8560" s="14">
        <v>0.20559740758338299</v>
      </c>
    </row>
    <row r="8561" spans="1:13" x14ac:dyDescent="0.55000000000000004">
      <c r="A8561">
        <v>8556</v>
      </c>
      <c r="C8561">
        <f t="shared" si="405"/>
        <v>-0.12154078994595785</v>
      </c>
      <c r="D8561">
        <f t="shared" si="406"/>
        <v>7.218103689146481E-5</v>
      </c>
      <c r="E8561" s="2">
        <f t="shared" si="407"/>
        <v>0.16504497339356156</v>
      </c>
      <c r="K8561">
        <v>8556</v>
      </c>
      <c r="L8561" s="14">
        <v>6.0364343311011099E-4</v>
      </c>
      <c r="M8561" s="14">
        <v>0.28471648493482699</v>
      </c>
    </row>
    <row r="8562" spans="1:13" x14ac:dyDescent="0.55000000000000004">
      <c r="A8562">
        <v>8557</v>
      </c>
      <c r="C8562">
        <f t="shared" si="405"/>
        <v>2.5948361329577889E-2</v>
      </c>
      <c r="D8562">
        <f t="shared" si="406"/>
        <v>3.618505934608371E-4</v>
      </c>
      <c r="E8562" s="2">
        <f t="shared" si="407"/>
        <v>7.1063931944515074E-2</v>
      </c>
      <c r="K8562">
        <v>8557</v>
      </c>
      <c r="L8562" s="14">
        <v>4.5920539890869402E-4</v>
      </c>
      <c r="M8562" s="14">
        <v>0.29252655238149999</v>
      </c>
    </row>
    <row r="8563" spans="1:13" x14ac:dyDescent="0.55000000000000004">
      <c r="A8563">
        <v>8558</v>
      </c>
      <c r="C8563">
        <f t="shared" si="405"/>
        <v>0.16692502085584784</v>
      </c>
      <c r="D8563">
        <f t="shared" si="406"/>
        <v>5.607032782730183E-4</v>
      </c>
      <c r="E8563" s="2">
        <f t="shared" si="407"/>
        <v>3.6176025720005452E-3</v>
      </c>
      <c r="K8563">
        <v>8558</v>
      </c>
      <c r="L8563" s="14">
        <v>1.9975652384711699E-4</v>
      </c>
      <c r="M8563" s="14">
        <v>0.22707153008124301</v>
      </c>
    </row>
    <row r="8564" spans="1:13" x14ac:dyDescent="0.55000000000000004">
      <c r="A8564">
        <v>8559</v>
      </c>
      <c r="C8564">
        <f t="shared" si="405"/>
        <v>0.26600701865189386</v>
      </c>
      <c r="D8564">
        <f t="shared" si="406"/>
        <v>6.1883125893336002E-4</v>
      </c>
      <c r="E8564" s="2">
        <f t="shared" si="407"/>
        <v>2.6005427557558379E-2</v>
      </c>
      <c r="K8564">
        <v>8559</v>
      </c>
      <c r="L8564" s="14">
        <v>-1.0972261181147901E-4</v>
      </c>
      <c r="M8564" s="14">
        <v>0.104745034422633</v>
      </c>
    </row>
    <row r="8565" spans="1:13" x14ac:dyDescent="0.55000000000000004">
      <c r="A8565">
        <v>8560</v>
      </c>
      <c r="C8565">
        <f t="shared" si="405"/>
        <v>0.298326861749385</v>
      </c>
      <c r="D8565">
        <f t="shared" si="406"/>
        <v>5.2164563752940421E-4</v>
      </c>
      <c r="E8565" s="2">
        <f t="shared" si="407"/>
        <v>0.11706139905517156</v>
      </c>
      <c r="K8565">
        <v>8560</v>
      </c>
      <c r="L8565" s="14">
        <v>-3.9172103867222399E-4</v>
      </c>
      <c r="M8565" s="14">
        <v>-4.38155048981431E-2</v>
      </c>
    </row>
    <row r="8566" spans="1:13" x14ac:dyDescent="0.55000000000000004">
      <c r="A8566">
        <v>8561</v>
      </c>
      <c r="C8566">
        <f t="shared" si="405"/>
        <v>0.25577295077909035</v>
      </c>
      <c r="D8566">
        <f t="shared" si="406"/>
        <v>2.9353795652318219E-4</v>
      </c>
      <c r="E8566" s="2">
        <f t="shared" si="407"/>
        <v>0.19112209427706187</v>
      </c>
      <c r="K8566">
        <v>8561</v>
      </c>
      <c r="L8566" s="14">
        <v>-5.7561050133660802E-4</v>
      </c>
      <c r="M8566" s="14">
        <v>-0.18140217920552101</v>
      </c>
    </row>
    <row r="8567" spans="1:13" x14ac:dyDescent="0.55000000000000004">
      <c r="A8567">
        <v>8562</v>
      </c>
      <c r="C8567">
        <f t="shared" si="405"/>
        <v>0.14902542042927966</v>
      </c>
      <c r="D8567">
        <f t="shared" si="406"/>
        <v>-8.241564281161654E-6</v>
      </c>
      <c r="E8567" s="2">
        <f t="shared" si="407"/>
        <v>0.17857467859180964</v>
      </c>
      <c r="K8567">
        <v>8562</v>
      </c>
      <c r="L8567" s="14">
        <v>-6.1533474311292996E-4</v>
      </c>
      <c r="M8567" s="14">
        <v>-0.27355555239345603</v>
      </c>
    </row>
    <row r="8568" spans="1:13" x14ac:dyDescent="0.55000000000000004">
      <c r="A8568">
        <v>8563</v>
      </c>
      <c r="C8568">
        <f t="shared" si="405"/>
        <v>4.8756507583453132E-3</v>
      </c>
      <c r="D8568">
        <f t="shared" si="406"/>
        <v>-3.0795262616932544E-4</v>
      </c>
      <c r="E8568" s="2">
        <f t="shared" si="407"/>
        <v>9.1246823326885704E-2</v>
      </c>
      <c r="K8568">
        <v>8563</v>
      </c>
      <c r="L8568" s="14">
        <v>-5.0094458121700402E-4</v>
      </c>
      <c r="M8568" s="14">
        <v>-0.29719524046900497</v>
      </c>
    </row>
    <row r="8569" spans="1:13" x14ac:dyDescent="0.55000000000000004">
      <c r="A8569">
        <v>8564</v>
      </c>
      <c r="C8569">
        <f t="shared" si="405"/>
        <v>-0.14049780447853727</v>
      </c>
      <c r="D8569">
        <f t="shared" si="406"/>
        <v>-5.3037407001063717E-4</v>
      </c>
      <c r="E8569" s="2">
        <f t="shared" si="407"/>
        <v>1.121538873510926E-2</v>
      </c>
      <c r="K8569">
        <v>8564</v>
      </c>
      <c r="L8569" s="14">
        <v>-2.61089741320712E-4</v>
      </c>
      <c r="M8569" s="14">
        <v>-0.24640053690367</v>
      </c>
    </row>
    <row r="8570" spans="1:13" x14ac:dyDescent="0.55000000000000004">
      <c r="A8570">
        <v>8565</v>
      </c>
      <c r="C8570">
        <f t="shared" si="405"/>
        <v>-0.25060927225439361</v>
      </c>
      <c r="D8570">
        <f t="shared" si="406"/>
        <v>-6.1968280168548512E-4</v>
      </c>
      <c r="E8570" s="2">
        <f t="shared" si="407"/>
        <v>1.3622620440578036E-2</v>
      </c>
      <c r="K8570">
        <v>8565</v>
      </c>
      <c r="L8570" s="14">
        <v>4.4156643972518901E-5</v>
      </c>
      <c r="M8570" s="14">
        <v>-0.13389329031285299</v>
      </c>
    </row>
    <row r="8571" spans="1:13" x14ac:dyDescent="0.55000000000000004">
      <c r="A8571">
        <v>8566</v>
      </c>
      <c r="C8571">
        <f t="shared" si="405"/>
        <v>-0.29782309511872551</v>
      </c>
      <c r="D8571">
        <f t="shared" si="406"/>
        <v>-5.5346421201434915E-4</v>
      </c>
      <c r="E8571" s="2">
        <f t="shared" si="407"/>
        <v>9.6082303887639942E-2</v>
      </c>
      <c r="K8571">
        <v>8566</v>
      </c>
      <c r="L8571" s="14">
        <v>3.3834372385490002E-4</v>
      </c>
      <c r="M8571" s="14">
        <v>1.21483614504882E-2</v>
      </c>
    </row>
    <row r="8572" spans="1:13" x14ac:dyDescent="0.55000000000000004">
      <c r="A8572">
        <v>8567</v>
      </c>
      <c r="C8572">
        <f t="shared" si="405"/>
        <v>-0.27028959872100911</v>
      </c>
      <c r="D8572">
        <f t="shared" si="406"/>
        <v>-3.4833777122756125E-4</v>
      </c>
      <c r="E8572" s="2">
        <f t="shared" si="407"/>
        <v>0.18099662348064768</v>
      </c>
      <c r="K8572">
        <v>8567</v>
      </c>
      <c r="L8572" s="14">
        <v>5.4779051916574201E-4</v>
      </c>
      <c r="M8572" s="14">
        <v>0.155147380725592</v>
      </c>
    </row>
    <row r="8573" spans="1:13" x14ac:dyDescent="0.55000000000000004">
      <c r="A8573">
        <v>8568</v>
      </c>
      <c r="C8573">
        <f t="shared" si="405"/>
        <v>-0.17491911029701535</v>
      </c>
      <c r="D8573">
        <f t="shared" si="406"/>
        <v>-5.5785892240296358E-5</v>
      </c>
      <c r="E8573" s="2">
        <f t="shared" si="407"/>
        <v>0.18853648855161026</v>
      </c>
      <c r="K8573">
        <v>8568</v>
      </c>
      <c r="L8573" s="14">
        <v>6.2003978070585399E-4</v>
      </c>
      <c r="M8573" s="14">
        <v>0.25928877603349598</v>
      </c>
    </row>
    <row r="8574" spans="1:13" x14ac:dyDescent="0.55000000000000004">
      <c r="A8574">
        <v>8569</v>
      </c>
      <c r="C8574">
        <f t="shared" si="405"/>
        <v>-3.5647612190772823E-2</v>
      </c>
      <c r="D8574">
        <f t="shared" si="406"/>
        <v>2.5076706982597339E-4</v>
      </c>
      <c r="E8574" s="2">
        <f t="shared" si="407"/>
        <v>0.11164773596219708</v>
      </c>
      <c r="K8574">
        <v>8569</v>
      </c>
      <c r="L8574" s="14">
        <v>5.3699623272063701E-4</v>
      </c>
      <c r="M8574" s="14">
        <v>0.29848968887302202</v>
      </c>
    </row>
    <row r="8575" spans="1:13" x14ac:dyDescent="0.55000000000000004">
      <c r="A8575">
        <v>8570</v>
      </c>
      <c r="C8575">
        <f t="shared" si="405"/>
        <v>0.11257068518330743</v>
      </c>
      <c r="D8575">
        <f t="shared" si="406"/>
        <v>4.9438278311636106E-4</v>
      </c>
      <c r="E8575" s="2">
        <f t="shared" si="407"/>
        <v>2.2608527230390911E-2</v>
      </c>
      <c r="K8575">
        <v>8570</v>
      </c>
      <c r="L8575" s="14">
        <v>3.1945864696775899E-4</v>
      </c>
      <c r="M8575" s="14">
        <v>0.26293200743870299</v>
      </c>
    </row>
    <row r="8576" spans="1:13" x14ac:dyDescent="0.55000000000000004">
      <c r="A8576">
        <v>8571</v>
      </c>
      <c r="C8576">
        <f t="shared" si="405"/>
        <v>0.23253611337542879</v>
      </c>
      <c r="D8576">
        <f t="shared" si="406"/>
        <v>6.1391883860550619E-4</v>
      </c>
      <c r="E8576" s="2">
        <f t="shared" si="407"/>
        <v>5.0430932611670847E-3</v>
      </c>
      <c r="K8576">
        <v>8571</v>
      </c>
      <c r="L8576" s="14">
        <v>2.1910661304237701E-5</v>
      </c>
      <c r="M8576" s="14">
        <v>0.161521373629605</v>
      </c>
    </row>
    <row r="8577" spans="1:13" x14ac:dyDescent="0.55000000000000004">
      <c r="A8577">
        <v>8572</v>
      </c>
      <c r="C8577">
        <f t="shared" si="405"/>
        <v>0.29413987858670637</v>
      </c>
      <c r="D8577">
        <f t="shared" si="406"/>
        <v>5.7937420599248816E-4</v>
      </c>
      <c r="E8577" s="2">
        <f t="shared" si="407"/>
        <v>7.5341009953166643E-2</v>
      </c>
      <c r="K8577">
        <v>8572</v>
      </c>
      <c r="L8577" s="14">
        <v>-2.8112498540680498E-4</v>
      </c>
      <c r="M8577" s="14">
        <v>1.9656709789115701E-2</v>
      </c>
    </row>
    <row r="8578" spans="1:13" x14ac:dyDescent="0.55000000000000004">
      <c r="A8578">
        <v>8573</v>
      </c>
      <c r="C8578">
        <f t="shared" si="405"/>
        <v>0.28192073424942787</v>
      </c>
      <c r="D8578">
        <f t="shared" si="406"/>
        <v>3.994188599146452E-4</v>
      </c>
      <c r="E8578" s="2">
        <f t="shared" si="407"/>
        <v>0.16732340225152889</v>
      </c>
      <c r="K8578">
        <v>8573</v>
      </c>
      <c r="L8578" s="14">
        <v>-5.1375113554991603E-4</v>
      </c>
      <c r="M8578" s="14">
        <v>-0.127131098959432</v>
      </c>
    </row>
    <row r="8579" spans="1:13" x14ac:dyDescent="0.55000000000000004">
      <c r="A8579">
        <v>8574</v>
      </c>
      <c r="C8579">
        <f t="shared" si="405"/>
        <v>0.19894542803312346</v>
      </c>
      <c r="D8579">
        <f t="shared" si="406"/>
        <v>1.192177990797864E-4</v>
      </c>
      <c r="E8579" s="2">
        <f t="shared" si="407"/>
        <v>0.19450178342343297</v>
      </c>
      <c r="K8579">
        <v>8574</v>
      </c>
      <c r="L8579" s="14">
        <v>-6.1770512671388805E-4</v>
      </c>
      <c r="M8579" s="14">
        <v>-0.242078135309509</v>
      </c>
    </row>
    <row r="8580" spans="1:13" x14ac:dyDescent="0.55000000000000004">
      <c r="A8580">
        <v>8575</v>
      </c>
      <c r="C8580">
        <f t="shared" si="405"/>
        <v>6.6039012817402251E-2</v>
      </c>
      <c r="D8580">
        <f t="shared" si="406"/>
        <v>-1.909044164122797E-4</v>
      </c>
      <c r="E8580" s="2">
        <f t="shared" si="407"/>
        <v>0.1313585592929544</v>
      </c>
      <c r="K8580">
        <v>8575</v>
      </c>
      <c r="L8580" s="14">
        <v>-5.6695103692796004E-4</v>
      </c>
      <c r="M8580" s="14">
        <v>-0.29639520092759503</v>
      </c>
    </row>
    <row r="8581" spans="1:13" x14ac:dyDescent="0.55000000000000004">
      <c r="A8581">
        <v>8576</v>
      </c>
      <c r="C8581">
        <f t="shared" si="405"/>
        <v>-8.3441802623543462E-2</v>
      </c>
      <c r="D8581">
        <f t="shared" si="406"/>
        <v>-4.5311364733068401E-4</v>
      </c>
      <c r="E8581" s="2">
        <f t="shared" si="407"/>
        <v>3.72630699273232E-2</v>
      </c>
      <c r="K8581">
        <v>8576</v>
      </c>
      <c r="L8581" s="14">
        <v>-3.7420054283453198E-4</v>
      </c>
      <c r="M8581" s="14">
        <v>-0.27647824977102697</v>
      </c>
    </row>
    <row r="8582" spans="1:13" x14ac:dyDescent="0.55000000000000004">
      <c r="A8582">
        <v>8577</v>
      </c>
      <c r="C8582">
        <f t="shared" ref="C8582:C8645" si="408">$D$1*COS($B$2*(A8582-$L$2)+$B$1)</f>
        <v>-0.21198048441656858</v>
      </c>
      <c r="D8582">
        <f t="shared" ref="D8582:D8645" si="409">$D$2*COS($B$2*(A8582-$L$3)+$B$3)</f>
        <v>-6.0160090364477369E-4</v>
      </c>
      <c r="E8582" s="2">
        <f t="shared" ref="E8582:E8645" si="410">(M8582-C8582)^2</f>
        <v>6.0835623654046679E-4</v>
      </c>
      <c r="K8582">
        <v>8577</v>
      </c>
      <c r="L8582" s="14">
        <v>-8.7729201416560296E-5</v>
      </c>
      <c r="M8582" s="14">
        <v>-0.18731560581276299</v>
      </c>
    </row>
    <row r="8583" spans="1:13" x14ac:dyDescent="0.55000000000000004">
      <c r="A8583">
        <v>8578</v>
      </c>
      <c r="C8583">
        <f t="shared" si="408"/>
        <v>-0.28731653281929115</v>
      </c>
      <c r="D8583">
        <f t="shared" si="409"/>
        <v>-5.9909901389108952E-4</v>
      </c>
      <c r="E8583" s="2">
        <f t="shared" si="410"/>
        <v>5.5732787362717438E-2</v>
      </c>
      <c r="K8583">
        <v>8578</v>
      </c>
      <c r="L8583" s="14">
        <v>2.20714462728644E-4</v>
      </c>
      <c r="M8583" s="14">
        <v>-5.12386063570371E-2</v>
      </c>
    </row>
    <row r="8584" spans="1:13" x14ac:dyDescent="0.55000000000000004">
      <c r="A8584">
        <v>8579</v>
      </c>
      <c r="C8584">
        <f t="shared" si="408"/>
        <v>-0.29054218763636175</v>
      </c>
      <c r="D8584">
        <f t="shared" si="409"/>
        <v>-4.4623589965599332E-4</v>
      </c>
      <c r="E8584" s="2">
        <f t="shared" si="410"/>
        <v>0.15070980509351359</v>
      </c>
      <c r="K8584">
        <v>8579</v>
      </c>
      <c r="L8584" s="14">
        <v>4.7387882047033702E-4</v>
      </c>
      <c r="M8584" s="14">
        <v>9.7671419922046199E-2</v>
      </c>
    </row>
    <row r="8585" spans="1:13" x14ac:dyDescent="0.55000000000000004">
      <c r="A8585">
        <v>8580</v>
      </c>
      <c r="C8585">
        <f t="shared" si="408"/>
        <v>-0.22084787750010448</v>
      </c>
      <c r="D8585">
        <f t="shared" si="409"/>
        <v>-1.8137698051370156E-4</v>
      </c>
      <c r="E8585" s="2">
        <f t="shared" si="410"/>
        <v>0.19621968395052283</v>
      </c>
      <c r="K8585">
        <v>8580</v>
      </c>
      <c r="L8585" s="14">
        <v>6.0835728789445601E-4</v>
      </c>
      <c r="M8585" s="14">
        <v>0.22211903317215201</v>
      </c>
    </row>
    <row r="8586" spans="1:13" x14ac:dyDescent="0.55000000000000004">
      <c r="A8586">
        <v>8581</v>
      </c>
      <c r="C8586">
        <f t="shared" si="408"/>
        <v>-9.5725405215222298E-2</v>
      </c>
      <c r="D8586">
        <f t="shared" si="409"/>
        <v>1.2900373761412344E-4</v>
      </c>
      <c r="E8586" s="2">
        <f t="shared" si="410"/>
        <v>0.14950669942114225</v>
      </c>
      <c r="K8586">
        <v>8581</v>
      </c>
      <c r="L8586" s="14">
        <v>5.9046889859078395E-4</v>
      </c>
      <c r="M8586" s="14">
        <v>0.29093555663784898</v>
      </c>
    </row>
    <row r="8587" spans="1:13" x14ac:dyDescent="0.55000000000000004">
      <c r="A8587">
        <v>8582</v>
      </c>
      <c r="C8587">
        <f t="shared" si="408"/>
        <v>5.3422126047234418E-2</v>
      </c>
      <c r="D8587">
        <f t="shared" si="409"/>
        <v>4.0700723678384045E-4</v>
      </c>
      <c r="E8587" s="2">
        <f t="shared" si="410"/>
        <v>5.450513068653802E-2</v>
      </c>
      <c r="K8587">
        <v>8582</v>
      </c>
      <c r="L8587" s="14">
        <v>4.2469391063193701E-4</v>
      </c>
      <c r="M8587" s="14">
        <v>0.286885465110433</v>
      </c>
    </row>
    <row r="8588" spans="1:13" x14ac:dyDescent="0.55000000000000004">
      <c r="A8588">
        <v>8583</v>
      </c>
      <c r="C8588">
        <f t="shared" si="408"/>
        <v>0.18916182971754625</v>
      </c>
      <c r="D8588">
        <f t="shared" si="409"/>
        <v>5.8286049854958512E-4</v>
      </c>
      <c r="E8588" s="2">
        <f t="shared" si="410"/>
        <v>4.7616910839229441E-4</v>
      </c>
      <c r="K8588">
        <v>8583</v>
      </c>
      <c r="L8588" s="14">
        <v>1.5255169814557199E-4</v>
      </c>
      <c r="M8588" s="14">
        <v>0.21098312913789</v>
      </c>
    </row>
    <row r="8589" spans="1:13" x14ac:dyDescent="0.55000000000000004">
      <c r="A8589">
        <v>8584</v>
      </c>
      <c r="C8589">
        <f t="shared" si="408"/>
        <v>0.27742590134803508</v>
      </c>
      <c r="D8589">
        <f t="shared" si="409"/>
        <v>6.1242806091069872E-4</v>
      </c>
      <c r="E8589" s="2">
        <f t="shared" si="410"/>
        <v>3.8098020292660691E-2</v>
      </c>
      <c r="K8589">
        <v>8584</v>
      </c>
      <c r="L8589" s="14">
        <v>-1.5779803350338001E-4</v>
      </c>
      <c r="M8589" s="14">
        <v>8.2238759628451799E-2</v>
      </c>
    </row>
    <row r="8590" spans="1:13" x14ac:dyDescent="0.55000000000000004">
      <c r="A8590">
        <v>8585</v>
      </c>
      <c r="C8590">
        <f t="shared" si="408"/>
        <v>0.29606191941418736</v>
      </c>
      <c r="D8590">
        <f t="shared" si="409"/>
        <v>4.882890889424974E-4</v>
      </c>
      <c r="E8590" s="2">
        <f t="shared" si="410"/>
        <v>0.13188862606688612</v>
      </c>
      <c r="K8590">
        <v>8585</v>
      </c>
      <c r="L8590" s="14">
        <v>-4.2862626875348099E-4</v>
      </c>
      <c r="M8590" s="14">
        <v>-6.7102817402158996E-2</v>
      </c>
    </row>
    <row r="8591" spans="1:13" x14ac:dyDescent="0.55000000000000004">
      <c r="A8591">
        <v>8586</v>
      </c>
      <c r="C8591">
        <f t="shared" si="408"/>
        <v>0.24039263619749196</v>
      </c>
      <c r="D8591">
        <f t="shared" si="409"/>
        <v>2.4159984796708639E-4</v>
      </c>
      <c r="E8591" s="2">
        <f t="shared" si="410"/>
        <v>0.19362702903121856</v>
      </c>
      <c r="K8591">
        <v>8586</v>
      </c>
      <c r="L8591" s="14">
        <v>-5.9210239598994402E-4</v>
      </c>
      <c r="M8591" s="14">
        <v>-0.19963807753874099</v>
      </c>
    </row>
    <row r="8592" spans="1:13" x14ac:dyDescent="0.55000000000000004">
      <c r="A8592">
        <v>8587</v>
      </c>
      <c r="C8592">
        <f t="shared" si="408"/>
        <v>0.12438986836995318</v>
      </c>
      <c r="D8592">
        <f t="shared" si="409"/>
        <v>-6.5725862327331068E-5</v>
      </c>
      <c r="E8592" s="2">
        <f t="shared" si="410"/>
        <v>0.16529315671272021</v>
      </c>
      <c r="K8592">
        <v>8587</v>
      </c>
      <c r="L8592" s="14">
        <v>-6.0728280501413001E-4</v>
      </c>
      <c r="M8592" s="14">
        <v>-0.28217274269102499</v>
      </c>
    </row>
    <row r="8593" spans="1:13" x14ac:dyDescent="0.55000000000000004">
      <c r="A8593">
        <v>8588</v>
      </c>
      <c r="C8593">
        <f t="shared" si="408"/>
        <v>-2.2832134488054098E-2</v>
      </c>
      <c r="D8593">
        <f t="shared" si="409"/>
        <v>-3.5655576656884328E-4</v>
      </c>
      <c r="E8593" s="2">
        <f t="shared" si="410"/>
        <v>7.3551262190892697E-2</v>
      </c>
      <c r="K8593">
        <v>8588</v>
      </c>
      <c r="L8593" s="14">
        <v>-4.7036546821351E-4</v>
      </c>
      <c r="M8593" s="14">
        <v>-0.29403549396373002</v>
      </c>
    </row>
    <row r="8594" spans="1:13" x14ac:dyDescent="0.55000000000000004">
      <c r="A8594">
        <v>8589</v>
      </c>
      <c r="C8594">
        <f t="shared" si="408"/>
        <v>-0.16432375284914269</v>
      </c>
      <c r="D8594">
        <f t="shared" si="409"/>
        <v>-5.57897688996874E-4</v>
      </c>
      <c r="E8594" s="2">
        <f t="shared" si="410"/>
        <v>4.614685820147158E-3</v>
      </c>
      <c r="K8594">
        <v>8589</v>
      </c>
      <c r="L8594" s="14">
        <v>-2.1564218196329401E-4</v>
      </c>
      <c r="M8594" s="14">
        <v>-0.23225523170944101</v>
      </c>
    </row>
    <row r="8595" spans="1:13" x14ac:dyDescent="0.55000000000000004">
      <c r="A8595">
        <v>8590</v>
      </c>
      <c r="C8595">
        <f t="shared" si="408"/>
        <v>-0.26457357291931499</v>
      </c>
      <c r="D8595">
        <f t="shared" si="409"/>
        <v>-6.1921905104430242E-4</v>
      </c>
      <c r="E8595" s="2">
        <f t="shared" si="410"/>
        <v>2.3185655604879944E-2</v>
      </c>
      <c r="K8595">
        <v>8590</v>
      </c>
      <c r="L8595" s="14">
        <v>9.3090026506605401E-5</v>
      </c>
      <c r="M8595" s="14">
        <v>-0.11230520586666699</v>
      </c>
    </row>
    <row r="8596" spans="1:13" x14ac:dyDescent="0.55000000000000004">
      <c r="A8596">
        <v>8591</v>
      </c>
      <c r="C8596">
        <f t="shared" si="408"/>
        <v>-0.29842100295517104</v>
      </c>
      <c r="D8596">
        <f t="shared" si="409"/>
        <v>-5.2512948338159597E-4</v>
      </c>
      <c r="E8596" s="2">
        <f t="shared" si="410"/>
        <v>0.11168520081972622</v>
      </c>
      <c r="K8596">
        <v>8591</v>
      </c>
      <c r="L8596" s="14">
        <v>3.7850726034932699E-4</v>
      </c>
      <c r="M8596" s="14">
        <v>3.5772355476330703E-2</v>
      </c>
    </row>
    <row r="8597" spans="1:13" x14ac:dyDescent="0.55000000000000004">
      <c r="A8597">
        <v>8592</v>
      </c>
      <c r="C8597">
        <f t="shared" si="408"/>
        <v>-0.25737105146492811</v>
      </c>
      <c r="D8597">
        <f t="shared" si="409"/>
        <v>-2.9924348424136725E-4</v>
      </c>
      <c r="E8597" s="2">
        <f t="shared" si="410"/>
        <v>0.18685005620143985</v>
      </c>
      <c r="K8597">
        <v>8592</v>
      </c>
      <c r="L8597" s="14">
        <v>5.6912500274898699E-4</v>
      </c>
      <c r="M8597" s="14">
        <v>0.174890508474699</v>
      </c>
    </row>
    <row r="8598" spans="1:13" x14ac:dyDescent="0.55000000000000004">
      <c r="A8598">
        <v>8593</v>
      </c>
      <c r="C8598">
        <f t="shared" si="408"/>
        <v>-0.15172639100831367</v>
      </c>
      <c r="D8598">
        <f t="shared" si="409"/>
        <v>1.7463218912657458E-6</v>
      </c>
      <c r="E8598" s="2">
        <f t="shared" si="410"/>
        <v>0.17802715243741329</v>
      </c>
      <c r="K8598">
        <v>8593</v>
      </c>
      <c r="L8598" s="14">
        <v>6.1720185761496695E-4</v>
      </c>
      <c r="M8598" s="14">
        <v>0.27020624868363202</v>
      </c>
    </row>
    <row r="8599" spans="1:13" x14ac:dyDescent="0.55000000000000004">
      <c r="A8599">
        <v>8594</v>
      </c>
      <c r="C8599">
        <f t="shared" si="408"/>
        <v>-8.0016045471805394E-3</v>
      </c>
      <c r="D8599">
        <f t="shared" si="409"/>
        <v>3.0229783803873588E-4</v>
      </c>
      <c r="E8599" s="2">
        <f t="shared" si="410"/>
        <v>9.3543465350928959E-2</v>
      </c>
      <c r="K8599">
        <v>8594</v>
      </c>
      <c r="L8599" s="14">
        <v>5.1069667839892703E-4</v>
      </c>
      <c r="M8599" s="14">
        <v>0.29784715767187597</v>
      </c>
    </row>
    <row r="8600" spans="1:13" x14ac:dyDescent="0.55000000000000004">
      <c r="A8600">
        <v>8595</v>
      </c>
      <c r="C8600">
        <f t="shared" si="408"/>
        <v>0.13773141599485331</v>
      </c>
      <c r="D8600">
        <f t="shared" si="409"/>
        <v>5.2697896877133192E-4</v>
      </c>
      <c r="E8600" s="2">
        <f t="shared" si="410"/>
        <v>1.2804955278956585E-2</v>
      </c>
      <c r="K8600">
        <v>8595</v>
      </c>
      <c r="L8600" s="14">
        <v>2.7628434794568898E-4</v>
      </c>
      <c r="M8600" s="14">
        <v>0.250890398311577</v>
      </c>
    </row>
    <row r="8601" spans="1:13" x14ac:dyDescent="0.55000000000000004">
      <c r="A8601">
        <v>8596</v>
      </c>
      <c r="C8601">
        <f t="shared" si="408"/>
        <v>0.24889675426768137</v>
      </c>
      <c r="D8601">
        <f t="shared" si="409"/>
        <v>6.1939948617720025E-4</v>
      </c>
      <c r="E8601" s="2">
        <f t="shared" si="410"/>
        <v>1.1620877079904028E-2</v>
      </c>
      <c r="K8601">
        <v>8596</v>
      </c>
      <c r="L8601" s="14">
        <v>-2.7325111394209198E-5</v>
      </c>
      <c r="M8601" s="14">
        <v>0.14109658228310601</v>
      </c>
    </row>
    <row r="8602" spans="1:13" x14ac:dyDescent="0.55000000000000004">
      <c r="A8602">
        <v>8597</v>
      </c>
      <c r="C8602">
        <f t="shared" si="408"/>
        <v>0.29759425355048869</v>
      </c>
      <c r="D8602">
        <f t="shared" si="409"/>
        <v>5.5636378846260395E-4</v>
      </c>
      <c r="E8602" s="2">
        <f t="shared" si="410"/>
        <v>9.0980657882291843E-2</v>
      </c>
      <c r="K8602">
        <v>8597</v>
      </c>
      <c r="L8602" s="14">
        <v>-3.24090827072743E-4</v>
      </c>
      <c r="M8602" s="14">
        <v>-4.03574807781728E-3</v>
      </c>
    </row>
    <row r="8603" spans="1:13" x14ac:dyDescent="0.55000000000000004">
      <c r="A8603">
        <v>8598</v>
      </c>
      <c r="C8603">
        <f t="shared" si="408"/>
        <v>0.2716018679812775</v>
      </c>
      <c r="D8603">
        <f t="shared" si="409"/>
        <v>3.5369250706206602E-4</v>
      </c>
      <c r="E8603" s="2">
        <f t="shared" si="410"/>
        <v>0.17619775935340937</v>
      </c>
      <c r="K8603">
        <v>8598</v>
      </c>
      <c r="L8603" s="14">
        <v>-5.3968598459738098E-4</v>
      </c>
      <c r="M8603" s="14">
        <v>-0.148157300296688</v>
      </c>
    </row>
    <row r="8604" spans="1:13" x14ac:dyDescent="0.55000000000000004">
      <c r="A8604">
        <v>8599</v>
      </c>
      <c r="C8604">
        <f t="shared" si="408"/>
        <v>0.17744313846190299</v>
      </c>
      <c r="D8604">
        <f t="shared" si="409"/>
        <v>6.2251861635466248E-5</v>
      </c>
      <c r="E8604" s="2">
        <f t="shared" si="410"/>
        <v>0.18715580399718776</v>
      </c>
      <c r="K8604">
        <v>8599</v>
      </c>
      <c r="L8604" s="14">
        <v>-6.2011343931081802E-4</v>
      </c>
      <c r="M8604" s="14">
        <v>-0.25517193755508899</v>
      </c>
    </row>
    <row r="8605" spans="1:13" x14ac:dyDescent="0.55000000000000004">
      <c r="A8605">
        <v>8600</v>
      </c>
      <c r="C8605">
        <f t="shared" si="408"/>
        <v>3.8749921393185324E-2</v>
      </c>
      <c r="D8605">
        <f t="shared" si="409"/>
        <v>-2.4481268889650518E-4</v>
      </c>
      <c r="E8605" s="2">
        <f t="shared" si="410"/>
        <v>0.11358726712811845</v>
      </c>
      <c r="K8605">
        <v>8600</v>
      </c>
      <c r="L8605" s="14">
        <v>-5.45229636244368E-4</v>
      </c>
      <c r="M8605" s="14">
        <v>-0.29827718008104098</v>
      </c>
    </row>
    <row r="8606" spans="1:13" x14ac:dyDescent="0.55000000000000004">
      <c r="A8606">
        <v>8601</v>
      </c>
      <c r="C8606">
        <f t="shared" si="408"/>
        <v>-0.10966870916168608</v>
      </c>
      <c r="D8606">
        <f t="shared" si="409"/>
        <v>-4.9043441475749949E-4</v>
      </c>
      <c r="E8606" s="2">
        <f t="shared" si="410"/>
        <v>2.4651619871061618E-2</v>
      </c>
      <c r="K8606">
        <v>8601</v>
      </c>
      <c r="L8606" s="14">
        <v>-3.3378968842141099E-4</v>
      </c>
      <c r="M8606" s="14">
        <v>-0.26667705247840801</v>
      </c>
    </row>
    <row r="8607" spans="1:13" x14ac:dyDescent="0.55000000000000004">
      <c r="A8607">
        <v>8602</v>
      </c>
      <c r="C8607">
        <f t="shared" si="408"/>
        <v>-0.23056280534718915</v>
      </c>
      <c r="D8607">
        <f t="shared" si="409"/>
        <v>-6.1296744005023026E-4</v>
      </c>
      <c r="E8607" s="2">
        <f t="shared" si="410"/>
        <v>3.8784001431953858E-3</v>
      </c>
      <c r="K8607">
        <v>8602</v>
      </c>
      <c r="L8607" s="14">
        <v>-3.8750042452415898E-5</v>
      </c>
      <c r="M8607" s="14">
        <v>-0.168286002738229</v>
      </c>
    </row>
    <row r="8608" spans="1:13" x14ac:dyDescent="0.55000000000000004">
      <c r="A8608">
        <v>8603</v>
      </c>
      <c r="C8608">
        <f t="shared" si="408"/>
        <v>-0.29359049727292053</v>
      </c>
      <c r="D8608">
        <f t="shared" si="409"/>
        <v>-5.8165855822435702E-4</v>
      </c>
      <c r="E8608" s="2">
        <f t="shared" si="410"/>
        <v>7.067293537274591E-2</v>
      </c>
      <c r="K8608">
        <v>8603</v>
      </c>
      <c r="L8608" s="14">
        <v>2.6599479203659801E-4</v>
      </c>
      <c r="M8608" s="14">
        <v>-2.7746679641692001E-2</v>
      </c>
    </row>
    <row r="8609" spans="1:13" x14ac:dyDescent="0.55000000000000004">
      <c r="A8609">
        <v>8604</v>
      </c>
      <c r="C8609">
        <f t="shared" si="408"/>
        <v>-0.28293316277981678</v>
      </c>
      <c r="D8609">
        <f t="shared" si="409"/>
        <v>-4.0436563867378428E-4</v>
      </c>
      <c r="E8609" s="2">
        <f t="shared" si="410"/>
        <v>0.16214726376647198</v>
      </c>
      <c r="K8609">
        <v>8604</v>
      </c>
      <c r="L8609" s="14">
        <v>5.0411958074815402E-4</v>
      </c>
      <c r="M8609" s="14">
        <v>0.119741971499011</v>
      </c>
    </row>
    <row r="8610" spans="1:13" x14ac:dyDescent="0.55000000000000004">
      <c r="A8610">
        <v>8605</v>
      </c>
      <c r="C8610">
        <f t="shared" si="408"/>
        <v>-0.2012655681868597</v>
      </c>
      <c r="D8610">
        <f t="shared" si="409"/>
        <v>-1.2558546716747476E-4</v>
      </c>
      <c r="E8610" s="2">
        <f t="shared" si="410"/>
        <v>0.1922875745138003</v>
      </c>
      <c r="K8610">
        <v>8605</v>
      </c>
      <c r="L8610" s="14">
        <v>6.1598449313049995E-4</v>
      </c>
      <c r="M8610" s="14">
        <v>0.237240503052525</v>
      </c>
    </row>
    <row r="8611" spans="1:13" x14ac:dyDescent="0.55000000000000004">
      <c r="A8611">
        <v>8606</v>
      </c>
      <c r="C8611">
        <f t="shared" si="408"/>
        <v>-6.9084558320572156E-2</v>
      </c>
      <c r="D8611">
        <f t="shared" si="409"/>
        <v>1.8471400946625804E-4</v>
      </c>
      <c r="E8611" s="2">
        <f t="shared" si="410"/>
        <v>0.13279117690161032</v>
      </c>
      <c r="K8611">
        <v>8606</v>
      </c>
      <c r="L8611" s="14">
        <v>5.7357226791794104E-4</v>
      </c>
      <c r="M8611" s="14">
        <v>0.29532067888329999</v>
      </c>
    </row>
    <row r="8612" spans="1:13" x14ac:dyDescent="0.55000000000000004">
      <c r="A8612">
        <v>8607</v>
      </c>
      <c r="C8612">
        <f t="shared" si="408"/>
        <v>8.0435219497229843E-2</v>
      </c>
      <c r="D8612">
        <f t="shared" si="409"/>
        <v>4.4865416318635521E-4</v>
      </c>
      <c r="E8612" s="2">
        <f t="shared" si="410"/>
        <v>3.960129418385315E-2</v>
      </c>
      <c r="K8612">
        <v>8607</v>
      </c>
      <c r="L8612" s="14">
        <v>3.8750531002130801E-4</v>
      </c>
      <c r="M8612" s="14">
        <v>0.27943595865126702</v>
      </c>
    </row>
    <row r="8613" spans="1:13" x14ac:dyDescent="0.55000000000000004">
      <c r="A8613">
        <v>8608</v>
      </c>
      <c r="C8613">
        <f t="shared" si="408"/>
        <v>0.20976745265803989</v>
      </c>
      <c r="D8613">
        <f t="shared" si="409"/>
        <v>5.9999157882380521E-4</v>
      </c>
      <c r="E8613" s="2">
        <f t="shared" si="410"/>
        <v>2.6252695512399168E-4</v>
      </c>
      <c r="K8613">
        <v>8608</v>
      </c>
      <c r="L8613" s="14">
        <v>1.04385243321418E-4</v>
      </c>
      <c r="M8613" s="14">
        <v>0.19356476908018799</v>
      </c>
    </row>
    <row r="8614" spans="1:13" x14ac:dyDescent="0.55000000000000004">
      <c r="A8614">
        <v>8609</v>
      </c>
      <c r="C8614">
        <f t="shared" si="408"/>
        <v>0.28645247675294222</v>
      </c>
      <c r="D8614">
        <f t="shared" si="409"/>
        <v>6.007437550017375E-4</v>
      </c>
      <c r="E8614" s="2">
        <f t="shared" si="410"/>
        <v>5.1637287911585165E-2</v>
      </c>
      <c r="K8614">
        <v>8609</v>
      </c>
      <c r="L8614" s="14">
        <v>-2.0487875512735799E-4</v>
      </c>
      <c r="M8614" s="14">
        <v>5.9214082304325399E-2</v>
      </c>
    </row>
    <row r="8615" spans="1:13" x14ac:dyDescent="0.55000000000000004">
      <c r="A8615">
        <v>8610</v>
      </c>
      <c r="C8615">
        <f t="shared" si="408"/>
        <v>0.29124396712198947</v>
      </c>
      <c r="D8615">
        <f t="shared" si="409"/>
        <v>4.5072191134787689E-4</v>
      </c>
      <c r="E8615" s="2">
        <f t="shared" si="410"/>
        <v>0.14532190721891447</v>
      </c>
      <c r="K8615">
        <v>8610</v>
      </c>
      <c r="L8615" s="14">
        <v>-4.6282959837896302E-4</v>
      </c>
      <c r="M8615" s="14">
        <v>-8.9967138722153603E-2</v>
      </c>
    </row>
    <row r="8616" spans="1:13" x14ac:dyDescent="0.55000000000000004">
      <c r="A8616">
        <v>8611</v>
      </c>
      <c r="C8616">
        <f t="shared" si="408"/>
        <v>0.2229393606791541</v>
      </c>
      <c r="D8616">
        <f t="shared" si="409"/>
        <v>1.8757836840978186E-4</v>
      </c>
      <c r="E8616" s="2">
        <f t="shared" si="410"/>
        <v>0.19320850344966597</v>
      </c>
      <c r="K8616">
        <v>8611</v>
      </c>
      <c r="L8616" s="14">
        <v>-6.0486189753017599E-4</v>
      </c>
      <c r="M8616" s="14">
        <v>-0.21661553174005899</v>
      </c>
    </row>
    <row r="8617" spans="1:13" x14ac:dyDescent="0.55000000000000004">
      <c r="A8617">
        <v>8612</v>
      </c>
      <c r="C8617">
        <f t="shared" si="408"/>
        <v>9.8681673894719893E-2</v>
      </c>
      <c r="D8617">
        <f t="shared" si="409"/>
        <v>-1.2264339116087726E-4</v>
      </c>
      <c r="E8617" s="2">
        <f t="shared" si="410"/>
        <v>0.15030578078942894</v>
      </c>
      <c r="K8617">
        <v>8612</v>
      </c>
      <c r="L8617" s="14">
        <v>-5.9540278215415999E-4</v>
      </c>
      <c r="M8617" s="14">
        <v>-0.28901122104846699</v>
      </c>
    </row>
    <row r="8618" spans="1:13" x14ac:dyDescent="0.55000000000000004">
      <c r="A8618">
        <v>8613</v>
      </c>
      <c r="C8618">
        <f t="shared" si="408"/>
        <v>-5.0343032992643186E-2</v>
      </c>
      <c r="D8618">
        <f t="shared" si="409"/>
        <v>-4.0208424466772725E-4</v>
      </c>
      <c r="E8618" s="2">
        <f t="shared" si="410"/>
        <v>5.6967772044279004E-2</v>
      </c>
      <c r="K8618">
        <v>8613</v>
      </c>
      <c r="L8618" s="14">
        <v>-4.3682134637693001E-4</v>
      </c>
      <c r="M8618" s="14">
        <v>-0.28902225714983498</v>
      </c>
    </row>
    <row r="8619" spans="1:13" x14ac:dyDescent="0.55000000000000004">
      <c r="A8619">
        <v>8614</v>
      </c>
      <c r="C8619">
        <f t="shared" si="408"/>
        <v>-0.18673269974240314</v>
      </c>
      <c r="D8619">
        <f t="shared" si="409"/>
        <v>-5.8061042802322034E-4</v>
      </c>
      <c r="E8619" s="2">
        <f t="shared" si="410"/>
        <v>8.9479811286753545E-4</v>
      </c>
      <c r="K8619">
        <v>8614</v>
      </c>
      <c r="L8619" s="14">
        <v>-1.6883529455669801E-4</v>
      </c>
      <c r="M8619" s="14">
        <v>-0.216645875984112</v>
      </c>
    </row>
    <row r="8620" spans="1:13" x14ac:dyDescent="0.55000000000000004">
      <c r="A8620">
        <v>8615</v>
      </c>
      <c r="C8620">
        <f t="shared" si="408"/>
        <v>-0.27625639487411169</v>
      </c>
      <c r="D8620">
        <f t="shared" si="409"/>
        <v>-6.1341563224853789E-4</v>
      </c>
      <c r="E8620" s="2">
        <f t="shared" si="410"/>
        <v>3.4688020874665673E-2</v>
      </c>
      <c r="K8620">
        <v>8615</v>
      </c>
      <c r="L8620" s="14">
        <v>1.41436604163385E-4</v>
      </c>
      <c r="M8620" s="14">
        <v>-9.0009191204725905E-2</v>
      </c>
    </row>
    <row r="8621" spans="1:13" x14ac:dyDescent="0.55000000000000004">
      <c r="A8621">
        <v>8616</v>
      </c>
      <c r="C8621">
        <f t="shared" si="408"/>
        <v>-0.29644555791519789</v>
      </c>
      <c r="D8621">
        <f t="shared" si="409"/>
        <v>-4.922664425550951E-4</v>
      </c>
      <c r="E8621" s="2">
        <f t="shared" si="410"/>
        <v>0.12646303234404341</v>
      </c>
      <c r="K8621">
        <v>8616</v>
      </c>
      <c r="L8621" s="14">
        <v>4.1628482796175699E-4</v>
      </c>
      <c r="M8621" s="14">
        <v>5.9170853888368097E-2</v>
      </c>
    </row>
    <row r="8622" spans="1:13" x14ac:dyDescent="0.55000000000000004">
      <c r="A8622">
        <v>8617</v>
      </c>
      <c r="C8622">
        <f t="shared" si="408"/>
        <v>-0.24223313449614076</v>
      </c>
      <c r="D8622">
        <f t="shared" si="409"/>
        <v>-2.4756875193364289E-4</v>
      </c>
      <c r="E8622" s="2">
        <f t="shared" si="410"/>
        <v>0.18989054785949513</v>
      </c>
      <c r="K8622">
        <v>8617</v>
      </c>
      <c r="L8622" s="14">
        <v>5.8687193415352004E-4</v>
      </c>
      <c r="M8622" s="14">
        <v>0.19353119155579199</v>
      </c>
    </row>
    <row r="8623" spans="1:13" x14ac:dyDescent="0.55000000000000004">
      <c r="A8623">
        <v>8618</v>
      </c>
      <c r="C8623">
        <f t="shared" si="408"/>
        <v>-0.1272253001879054</v>
      </c>
      <c r="D8623">
        <f t="shared" si="409"/>
        <v>5.9263477087908586E-5</v>
      </c>
      <c r="E8623" s="2">
        <f t="shared" si="410"/>
        <v>0.16536075940997408</v>
      </c>
      <c r="K8623">
        <v>8618</v>
      </c>
      <c r="L8623" s="14">
        <v>6.1047332374736599E-4</v>
      </c>
      <c r="M8623" s="14">
        <v>0.27942044171771702</v>
      </c>
    </row>
    <row r="8624" spans="1:13" x14ac:dyDescent="0.55000000000000004">
      <c r="A8624">
        <v>8619</v>
      </c>
      <c r="C8624">
        <f t="shared" si="408"/>
        <v>1.9713402770943852E-2</v>
      </c>
      <c r="D8624">
        <f t="shared" si="409"/>
        <v>3.5122182253537697E-4</v>
      </c>
      <c r="E8624" s="2">
        <f t="shared" si="410"/>
        <v>7.5962914980211071E-2</v>
      </c>
      <c r="K8624">
        <v>8619</v>
      </c>
      <c r="L8624" s="14">
        <v>4.8117788230712802E-4</v>
      </c>
      <c r="M8624" s="14">
        <v>0.29532710885286401</v>
      </c>
    </row>
    <row r="8625" spans="1:13" x14ac:dyDescent="0.55000000000000004">
      <c r="A8625">
        <v>8620</v>
      </c>
      <c r="C8625">
        <f t="shared" si="408"/>
        <v>0.16170445715984696</v>
      </c>
      <c r="D8625">
        <f t="shared" si="409"/>
        <v>5.5503089369508482E-4</v>
      </c>
      <c r="E8625" s="2">
        <f t="shared" si="410"/>
        <v>5.7097386086679483E-3</v>
      </c>
      <c r="K8625">
        <v>8620</v>
      </c>
      <c r="L8625" s="14">
        <v>2.3136845523219799E-4</v>
      </c>
      <c r="M8625" s="14">
        <v>0.237267269499436</v>
      </c>
    </row>
    <row r="8626" spans="1:13" x14ac:dyDescent="0.55000000000000004">
      <c r="A8626">
        <v>8621</v>
      </c>
      <c r="C8626">
        <f t="shared" si="408"/>
        <v>0.26311110125909137</v>
      </c>
      <c r="D8626">
        <f t="shared" si="409"/>
        <v>6.1953890966070287E-4</v>
      </c>
      <c r="E8626" s="2">
        <f t="shared" si="410"/>
        <v>2.0543125032176087E-2</v>
      </c>
      <c r="K8626">
        <v>8621</v>
      </c>
      <c r="L8626" s="14">
        <v>-7.6388636761327803E-5</v>
      </c>
      <c r="M8626" s="14">
        <v>0.119782370600594</v>
      </c>
    </row>
    <row r="8627" spans="1:13" x14ac:dyDescent="0.55000000000000004">
      <c r="A8627">
        <v>8622</v>
      </c>
      <c r="C8627">
        <f t="shared" si="408"/>
        <v>0.29848240488793037</v>
      </c>
      <c r="D8627">
        <f t="shared" si="409"/>
        <v>5.2855571814957941E-4</v>
      </c>
      <c r="E8627" s="2">
        <f t="shared" si="410"/>
        <v>0.10639676576658412</v>
      </c>
      <c r="K8627">
        <v>8622</v>
      </c>
      <c r="L8627" s="14">
        <v>-3.6501372079728099E-4</v>
      </c>
      <c r="M8627" s="14">
        <v>-2.7702766091046101E-2</v>
      </c>
    </row>
    <row r="8628" spans="1:13" x14ac:dyDescent="0.55000000000000004">
      <c r="A8628">
        <v>8623</v>
      </c>
      <c r="C8628">
        <f t="shared" si="408"/>
        <v>0.25894091639979783</v>
      </c>
      <c r="D8628">
        <f t="shared" si="409"/>
        <v>3.0491618245346848E-4</v>
      </c>
      <c r="E8628" s="2">
        <f t="shared" si="410"/>
        <v>0.18249171437008338</v>
      </c>
      <c r="K8628">
        <v>8623</v>
      </c>
      <c r="L8628" s="14">
        <v>-5.6221885407882499E-4</v>
      </c>
      <c r="M8628" s="14">
        <v>-0.16824957315969999</v>
      </c>
    </row>
    <row r="8629" spans="1:13" x14ac:dyDescent="0.55000000000000004">
      <c r="A8629">
        <v>8624</v>
      </c>
      <c r="C8629">
        <f t="shared" si="408"/>
        <v>0.15441071593676881</v>
      </c>
      <c r="D8629">
        <f t="shared" si="409"/>
        <v>4.7491120847069627E-6</v>
      </c>
      <c r="E8629" s="2">
        <f t="shared" si="410"/>
        <v>0.17729821584148397</v>
      </c>
      <c r="K8629">
        <v>8624</v>
      </c>
      <c r="L8629" s="14">
        <v>-6.1861278760376697E-4</v>
      </c>
      <c r="M8629" s="14">
        <v>-0.26665723088593102</v>
      </c>
    </row>
    <row r="8630" spans="1:13" x14ac:dyDescent="0.55000000000000004">
      <c r="A8630">
        <v>8625</v>
      </c>
      <c r="C8630">
        <f t="shared" si="408"/>
        <v>1.1126680493258965E-2</v>
      </c>
      <c r="D8630">
        <f t="shared" si="409"/>
        <v>-2.9660988531397592E-4</v>
      </c>
      <c r="E8630" s="2">
        <f t="shared" si="410"/>
        <v>9.5731832371175996E-2</v>
      </c>
      <c r="K8630">
        <v>8625</v>
      </c>
      <c r="L8630" s="14">
        <v>-5.2007131087821996E-4</v>
      </c>
      <c r="M8630" s="14">
        <v>-0.29827893091541602</v>
      </c>
    </row>
    <row r="8631" spans="1:13" x14ac:dyDescent="0.55000000000000004">
      <c r="A8631">
        <v>8626</v>
      </c>
      <c r="C8631">
        <f t="shared" si="408"/>
        <v>-0.13494991722224287</v>
      </c>
      <c r="D8631">
        <f t="shared" si="409"/>
        <v>-5.2352605353916894E-4</v>
      </c>
      <c r="E8631" s="2">
        <f t="shared" si="410"/>
        <v>1.4458837199319863E-2</v>
      </c>
      <c r="K8631">
        <v>8626</v>
      </c>
      <c r="L8631" s="14">
        <v>-2.91274748055038E-4</v>
      </c>
      <c r="M8631" s="14">
        <v>-0.25519482230898599</v>
      </c>
    </row>
    <row r="8632" spans="1:13" x14ac:dyDescent="0.55000000000000004">
      <c r="A8632">
        <v>8627</v>
      </c>
      <c r="C8632">
        <f t="shared" si="408"/>
        <v>-0.24715693023108415</v>
      </c>
      <c r="D8632">
        <f t="shared" si="409"/>
        <v>-6.1904821737913431E-4</v>
      </c>
      <c r="E8632" s="2">
        <f t="shared" si="410"/>
        <v>9.7933473865047024E-3</v>
      </c>
      <c r="K8632">
        <v>8627</v>
      </c>
      <c r="L8632" s="14">
        <v>1.04733823558817E-5</v>
      </c>
      <c r="M8632" s="14">
        <v>-0.14819558734152599</v>
      </c>
    </row>
    <row r="8633" spans="1:13" x14ac:dyDescent="0.55000000000000004">
      <c r="A8633">
        <v>8628</v>
      </c>
      <c r="C8633">
        <f t="shared" si="408"/>
        <v>-0.29733276341053039</v>
      </c>
      <c r="D8633">
        <f t="shared" si="409"/>
        <v>-5.5920232716287098E-4</v>
      </c>
      <c r="E8633" s="2">
        <f t="shared" si="410"/>
        <v>8.5997272287860735E-2</v>
      </c>
      <c r="K8633">
        <v>8628</v>
      </c>
      <c r="L8633" s="14">
        <v>3.0959838918362398E-4</v>
      </c>
      <c r="M8633" s="14">
        <v>-4.07984818570142E-3</v>
      </c>
    </row>
    <row r="8634" spans="1:13" x14ac:dyDescent="0.55000000000000004">
      <c r="A8634">
        <v>8629</v>
      </c>
      <c r="C8634">
        <f t="shared" si="408"/>
        <v>-0.27288434025131292</v>
      </c>
      <c r="D8634">
        <f t="shared" si="409"/>
        <v>-3.5900843987854745E-4</v>
      </c>
      <c r="E8634" s="2">
        <f t="shared" si="410"/>
        <v>0.17134802449120307</v>
      </c>
      <c r="K8634">
        <v>8629</v>
      </c>
      <c r="L8634" s="14">
        <v>5.31182558831357E-4</v>
      </c>
      <c r="M8634" s="14">
        <v>0.141057714257773</v>
      </c>
    </row>
    <row r="8635" spans="1:13" x14ac:dyDescent="0.55000000000000004">
      <c r="A8635">
        <v>8630</v>
      </c>
      <c r="C8635">
        <f t="shared" si="408"/>
        <v>-0.17994769963452373</v>
      </c>
      <c r="D8635">
        <f t="shared" si="409"/>
        <v>-6.8711001482198465E-5</v>
      </c>
      <c r="E8635" s="2">
        <f t="shared" si="410"/>
        <v>0.18560087211392196</v>
      </c>
      <c r="K8635">
        <v>8630</v>
      </c>
      <c r="L8635" s="14">
        <v>6.1972876140241296E-4</v>
      </c>
      <c r="M8635" s="14">
        <v>0.25086649710685799</v>
      </c>
    </row>
    <row r="8636" spans="1:13" x14ac:dyDescent="0.55000000000000004">
      <c r="A8636">
        <v>8631</v>
      </c>
      <c r="C8636">
        <f t="shared" si="408"/>
        <v>-4.1847979406024395E-2</v>
      </c>
      <c r="D8636">
        <f t="shared" si="409"/>
        <v>2.3883144997318659E-4</v>
      </c>
      <c r="E8636" s="2">
        <f t="shared" si="410"/>
        <v>0.11539078319885221</v>
      </c>
      <c r="K8636">
        <v>8631</v>
      </c>
      <c r="L8636" s="14">
        <v>5.5306005116211195E-4</v>
      </c>
      <c r="M8636" s="14">
        <v>0.29784420949276702</v>
      </c>
    </row>
    <row r="8637" spans="1:13" x14ac:dyDescent="0.55000000000000004">
      <c r="A8637">
        <v>8632</v>
      </c>
      <c r="C8637">
        <f t="shared" si="408"/>
        <v>0.10675470156796971</v>
      </c>
      <c r="D8637">
        <f t="shared" si="409"/>
        <v>4.8643224165283432E-4</v>
      </c>
      <c r="E8637" s="2">
        <f t="shared" si="410"/>
        <v>2.672253582773752E-2</v>
      </c>
      <c r="K8637">
        <v>8632</v>
      </c>
      <c r="L8637" s="14">
        <v>3.4787402017278599E-4</v>
      </c>
      <c r="M8637" s="14">
        <v>0.27022499191987898</v>
      </c>
    </row>
    <row r="8638" spans="1:13" x14ac:dyDescent="0.55000000000000004">
      <c r="A8638">
        <v>8633</v>
      </c>
      <c r="C8638">
        <f t="shared" si="408"/>
        <v>0.22856420265617675</v>
      </c>
      <c r="D8638">
        <f t="shared" si="409"/>
        <v>6.1194879385428056E-4</v>
      </c>
      <c r="E8638" s="2">
        <f t="shared" si="410"/>
        <v>2.877030097470016E-3</v>
      </c>
      <c r="K8638">
        <v>8633</v>
      </c>
      <c r="L8638" s="14">
        <v>5.5560782777440797E-5</v>
      </c>
      <c r="M8638" s="14">
        <v>0.17492624876651</v>
      </c>
    </row>
    <row r="8639" spans="1:13" x14ac:dyDescent="0.55000000000000004">
      <c r="A8639">
        <v>8634</v>
      </c>
      <c r="C8639">
        <f t="shared" si="408"/>
        <v>0.29300890663287049</v>
      </c>
      <c r="D8639">
        <f t="shared" si="409"/>
        <v>5.8387909766102232E-4</v>
      </c>
      <c r="E8639" s="2">
        <f t="shared" si="410"/>
        <v>6.6148118464517944E-2</v>
      </c>
      <c r="K8639">
        <v>8634</v>
      </c>
      <c r="L8639" s="14">
        <v>-2.5066799733858801E-4</v>
      </c>
      <c r="M8639" s="14">
        <v>3.5816141445904302E-2</v>
      </c>
    </row>
    <row r="8640" spans="1:13" x14ac:dyDescent="0.55000000000000004">
      <c r="A8640">
        <v>8635</v>
      </c>
      <c r="C8640">
        <f t="shared" si="408"/>
        <v>0.28391455118242376</v>
      </c>
      <c r="D8640">
        <f t="shared" si="409"/>
        <v>4.0926805514971917E-4</v>
      </c>
      <c r="E8640" s="2">
        <f t="shared" si="410"/>
        <v>0.15695771436291547</v>
      </c>
      <c r="K8640">
        <v>8635</v>
      </c>
      <c r="L8640" s="14">
        <v>-4.9411542248980805E-4</v>
      </c>
      <c r="M8640" s="14">
        <v>-0.112264340687039</v>
      </c>
    </row>
    <row r="8641" spans="1:13" x14ac:dyDescent="0.55000000000000004">
      <c r="A8641">
        <v>8636</v>
      </c>
      <c r="C8641">
        <f t="shared" si="408"/>
        <v>0.20356362782909543</v>
      </c>
      <c r="D8641">
        <f t="shared" si="409"/>
        <v>1.3193935748195997E-4</v>
      </c>
      <c r="E8641" s="2">
        <f t="shared" si="410"/>
        <v>0.18991392649380187</v>
      </c>
      <c r="K8641">
        <v>8636</v>
      </c>
      <c r="L8641" s="14">
        <v>-6.1380857480891203E-4</v>
      </c>
      <c r="M8641" s="14">
        <v>-0.23222752225750501</v>
      </c>
    </row>
    <row r="8642" spans="1:13" x14ac:dyDescent="0.55000000000000004">
      <c r="A8642">
        <v>8637</v>
      </c>
      <c r="C8642">
        <f t="shared" si="408"/>
        <v>7.2122524671489427E-2</v>
      </c>
      <c r="D8642">
        <f t="shared" si="409"/>
        <v>-1.7850333785277705E-4</v>
      </c>
      <c r="E8642" s="2">
        <f t="shared" si="410"/>
        <v>0.1340661190194993</v>
      </c>
      <c r="K8642">
        <v>8637</v>
      </c>
      <c r="L8642" s="14">
        <v>-5.7976956177516995E-4</v>
      </c>
      <c r="M8642" s="14">
        <v>-0.29402788024362098</v>
      </c>
    </row>
    <row r="8643" spans="1:13" x14ac:dyDescent="0.55000000000000004">
      <c r="A8643">
        <v>8638</v>
      </c>
      <c r="C8643">
        <f t="shared" si="408"/>
        <v>-7.7419811956461471E-2</v>
      </c>
      <c r="D8643">
        <f t="shared" si="409"/>
        <v>-4.4414545793829163E-4</v>
      </c>
      <c r="E8643" s="2">
        <f t="shared" si="410"/>
        <v>4.1929655196528359E-2</v>
      </c>
      <c r="K8643">
        <v>8638</v>
      </c>
      <c r="L8643" s="14">
        <v>-4.0052366536559098E-4</v>
      </c>
      <c r="M8643" s="14">
        <v>-0.28218713160617598</v>
      </c>
    </row>
    <row r="8644" spans="1:13" x14ac:dyDescent="0.55000000000000004">
      <c r="A8644">
        <v>8639</v>
      </c>
      <c r="C8644">
        <f t="shared" si="408"/>
        <v>-0.20753140766037359</v>
      </c>
      <c r="D8644">
        <f t="shared" si="409"/>
        <v>-5.9831642992236561E-4</v>
      </c>
      <c r="E8644" s="2">
        <f t="shared" si="410"/>
        <v>6.1788126260697236E-5</v>
      </c>
      <c r="K8644">
        <v>8639</v>
      </c>
      <c r="L8644" s="14">
        <v>-1.2096413229676601E-4</v>
      </c>
      <c r="M8644" s="14">
        <v>-0.19967086529608999</v>
      </c>
    </row>
    <row r="8645" spans="1:13" x14ac:dyDescent="0.55000000000000004">
      <c r="A8645">
        <v>8640</v>
      </c>
      <c r="C8645">
        <f t="shared" si="408"/>
        <v>-0.28555699446071542</v>
      </c>
      <c r="D8645">
        <f t="shared" si="409"/>
        <v>-6.0232258951191386E-4</v>
      </c>
      <c r="E8645" s="2">
        <f t="shared" si="410"/>
        <v>4.7703453314697379E-2</v>
      </c>
      <c r="K8645">
        <v>8640</v>
      </c>
      <c r="L8645" s="14">
        <v>1.8889161811278001E-4</v>
      </c>
      <c r="M8645" s="14">
        <v>-6.7145792104477797E-2</v>
      </c>
    </row>
    <row r="8646" spans="1:13" x14ac:dyDescent="0.55000000000000004">
      <c r="A8646">
        <v>8641</v>
      </c>
      <c r="C8646">
        <f t="shared" ref="C8646:C8709" si="411">$D$1*COS($B$2*(A8646-$L$2)+$B$1)</f>
        <v>-0.291913794715282</v>
      </c>
      <c r="D8646">
        <f t="shared" ref="D8646:D8709" si="412">$D$2*COS($B$2*(A8646-$L$3)+$B$3)</f>
        <v>-4.551584750868061E-4</v>
      </c>
      <c r="E8646" s="2">
        <f t="shared" ref="E8646:E8709" si="413">(M8646-C8646)^2</f>
        <v>0.13995840880531232</v>
      </c>
      <c r="K8646">
        <v>8641</v>
      </c>
      <c r="L8646" s="14">
        <v>4.5143829096745501E-4</v>
      </c>
      <c r="M8646" s="14">
        <v>8.2196361261954606E-2</v>
      </c>
    </row>
    <row r="8647" spans="1:13" x14ac:dyDescent="0.55000000000000004">
      <c r="A8647">
        <v>8642</v>
      </c>
      <c r="C8647">
        <f t="shared" si="411"/>
        <v>-0.22500638555089497</v>
      </c>
      <c r="D8647">
        <f t="shared" si="412"/>
        <v>-1.9375917739433628E-4</v>
      </c>
      <c r="E8647" s="2">
        <f t="shared" si="413"/>
        <v>0.19005964944616391</v>
      </c>
      <c r="K8647">
        <v>8642</v>
      </c>
      <c r="L8647" s="14">
        <v>6.0091944332949095E-4</v>
      </c>
      <c r="M8647" s="14">
        <v>0.210951926041124</v>
      </c>
    </row>
    <row r="8648" spans="1:13" x14ac:dyDescent="0.55000000000000004">
      <c r="A8648">
        <v>8643</v>
      </c>
      <c r="C8648">
        <f t="shared" si="411"/>
        <v>-0.10162711637152942</v>
      </c>
      <c r="D8648">
        <f t="shared" si="412"/>
        <v>1.1626958970470441E-4</v>
      </c>
      <c r="E8648" s="2">
        <f t="shared" si="413"/>
        <v>0.15093255199214312</v>
      </c>
      <c r="K8648">
        <v>8643</v>
      </c>
      <c r="L8648" s="14">
        <v>5.9989659327607003E-4</v>
      </c>
      <c r="M8648" s="14">
        <v>0.28687327229255299</v>
      </c>
    </row>
    <row r="8649" spans="1:13" x14ac:dyDescent="0.55000000000000004">
      <c r="A8649">
        <v>8644</v>
      </c>
      <c r="C8649">
        <f t="shared" si="411"/>
        <v>4.725841688744286E-2</v>
      </c>
      <c r="D8649">
        <f t="shared" si="412"/>
        <v>3.9711714055636055E-4</v>
      </c>
      <c r="E8649" s="2">
        <f t="shared" si="413"/>
        <v>5.938335931953282E-2</v>
      </c>
      <c r="K8649">
        <v>8644</v>
      </c>
      <c r="L8649" s="14">
        <v>4.4862591994837098E-4</v>
      </c>
      <c r="M8649" s="14">
        <v>0.29094542786573202</v>
      </c>
    </row>
    <row r="8650" spans="1:13" x14ac:dyDescent="0.55000000000000004">
      <c r="A8650">
        <v>8645</v>
      </c>
      <c r="C8650">
        <f t="shared" si="411"/>
        <v>0.18428308363605775</v>
      </c>
      <c r="D8650">
        <f t="shared" si="412"/>
        <v>5.7829665969353565E-4</v>
      </c>
      <c r="E8650" s="2">
        <f t="shared" si="413"/>
        <v>1.4337894637558707E-3</v>
      </c>
      <c r="K8650">
        <v>8645</v>
      </c>
      <c r="L8650" s="14">
        <v>1.8499410189644599E-4</v>
      </c>
      <c r="M8650" s="14">
        <v>0.222148496135539</v>
      </c>
    </row>
    <row r="8651" spans="1:13" x14ac:dyDescent="0.55000000000000004">
      <c r="A8651">
        <v>8646</v>
      </c>
      <c r="C8651">
        <f t="shared" si="411"/>
        <v>0.2750565807695336</v>
      </c>
      <c r="D8651">
        <f t="shared" si="412"/>
        <v>6.1433590677528087E-4</v>
      </c>
      <c r="E8651" s="2">
        <f t="shared" si="413"/>
        <v>3.1450711789188172E-2</v>
      </c>
      <c r="K8651">
        <v>8646</v>
      </c>
      <c r="L8651" s="14">
        <v>-1.2497063659553401E-4</v>
      </c>
      <c r="M8651" s="14">
        <v>9.7713095438980296E-2</v>
      </c>
    </row>
    <row r="8652" spans="1:13" x14ac:dyDescent="0.55000000000000004">
      <c r="A8652">
        <v>8647</v>
      </c>
      <c r="C8652">
        <f t="shared" si="411"/>
        <v>0.29679667386597891</v>
      </c>
      <c r="D8652">
        <f t="shared" si="412"/>
        <v>4.9618979043315986E-4</v>
      </c>
      <c r="E8652" s="2">
        <f t="shared" si="413"/>
        <v>0.12109831377757144</v>
      </c>
      <c r="K8652">
        <v>8647</v>
      </c>
      <c r="L8652" s="14">
        <v>-4.03635703890618E-4</v>
      </c>
      <c r="M8652" s="14">
        <v>-5.1195156178307402E-2</v>
      </c>
    </row>
    <row r="8653" spans="1:13" x14ac:dyDescent="0.55000000000000004">
      <c r="A8653">
        <v>8648</v>
      </c>
      <c r="C8653">
        <f t="shared" si="411"/>
        <v>0.24404705779957192</v>
      </c>
      <c r="D8653">
        <f t="shared" si="412"/>
        <v>2.5351049554324671E-4</v>
      </c>
      <c r="E8653" s="2">
        <f t="shared" si="413"/>
        <v>0.18604412061625869</v>
      </c>
      <c r="K8653">
        <v>8648</v>
      </c>
      <c r="L8653" s="14">
        <v>-5.8120770517217795E-4</v>
      </c>
      <c r="M8653" s="14">
        <v>-0.18728126333904599</v>
      </c>
    </row>
    <row r="8654" spans="1:13" x14ac:dyDescent="0.55000000000000004">
      <c r="A8654">
        <v>8649</v>
      </c>
      <c r="C8654">
        <f t="shared" si="411"/>
        <v>0.13004677432929493</v>
      </c>
      <c r="D8654">
        <f t="shared" si="412"/>
        <v>-5.279459015075814E-5</v>
      </c>
      <c r="E8654" s="2">
        <f t="shared" si="413"/>
        <v>0.16524907164219005</v>
      </c>
      <c r="K8654">
        <v>8649</v>
      </c>
      <c r="L8654" s="14">
        <v>-6.1321263114252499E-4</v>
      </c>
      <c r="M8654" s="14">
        <v>-0.27646161628790999</v>
      </c>
    </row>
    <row r="8655" spans="1:13" x14ac:dyDescent="0.55000000000000004">
      <c r="A8655">
        <v>8650</v>
      </c>
      <c r="C8655">
        <f t="shared" si="411"/>
        <v>-1.6592508329128539E-2</v>
      </c>
      <c r="D8655">
        <f t="shared" si="412"/>
        <v>-3.4584934653858696E-4</v>
      </c>
      <c r="E8655" s="2">
        <f t="shared" si="413"/>
        <v>7.8292479965713563E-2</v>
      </c>
      <c r="K8655">
        <v>8650</v>
      </c>
      <c r="L8655" s="14">
        <v>-4.9163464954823997E-4</v>
      </c>
      <c r="M8655" s="14">
        <v>-0.29640044239411101</v>
      </c>
    </row>
    <row r="8656" spans="1:13" x14ac:dyDescent="0.55000000000000004">
      <c r="A8656">
        <v>8651</v>
      </c>
      <c r="C8656">
        <f t="shared" si="411"/>
        <v>-0.15906742113926625</v>
      </c>
      <c r="D8656">
        <f t="shared" si="412"/>
        <v>-5.5210320687104067E-4</v>
      </c>
      <c r="E8656" s="2">
        <f t="shared" si="413"/>
        <v>6.8950632930975383E-3</v>
      </c>
      <c r="K8656">
        <v>8651</v>
      </c>
      <c r="L8656" s="14">
        <v>-2.4692372009465298E-4</v>
      </c>
      <c r="M8656" s="14">
        <v>-0.24210393896785501</v>
      </c>
    </row>
    <row r="8657" spans="1:13" x14ac:dyDescent="0.55000000000000004">
      <c r="A8657">
        <v>8652</v>
      </c>
      <c r="C8657">
        <f t="shared" si="411"/>
        <v>-0.26161976411656201</v>
      </c>
      <c r="D8657">
        <f t="shared" si="412"/>
        <v>-6.1979079969140343E-4</v>
      </c>
      <c r="E8657" s="2">
        <f t="shared" si="413"/>
        <v>1.8076469601521088E-2</v>
      </c>
      <c r="K8657">
        <v>8652</v>
      </c>
      <c r="L8657" s="14">
        <v>5.9630786860190201E-5</v>
      </c>
      <c r="M8657" s="14">
        <v>-0.12717100212329899</v>
      </c>
    </row>
    <row r="8658" spans="1:13" x14ac:dyDescent="0.55000000000000004">
      <c r="A8658">
        <v>8653</v>
      </c>
      <c r="C8658">
        <f t="shared" si="411"/>
        <v>-0.29851106081135886</v>
      </c>
      <c r="D8658">
        <f t="shared" si="412"/>
        <v>-5.3192396594682362E-4</v>
      </c>
      <c r="E8658" s="2">
        <f t="shared" si="413"/>
        <v>0.10120272790196125</v>
      </c>
      <c r="K8658">
        <v>8653</v>
      </c>
      <c r="L8658" s="14">
        <v>3.5125039332335398E-4</v>
      </c>
      <c r="M8658" s="14">
        <v>1.96127011146583E-2</v>
      </c>
    </row>
    <row r="8659" spans="1:13" x14ac:dyDescent="0.55000000000000004">
      <c r="A8659">
        <v>8654</v>
      </c>
      <c r="C8659">
        <f t="shared" si="411"/>
        <v>-0.2604823733564226</v>
      </c>
      <c r="D8659">
        <f t="shared" si="412"/>
        <v>-3.1055542881717855E-4</v>
      </c>
      <c r="E8659" s="2">
        <f t="shared" si="413"/>
        <v>0.17805585797113835</v>
      </c>
      <c r="K8659">
        <v>8654</v>
      </c>
      <c r="L8659" s="14">
        <v>5.54897159779438E-4</v>
      </c>
      <c r="M8659" s="14">
        <v>0.161484281690085</v>
      </c>
    </row>
    <row r="8660" spans="1:13" x14ac:dyDescent="0.55000000000000004">
      <c r="A8660">
        <v>8655</v>
      </c>
      <c r="C8660">
        <f t="shared" si="411"/>
        <v>-0.15707810072181166</v>
      </c>
      <c r="D8660">
        <f t="shared" si="412"/>
        <v>-1.1244025043473657E-5</v>
      </c>
      <c r="E8660" s="2">
        <f t="shared" si="413"/>
        <v>0.17639094732046834</v>
      </c>
      <c r="K8660">
        <v>8655</v>
      </c>
      <c r="L8660" s="14">
        <v>6.1956649023669596E-4</v>
      </c>
      <c r="M8660" s="14">
        <v>0.26291112214047602</v>
      </c>
    </row>
    <row r="8661" spans="1:13" x14ac:dyDescent="0.55000000000000004">
      <c r="A8661">
        <v>8656</v>
      </c>
      <c r="C8661">
        <f t="shared" si="411"/>
        <v>-1.4250535749684375E-2</v>
      </c>
      <c r="D8661">
        <f t="shared" si="412"/>
        <v>2.9088939201090026E-4</v>
      </c>
      <c r="E8661" s="2">
        <f t="shared" si="413"/>
        <v>9.7806793484898333E-2</v>
      </c>
      <c r="K8661">
        <v>8656</v>
      </c>
      <c r="L8661" s="14">
        <v>5.2906154970270604E-4</v>
      </c>
      <c r="M8661" s="14">
        <v>0.29849024106859101</v>
      </c>
    </row>
    <row r="8662" spans="1:13" x14ac:dyDescent="0.55000000000000004">
      <c r="A8662">
        <v>8657</v>
      </c>
      <c r="C8662">
        <f t="shared" si="411"/>
        <v>0.13215361331815334</v>
      </c>
      <c r="D8662">
        <f t="shared" si="412"/>
        <v>5.2001570313242465E-4</v>
      </c>
      <c r="E8662" s="2">
        <f t="shared" si="413"/>
        <v>1.616890623581985E-2</v>
      </c>
      <c r="K8662">
        <v>8657</v>
      </c>
      <c r="L8662" s="14">
        <v>3.0604986198609602E-4</v>
      </c>
      <c r="M8662" s="14">
        <v>0.25931062742205502</v>
      </c>
    </row>
    <row r="8663" spans="1:13" x14ac:dyDescent="0.55000000000000004">
      <c r="A8663">
        <v>8658</v>
      </c>
      <c r="C8663">
        <f t="shared" si="411"/>
        <v>0.24538999101780984</v>
      </c>
      <c r="D8663">
        <f t="shared" si="412"/>
        <v>6.1862903382840426E-4</v>
      </c>
      <c r="E8663" s="2">
        <f t="shared" si="413"/>
        <v>8.136929852108404E-3</v>
      </c>
      <c r="K8663">
        <v>8658</v>
      </c>
      <c r="L8663" s="14">
        <v>6.3860877395618499E-6</v>
      </c>
      <c r="M8663" s="14">
        <v>0.155185058491321</v>
      </c>
    </row>
    <row r="8664" spans="1:13" x14ac:dyDescent="0.55000000000000004">
      <c r="A8664">
        <v>8659</v>
      </c>
      <c r="C8664">
        <f t="shared" si="411"/>
        <v>0.29703865338649998</v>
      </c>
      <c r="D8664">
        <f t="shared" si="412"/>
        <v>5.619795167037798E-4</v>
      </c>
      <c r="E8664" s="2">
        <f t="shared" si="413"/>
        <v>8.1137371568195421E-2</v>
      </c>
      <c r="K8664">
        <v>8659</v>
      </c>
      <c r="L8664" s="14">
        <v>-2.9487712179775702E-4</v>
      </c>
      <c r="M8664" s="14">
        <v>1.2192428963223799E-2</v>
      </c>
    </row>
    <row r="8665" spans="1:13" x14ac:dyDescent="0.55000000000000004">
      <c r="A8665">
        <v>8660</v>
      </c>
      <c r="C8665">
        <f t="shared" si="411"/>
        <v>0.27413687483321064</v>
      </c>
      <c r="D8665">
        <f t="shared" si="412"/>
        <v>3.6428498647483773E-4</v>
      </c>
      <c r="E8665" s="2">
        <f t="shared" si="413"/>
        <v>0.16645644789815814</v>
      </c>
      <c r="K8665">
        <v>8660</v>
      </c>
      <c r="L8665" s="14">
        <v>-5.2228652689596995E-4</v>
      </c>
      <c r="M8665" s="14">
        <v>-0.13385387003505</v>
      </c>
    </row>
    <row r="8666" spans="1:13" x14ac:dyDescent="0.55000000000000004">
      <c r="A8666">
        <v>8661</v>
      </c>
      <c r="C8666">
        <f t="shared" si="411"/>
        <v>0.18243251904362742</v>
      </c>
      <c r="D8666">
        <f t="shared" si="412"/>
        <v>7.5162603158978881E-5</v>
      </c>
      <c r="E8666" s="2">
        <f t="shared" si="413"/>
        <v>0.18387643461571315</v>
      </c>
      <c r="K8666">
        <v>8661</v>
      </c>
      <c r="L8666" s="14">
        <v>-6.1888603130270101E-4</v>
      </c>
      <c r="M8666" s="14">
        <v>-0.246375636913921</v>
      </c>
    </row>
    <row r="8667" spans="1:13" x14ac:dyDescent="0.55000000000000004">
      <c r="A8667">
        <v>8662</v>
      </c>
      <c r="C8667">
        <f t="shared" si="411"/>
        <v>4.4941446346486454E-2</v>
      </c>
      <c r="D8667">
        <f t="shared" si="412"/>
        <v>-2.3282400924781456E-4</v>
      </c>
      <c r="E8667" s="2">
        <f t="shared" si="413"/>
        <v>0.11705467730172867</v>
      </c>
      <c r="K8667">
        <v>8662</v>
      </c>
      <c r="L8667" s="14">
        <v>-5.6048168987946295E-4</v>
      </c>
      <c r="M8667" s="14">
        <v>-0.29719109712421099</v>
      </c>
    </row>
    <row r="8668" spans="1:13" x14ac:dyDescent="0.55000000000000004">
      <c r="A8668">
        <v>8663</v>
      </c>
      <c r="C8668">
        <f t="shared" si="411"/>
        <v>-0.10382898209309584</v>
      </c>
      <c r="D8668">
        <f t="shared" si="412"/>
        <v>-4.8237670287413565E-4</v>
      </c>
      <c r="E8668" s="2">
        <f t="shared" si="413"/>
        <v>2.8813100673885178E-2</v>
      </c>
      <c r="K8668">
        <v>8663</v>
      </c>
      <c r="L8668" s="14">
        <v>-3.61701232249938E-4</v>
      </c>
      <c r="M8668" s="14">
        <v>-0.273573203420024</v>
      </c>
    </row>
    <row r="8669" spans="1:13" x14ac:dyDescent="0.55000000000000004">
      <c r="A8669">
        <v>8664</v>
      </c>
      <c r="C8669">
        <f t="shared" si="411"/>
        <v>-0.22654052456577628</v>
      </c>
      <c r="D8669">
        <f t="shared" si="412"/>
        <v>-6.1086301177164064E-4</v>
      </c>
      <c r="E8669" s="2">
        <f t="shared" si="413"/>
        <v>2.034309544610354E-3</v>
      </c>
      <c r="K8669">
        <v>8664</v>
      </c>
      <c r="L8669" s="14">
        <v>-7.2330457171872496E-5</v>
      </c>
      <c r="M8669" s="14">
        <v>-0.181437203794348</v>
      </c>
    </row>
    <row r="8670" spans="1:13" x14ac:dyDescent="0.55000000000000004">
      <c r="A8670">
        <v>8665</v>
      </c>
      <c r="C8670">
        <f t="shared" si="411"/>
        <v>-0.29239517047190039</v>
      </c>
      <c r="D8670">
        <f t="shared" si="412"/>
        <v>-5.8603558069078717E-4</v>
      </c>
      <c r="E8670" s="2">
        <f t="shared" si="413"/>
        <v>6.177016295431402E-2</v>
      </c>
      <c r="K8670">
        <v>8665</v>
      </c>
      <c r="L8670" s="14">
        <v>2.35155929610468E-4</v>
      </c>
      <c r="M8670" s="14">
        <v>-4.38591309236811E-2</v>
      </c>
    </row>
    <row r="8671" spans="1:13" x14ac:dyDescent="0.55000000000000004">
      <c r="A8671">
        <v>8666</v>
      </c>
      <c r="C8671">
        <f t="shared" si="411"/>
        <v>-0.28486479179075558</v>
      </c>
      <c r="D8671">
        <f t="shared" si="412"/>
        <v>-4.1412557150647365E-4</v>
      </c>
      <c r="E8671" s="2">
        <f t="shared" si="413"/>
        <v>0.15176363579523827</v>
      </c>
      <c r="K8671">
        <v>8666</v>
      </c>
      <c r="L8671" s="14">
        <v>4.8374605502038897E-4</v>
      </c>
      <c r="M8671" s="14">
        <v>0.10470373336911699</v>
      </c>
    </row>
    <row r="8672" spans="1:13" x14ac:dyDescent="0.55000000000000004">
      <c r="A8672">
        <v>8667</v>
      </c>
      <c r="C8672">
        <f t="shared" si="411"/>
        <v>-0.20583935484352078</v>
      </c>
      <c r="D8672">
        <f t="shared" si="412"/>
        <v>-1.3827877294847943E-4</v>
      </c>
      <c r="E8672" s="2">
        <f t="shared" si="413"/>
        <v>0.187387044917627</v>
      </c>
      <c r="K8672">
        <v>8667</v>
      </c>
      <c r="L8672" s="14">
        <v>6.1117898000779603E-4</v>
      </c>
      <c r="M8672" s="14">
        <v>0.22704289810481501</v>
      </c>
    </row>
    <row r="8673" spans="1:13" x14ac:dyDescent="0.55000000000000004">
      <c r="A8673">
        <v>8668</v>
      </c>
      <c r="C8673">
        <f t="shared" si="411"/>
        <v>-7.5152578579906953E-2</v>
      </c>
      <c r="D8673">
        <f t="shared" si="412"/>
        <v>1.722730829343133E-4</v>
      </c>
      <c r="E8673" s="2">
        <f t="shared" si="413"/>
        <v>0.13518147826727964</v>
      </c>
      <c r="K8673">
        <v>8668</v>
      </c>
      <c r="L8673" s="14">
        <v>5.8553833797311903E-4</v>
      </c>
      <c r="M8673" s="14">
        <v>0.29251776053827599</v>
      </c>
    </row>
    <row r="8674" spans="1:13" x14ac:dyDescent="0.55000000000000004">
      <c r="A8674">
        <v>8669</v>
      </c>
      <c r="C8674">
        <f t="shared" si="411"/>
        <v>7.4395910816595787E-2</v>
      </c>
      <c r="D8674">
        <f t="shared" si="412"/>
        <v>4.3958802622906409E-4</v>
      </c>
      <c r="E8674" s="2">
        <f t="shared" si="413"/>
        <v>4.424031767826922E-2</v>
      </c>
      <c r="K8674">
        <v>8669</v>
      </c>
      <c r="L8674" s="14">
        <v>4.1324598677693899E-4</v>
      </c>
      <c r="M8674" s="14">
        <v>0.28472973519648298</v>
      </c>
    </row>
    <row r="8675" spans="1:13" x14ac:dyDescent="0.55000000000000004">
      <c r="A8675">
        <v>8670</v>
      </c>
      <c r="C8675">
        <f t="shared" si="411"/>
        <v>0.20527259473950976</v>
      </c>
      <c r="D8675">
        <f t="shared" si="412"/>
        <v>5.9657564072072486E-4</v>
      </c>
      <c r="E8675" s="2">
        <f t="shared" si="413"/>
        <v>1.2729667806745906E-7</v>
      </c>
      <c r="K8675">
        <v>8670</v>
      </c>
      <c r="L8675" s="14">
        <v>1.3745361460048799E-4</v>
      </c>
      <c r="M8675" s="14">
        <v>0.205629381339689</v>
      </c>
    </row>
    <row r="8676" spans="1:13" x14ac:dyDescent="0.55000000000000004">
      <c r="A8676">
        <v>8671</v>
      </c>
      <c r="C8676">
        <f t="shared" si="411"/>
        <v>0.28463018418448699</v>
      </c>
      <c r="D8676">
        <f t="shared" si="412"/>
        <v>6.0383534421030462E-4</v>
      </c>
      <c r="E8676" s="2">
        <f t="shared" si="413"/>
        <v>4.3933128730506893E-2</v>
      </c>
      <c r="K8676">
        <v>8671</v>
      </c>
      <c r="L8676" s="14">
        <v>-1.7276486805297301E-4</v>
      </c>
      <c r="M8676" s="14">
        <v>7.5027873294299302E-2</v>
      </c>
    </row>
    <row r="8677" spans="1:13" x14ac:dyDescent="0.55000000000000004">
      <c r="A8677">
        <v>8672</v>
      </c>
      <c r="C8677">
        <f t="shared" si="411"/>
        <v>0.29255159693056559</v>
      </c>
      <c r="D8677">
        <f t="shared" si="412"/>
        <v>4.5954510414473527E-4</v>
      </c>
      <c r="E8677" s="2">
        <f t="shared" si="413"/>
        <v>0.13462766512699539</v>
      </c>
      <c r="K8677">
        <v>8672</v>
      </c>
      <c r="L8677" s="14">
        <v>-4.39713317747136E-4</v>
      </c>
      <c r="M8677" s="14">
        <v>-7.4364831056783307E-2</v>
      </c>
    </row>
    <row r="8678" spans="1:13" x14ac:dyDescent="0.55000000000000004">
      <c r="A8678">
        <v>8673</v>
      </c>
      <c r="C8678">
        <f t="shared" si="411"/>
        <v>0.22704872534545842</v>
      </c>
      <c r="D8678">
        <f t="shared" si="412"/>
        <v>1.9991872938106777E-4</v>
      </c>
      <c r="E8678" s="2">
        <f t="shared" si="413"/>
        <v>0.18678052695786418</v>
      </c>
      <c r="K8678">
        <v>8673</v>
      </c>
      <c r="L8678" s="14">
        <v>-5.9653283922814096E-4</v>
      </c>
      <c r="M8678" s="14">
        <v>-0.20513240214377401</v>
      </c>
    </row>
    <row r="8679" spans="1:13" x14ac:dyDescent="0.55000000000000004">
      <c r="A8679">
        <v>8674</v>
      </c>
      <c r="C8679">
        <f t="shared" si="411"/>
        <v>0.10456140950604449</v>
      </c>
      <c r="D8679">
        <f t="shared" si="412"/>
        <v>-1.0988303250478584E-4</v>
      </c>
      <c r="E8679" s="2">
        <f t="shared" si="413"/>
        <v>0.15138690382923536</v>
      </c>
      <c r="K8679">
        <v>8674</v>
      </c>
      <c r="L8679" s="14">
        <v>-6.0394701050338903E-4</v>
      </c>
      <c r="M8679" s="14">
        <v>-0.28452329056482101</v>
      </c>
    </row>
    <row r="8680" spans="1:13" x14ac:dyDescent="0.55000000000000004">
      <c r="A8680">
        <v>8675</v>
      </c>
      <c r="C8680">
        <f t="shared" si="411"/>
        <v>-4.4168616139747645E-2</v>
      </c>
      <c r="D8680">
        <f t="shared" si="412"/>
        <v>-3.9210646938248988E-4</v>
      </c>
      <c r="E8680" s="2">
        <f t="shared" si="413"/>
        <v>6.1744765242708784E-2</v>
      </c>
      <c r="K8680">
        <v>8675</v>
      </c>
      <c r="L8680" s="14">
        <v>-4.6009890638281297E-4</v>
      </c>
      <c r="M8680" s="14">
        <v>-0.29265355580955699</v>
      </c>
    </row>
    <row r="8681" spans="1:13" x14ac:dyDescent="0.55000000000000004">
      <c r="A8681">
        <v>8676</v>
      </c>
      <c r="C8681">
        <f t="shared" si="411"/>
        <v>-0.18181325013502167</v>
      </c>
      <c r="D8681">
        <f t="shared" si="412"/>
        <v>-5.7591944739378612E-4</v>
      </c>
      <c r="E8681" s="2">
        <f t="shared" si="413"/>
        <v>2.0860843483020857E-3</v>
      </c>
      <c r="K8681">
        <v>8676</v>
      </c>
      <c r="L8681" s="14">
        <v>-2.0101617691226399E-4</v>
      </c>
      <c r="M8681" s="14">
        <v>-0.227486922510933</v>
      </c>
    </row>
    <row r="8682" spans="1:13" x14ac:dyDescent="0.55000000000000004">
      <c r="A8682">
        <v>8677</v>
      </c>
      <c r="C8682">
        <f t="shared" si="411"/>
        <v>-0.27382659066391535</v>
      </c>
      <c r="D8682">
        <f t="shared" si="412"/>
        <v>-6.1518878352913645E-4</v>
      </c>
      <c r="E8682" s="2">
        <f t="shared" si="413"/>
        <v>2.8386121116625383E-2</v>
      </c>
      <c r="K8682">
        <v>8677</v>
      </c>
      <c r="L8682" s="14">
        <v>1.0841230107978899E-4</v>
      </c>
      <c r="M8682" s="14">
        <v>-0.105344778243033</v>
      </c>
    </row>
    <row r="8683" spans="1:13" x14ac:dyDescent="0.55000000000000004">
      <c r="A8683">
        <v>8678</v>
      </c>
      <c r="C8683">
        <f t="shared" si="411"/>
        <v>-0.29711522874618224</v>
      </c>
      <c r="D8683">
        <f t="shared" si="412"/>
        <v>-5.0005870215270626E-4</v>
      </c>
      <c r="E8683" s="2">
        <f t="shared" si="413"/>
        <v>0.11580194475436263</v>
      </c>
      <c r="K8683">
        <v>8678</v>
      </c>
      <c r="L8683" s="14">
        <v>3.9068824572532001E-4</v>
      </c>
      <c r="M8683" s="14">
        <v>4.3181619247393298E-2</v>
      </c>
    </row>
    <row r="8684" spans="1:13" x14ac:dyDescent="0.55000000000000004">
      <c r="A8684">
        <v>8679</v>
      </c>
      <c r="C8684">
        <f t="shared" si="411"/>
        <v>-0.24583420710526985</v>
      </c>
      <c r="D8684">
        <f t="shared" si="412"/>
        <v>-2.5942442693706634E-4</v>
      </c>
      <c r="E8684" s="2">
        <f t="shared" si="413"/>
        <v>0.18209603445127479</v>
      </c>
      <c r="K8684">
        <v>8679</v>
      </c>
      <c r="L8684" s="14">
        <v>5.7511389557502498E-4</v>
      </c>
      <c r="M8684" s="14">
        <v>0.18089291231799201</v>
      </c>
    </row>
    <row r="8685" spans="1:13" x14ac:dyDescent="0.55000000000000004">
      <c r="A8685">
        <v>8680</v>
      </c>
      <c r="C8685">
        <f t="shared" si="411"/>
        <v>-0.1328539812548758</v>
      </c>
      <c r="D8685">
        <f t="shared" si="412"/>
        <v>4.6319911206730947E-5</v>
      </c>
      <c r="E8685" s="2">
        <f t="shared" si="413"/>
        <v>0.16495980011141717</v>
      </c>
      <c r="K8685">
        <v>8680</v>
      </c>
      <c r="L8685" s="14">
        <v>6.1549870253037504E-4</v>
      </c>
      <c r="M8685" s="14">
        <v>0.27329845332039199</v>
      </c>
    </row>
    <row r="8686" spans="1:13" x14ac:dyDescent="0.55000000000000004">
      <c r="A8686">
        <v>8681</v>
      </c>
      <c r="C8686">
        <f t="shared" si="411"/>
        <v>1.3469793550758471E-2</v>
      </c>
      <c r="D8686">
        <f t="shared" si="412"/>
        <v>3.404389279838994E-4</v>
      </c>
      <c r="E8686" s="2">
        <f t="shared" si="413"/>
        <v>8.0533873848187165E-2</v>
      </c>
      <c r="K8686">
        <v>8681</v>
      </c>
      <c r="L8686" s="14">
        <v>5.0172804116024796E-4</v>
      </c>
      <c r="M8686" s="14">
        <v>0.29725470126818299</v>
      </c>
    </row>
    <row r="8687" spans="1:13" x14ac:dyDescent="0.55000000000000004">
      <c r="A8687">
        <v>8682</v>
      </c>
      <c r="C8687">
        <f t="shared" si="411"/>
        <v>0.1564129340958729</v>
      </c>
      <c r="D8687">
        <f t="shared" si="412"/>
        <v>5.4911494972034497E-4</v>
      </c>
      <c r="E8687" s="2">
        <f t="shared" si="413"/>
        <v>8.1628932209921474E-3</v>
      </c>
      <c r="K8687">
        <v>8682</v>
      </c>
      <c r="L8687" s="14">
        <v>2.6229647938673601E-4</v>
      </c>
      <c r="M8687" s="14">
        <v>0.24676166524906701</v>
      </c>
    </row>
    <row r="8688" spans="1:13" x14ac:dyDescent="0.55000000000000004">
      <c r="A8688">
        <v>8683</v>
      </c>
      <c r="C8688">
        <f t="shared" si="411"/>
        <v>0.26009972510384993</v>
      </c>
      <c r="D8688">
        <f t="shared" si="412"/>
        <v>6.199746935019666E-4</v>
      </c>
      <c r="E8688" s="2">
        <f t="shared" si="413"/>
        <v>1.5783923498158749E-2</v>
      </c>
      <c r="K8688">
        <v>8683</v>
      </c>
      <c r="L8688" s="14">
        <v>-4.2828862818409402E-5</v>
      </c>
      <c r="M8688" s="14">
        <v>0.13446563937008599</v>
      </c>
    </row>
    <row r="8689" spans="1:13" x14ac:dyDescent="0.55000000000000004">
      <c r="A8689">
        <v>8684</v>
      </c>
      <c r="C8689">
        <f t="shared" si="411"/>
        <v>0.29850696758166267</v>
      </c>
      <c r="D8689">
        <f t="shared" si="412"/>
        <v>5.3523385724845221E-4</v>
      </c>
      <c r="E8689" s="2">
        <f t="shared" si="413"/>
        <v>9.6109366961978498E-2</v>
      </c>
      <c r="K8689">
        <v>8684</v>
      </c>
      <c r="L8689" s="14">
        <v>-3.3722745063970898E-4</v>
      </c>
      <c r="M8689" s="14">
        <v>-1.15081400533984E-2</v>
      </c>
    </row>
    <row r="8690" spans="1:13" x14ac:dyDescent="0.55000000000000004">
      <c r="A8690">
        <v>8685</v>
      </c>
      <c r="C8690">
        <f t="shared" si="411"/>
        <v>0.2619952532241176</v>
      </c>
      <c r="D8690">
        <f t="shared" si="412"/>
        <v>3.161606046601368E-4</v>
      </c>
      <c r="E8690" s="2">
        <f t="shared" si="413"/>
        <v>0.17355130040220984</v>
      </c>
      <c r="K8690">
        <v>8685</v>
      </c>
      <c r="L8690" s="14">
        <v>-5.4716533144106802E-4</v>
      </c>
      <c r="M8690" s="14">
        <v>-0.154599634409192</v>
      </c>
    </row>
    <row r="8691" spans="1:13" x14ac:dyDescent="0.55000000000000004">
      <c r="A8691">
        <v>8686</v>
      </c>
      <c r="C8691">
        <f t="shared" si="411"/>
        <v>0.15972825272908381</v>
      </c>
      <c r="D8691">
        <f t="shared" si="412"/>
        <v>1.7737704438911456E-5</v>
      </c>
      <c r="E8691" s="2">
        <f t="shared" si="413"/>
        <v>0.17530880569815926</v>
      </c>
      <c r="K8691">
        <v>8686</v>
      </c>
      <c r="L8691" s="14">
        <v>-6.2006226061572702E-4</v>
      </c>
      <c r="M8691" s="14">
        <v>-0.25897069126069899</v>
      </c>
    </row>
    <row r="8692" spans="1:13" x14ac:dyDescent="0.55000000000000004">
      <c r="A8692">
        <v>8687</v>
      </c>
      <c r="C8692">
        <f t="shared" si="411"/>
        <v>1.7372827603480395E-2</v>
      </c>
      <c r="D8692">
        <f t="shared" si="412"/>
        <v>-2.8513698571533646E-4</v>
      </c>
      <c r="E8692" s="2">
        <f t="shared" si="413"/>
        <v>9.9763597423076666E-2</v>
      </c>
      <c r="K8692">
        <v>8687</v>
      </c>
      <c r="L8692" s="14">
        <v>-5.3766075003217398E-4</v>
      </c>
      <c r="M8692" s="14">
        <v>-0.29848093194843101</v>
      </c>
    </row>
    <row r="8693" spans="1:13" x14ac:dyDescent="0.55000000000000004">
      <c r="A8693">
        <v>8688</v>
      </c>
      <c r="C8693">
        <f t="shared" si="411"/>
        <v>-0.12934281106044582</v>
      </c>
      <c r="D8693">
        <f t="shared" si="412"/>
        <v>-5.1644830266581729E-4</v>
      </c>
      <c r="E8693" s="2">
        <f t="shared" si="413"/>
        <v>1.7927057094020319E-2</v>
      </c>
      <c r="K8693">
        <v>8688</v>
      </c>
      <c r="L8693" s="14">
        <v>-3.2059876919791799E-4</v>
      </c>
      <c r="M8693" s="14">
        <v>-0.26323477158840403</v>
      </c>
    </row>
    <row r="8694" spans="1:13" x14ac:dyDescent="0.55000000000000004">
      <c r="A8694">
        <v>8689</v>
      </c>
      <c r="C8694">
        <f t="shared" si="411"/>
        <v>-0.24359613047582748</v>
      </c>
      <c r="D8694">
        <f t="shared" si="412"/>
        <v>-6.1814198151294189E-4</v>
      </c>
      <c r="E8694" s="2">
        <f t="shared" si="413"/>
        <v>6.6481683451693136E-3</v>
      </c>
      <c r="K8694">
        <v>8689</v>
      </c>
      <c r="L8694" s="14">
        <v>-2.3240837767670999E-5</v>
      </c>
      <c r="M8694" s="14">
        <v>-0.16205982969409399</v>
      </c>
    </row>
    <row r="8695" spans="1:13" x14ac:dyDescent="0.55000000000000004">
      <c r="A8695">
        <v>8690</v>
      </c>
      <c r="C8695">
        <f t="shared" si="411"/>
        <v>-0.2967119557447202</v>
      </c>
      <c r="D8695">
        <f t="shared" si="412"/>
        <v>-5.6469505240447436E-4</v>
      </c>
      <c r="E8695" s="2">
        <f t="shared" si="413"/>
        <v>7.6405781636942352E-2</v>
      </c>
      <c r="K8695">
        <v>8690</v>
      </c>
      <c r="L8695" s="14">
        <v>2.7993790565718001E-4</v>
      </c>
      <c r="M8695" s="14">
        <v>-2.0295998106702601E-2</v>
      </c>
    </row>
    <row r="8696" spans="1:13" x14ac:dyDescent="0.55000000000000004">
      <c r="A8696">
        <v>8691</v>
      </c>
      <c r="C8696">
        <f t="shared" si="411"/>
        <v>-0.2753593343134802</v>
      </c>
      <c r="D8696">
        <f t="shared" si="412"/>
        <v>-3.6952156796976577E-4</v>
      </c>
      <c r="E8696" s="2">
        <f t="shared" si="413"/>
        <v>0.16153199087091319</v>
      </c>
      <c r="K8696">
        <v>8691</v>
      </c>
      <c r="L8696" s="14">
        <v>5.1300446400150102E-4</v>
      </c>
      <c r="M8696" s="14">
        <v>0.12655109211374399</v>
      </c>
    </row>
    <row r="8697" spans="1:13" x14ac:dyDescent="0.55000000000000004">
      <c r="A8697">
        <v>8692</v>
      </c>
      <c r="C8697">
        <f t="shared" si="411"/>
        <v>-0.18489732408380005</v>
      </c>
      <c r="D8697">
        <f t="shared" si="412"/>
        <v>-8.1605958871293485E-5</v>
      </c>
      <c r="E8697" s="2">
        <f t="shared" si="413"/>
        <v>0.18198756028336827</v>
      </c>
      <c r="K8697">
        <v>8692</v>
      </c>
      <c r="L8697" s="14">
        <v>6.1758587188799705E-4</v>
      </c>
      <c r="M8697" s="14">
        <v>0.24170267624832401</v>
      </c>
    </row>
    <row r="8698" spans="1:13" x14ac:dyDescent="0.55000000000000004">
      <c r="A8698">
        <v>8693</v>
      </c>
      <c r="C8698">
        <f t="shared" si="411"/>
        <v>-4.8029982835446822E-2</v>
      </c>
      <c r="D8698">
        <f t="shared" si="412"/>
        <v>2.2679102578674208E-4</v>
      </c>
      <c r="E8698" s="2">
        <f t="shared" si="413"/>
        <v>0.11857575759257588</v>
      </c>
      <c r="K8698">
        <v>8693</v>
      </c>
      <c r="L8698" s="14">
        <v>5.67489066935541E-4</v>
      </c>
      <c r="M8698" s="14">
        <v>0.29631832570196398</v>
      </c>
    </row>
    <row r="8699" spans="1:13" x14ac:dyDescent="0.55000000000000004">
      <c r="A8699">
        <v>8694</v>
      </c>
      <c r="C8699">
        <f t="shared" si="411"/>
        <v>0.100891871712893</v>
      </c>
      <c r="D8699">
        <f t="shared" si="412"/>
        <v>4.7826824334783294E-4</v>
      </c>
      <c r="E8699" s="2">
        <f t="shared" si="413"/>
        <v>3.0915253683204073E-2</v>
      </c>
      <c r="K8699">
        <v>8694</v>
      </c>
      <c r="L8699" s="14">
        <v>3.7526110472249098E-4</v>
      </c>
      <c r="M8699" s="14">
        <v>0.27671921225811102</v>
      </c>
    </row>
    <row r="8700" spans="1:13" x14ac:dyDescent="0.55000000000000004">
      <c r="A8700">
        <v>8695</v>
      </c>
      <c r="C8700">
        <f t="shared" si="411"/>
        <v>0.22449199309321607</v>
      </c>
      <c r="D8700">
        <f t="shared" si="412"/>
        <v>6.0971021292330915E-4</v>
      </c>
      <c r="E8700" s="2">
        <f t="shared" si="413"/>
        <v>1.3452711088171713E-3</v>
      </c>
      <c r="K8700">
        <v>8695</v>
      </c>
      <c r="L8700" s="14">
        <v>8.90466708808092E-5</v>
      </c>
      <c r="M8700" s="14">
        <v>0.18781405546284799</v>
      </c>
    </row>
    <row r="8701" spans="1:13" x14ac:dyDescent="0.55000000000000004">
      <c r="A8701">
        <v>8696</v>
      </c>
      <c r="C8701">
        <f t="shared" si="411"/>
        <v>0.29174935612198588</v>
      </c>
      <c r="D8701">
        <f t="shared" si="412"/>
        <v>5.8812777072947712E-4</v>
      </c>
      <c r="E8701" s="2">
        <f t="shared" si="413"/>
        <v>5.7542247807722754E-2</v>
      </c>
      <c r="K8701">
        <v>8696</v>
      </c>
      <c r="L8701" s="14">
        <v>-2.1947005408841301E-4</v>
      </c>
      <c r="M8701" s="14">
        <v>5.1869703363101899E-2</v>
      </c>
    </row>
    <row r="8702" spans="1:13" x14ac:dyDescent="0.55000000000000004">
      <c r="A8702">
        <v>8697</v>
      </c>
      <c r="C8702">
        <f t="shared" si="411"/>
        <v>0.28578378035549207</v>
      </c>
      <c r="D8702">
        <f t="shared" si="412"/>
        <v>4.1893765483398871E-4</v>
      </c>
      <c r="E8702" s="2">
        <f t="shared" si="413"/>
        <v>0.14657375349079871</v>
      </c>
      <c r="K8702">
        <v>8697</v>
      </c>
      <c r="L8702" s="14">
        <v>-4.7301914251782201E-4</v>
      </c>
      <c r="M8702" s="14">
        <v>-9.7065737720211806E-2</v>
      </c>
    </row>
    <row r="8703" spans="1:13" x14ac:dyDescent="0.55000000000000004">
      <c r="A8703">
        <v>8698</v>
      </c>
      <c r="C8703">
        <f t="shared" si="411"/>
        <v>0.20809249956390141</v>
      </c>
      <c r="D8703">
        <f t="shared" si="412"/>
        <v>1.4460301808028202E-4</v>
      </c>
      <c r="E8703" s="2">
        <f t="shared" si="413"/>
        <v>0.18471339460022462</v>
      </c>
      <c r="K8703">
        <v>8698</v>
      </c>
      <c r="L8703" s="14">
        <v>-6.0809765230591798E-4</v>
      </c>
      <c r="M8703" s="14">
        <v>-0.221690462639377</v>
      </c>
    </row>
    <row r="8704" spans="1:13" x14ac:dyDescent="0.55000000000000004">
      <c r="A8704">
        <v>8699</v>
      </c>
      <c r="C8704">
        <f t="shared" si="411"/>
        <v>7.8174387623638611E-2</v>
      </c>
      <c r="D8704">
        <f t="shared" si="412"/>
        <v>-1.6602392822179525E-4</v>
      </c>
      <c r="E8704" s="2">
        <f t="shared" si="413"/>
        <v>0.13613577894524631</v>
      </c>
      <c r="K8704">
        <v>8699</v>
      </c>
      <c r="L8704" s="14">
        <v>-5.90874332710035E-4</v>
      </c>
      <c r="M8704" s="14">
        <v>-0.29079143592272499</v>
      </c>
    </row>
    <row r="8705" spans="1:13" x14ac:dyDescent="0.55000000000000004">
      <c r="A8705">
        <v>8700</v>
      </c>
      <c r="C8705">
        <f t="shared" si="411"/>
        <v>-7.136384782480891E-2</v>
      </c>
      <c r="D8705">
        <f t="shared" si="412"/>
        <v>-4.3498236804694258E-4</v>
      </c>
      <c r="E8705" s="2">
        <f t="shared" si="413"/>
        <v>4.6525645458659455E-2</v>
      </c>
      <c r="K8705">
        <v>8700</v>
      </c>
      <c r="L8705" s="14">
        <v>-4.2566287096867998E-4</v>
      </c>
      <c r="M8705" s="14">
        <v>-0.28706189014012401</v>
      </c>
    </row>
    <row r="8706" spans="1:13" x14ac:dyDescent="0.55000000000000004">
      <c r="A8706">
        <v>8701</v>
      </c>
      <c r="C8706">
        <f t="shared" si="411"/>
        <v>-0.20299126169978929</v>
      </c>
      <c r="D8706">
        <f t="shared" si="412"/>
        <v>-5.9476940219314075E-4</v>
      </c>
      <c r="E8706" s="2">
        <f t="shared" si="413"/>
        <v>7.1312138440631311E-5</v>
      </c>
      <c r="K8706">
        <v>8701</v>
      </c>
      <c r="L8706" s="14">
        <v>-1.5384150257247601E-4</v>
      </c>
      <c r="M8706" s="14">
        <v>-0.21143591316924801</v>
      </c>
    </row>
    <row r="8707" spans="1:13" x14ac:dyDescent="0.55000000000000004">
      <c r="A8707">
        <v>8702</v>
      </c>
      <c r="C8707">
        <f t="shared" si="411"/>
        <v>-0.28367214760307441</v>
      </c>
      <c r="D8707">
        <f t="shared" si="412"/>
        <v>-6.0528185313510211E-4</v>
      </c>
      <c r="E8707" s="2">
        <f t="shared" si="413"/>
        <v>4.0327727551900519E-2</v>
      </c>
      <c r="K8707">
        <v>8702</v>
      </c>
      <c r="L8707" s="14">
        <v>1.56510424506399E-4</v>
      </c>
      <c r="M8707" s="14">
        <v>-8.2854500091954206E-2</v>
      </c>
    </row>
    <row r="8708" spans="1:13" x14ac:dyDescent="0.55000000000000004">
      <c r="A8708">
        <v>8703</v>
      </c>
      <c r="C8708">
        <f t="shared" si="411"/>
        <v>-0.29315730379561761</v>
      </c>
      <c r="D8708">
        <f t="shared" si="412"/>
        <v>-4.6388131727186972E-4</v>
      </c>
      <c r="E8708" s="2">
        <f t="shared" si="413"/>
        <v>0.12933779378908836</v>
      </c>
      <c r="K8708">
        <v>8703</v>
      </c>
      <c r="L8708" s="14">
        <v>4.2766334484746298E-4</v>
      </c>
      <c r="M8708" s="14">
        <v>6.6478336525372203E-2</v>
      </c>
    </row>
    <row r="8709" spans="1:13" x14ac:dyDescent="0.55000000000000004">
      <c r="A8709">
        <v>8704</v>
      </c>
      <c r="C8709">
        <f t="shared" si="411"/>
        <v>-0.22906615600113475</v>
      </c>
      <c r="D8709">
        <f t="shared" si="412"/>
        <v>-2.0605634861574918E-4</v>
      </c>
      <c r="E8709" s="2">
        <f t="shared" si="413"/>
        <v>0.18337872097829638</v>
      </c>
      <c r="K8709">
        <v>8704</v>
      </c>
      <c r="L8709" s="14">
        <v>5.9170532744069705E-4</v>
      </c>
      <c r="M8709" s="14">
        <v>0.19916126135825901</v>
      </c>
    </row>
    <row r="8710" spans="1:13" x14ac:dyDescent="0.55000000000000004">
      <c r="A8710">
        <v>8705</v>
      </c>
      <c r="C8710">
        <f t="shared" ref="C8710:C8773" si="414">$D$1*COS($B$2*(A8710-$L$2)+$B$1)</f>
        <v>-0.10748423138183455</v>
      </c>
      <c r="D8710">
        <f t="shared" ref="D8710:D8773" si="415">$D$2*COS($B$2*(A8710-$L$3)+$B$3)</f>
        <v>1.034844202197139E-4</v>
      </c>
      <c r="E8710" s="2">
        <f t="shared" ref="E8710:E8773" si="416">(M8710-C8710)^2</f>
        <v>0.15166915598306899</v>
      </c>
      <c r="K8710">
        <v>8705</v>
      </c>
      <c r="L8710" s="14">
        <v>6.0755104010304698E-4</v>
      </c>
      <c r="M8710" s="14">
        <v>0.28196301277720298</v>
      </c>
    </row>
    <row r="8711" spans="1:13" x14ac:dyDescent="0.55000000000000004">
      <c r="A8711">
        <v>8706</v>
      </c>
      <c r="C8711">
        <f t="shared" si="414"/>
        <v>4.1073969726470295E-2</v>
      </c>
      <c r="D8711">
        <f t="shared" si="415"/>
        <v>3.8705278085853482E-4</v>
      </c>
      <c r="E8711" s="2">
        <f t="shared" si="416"/>
        <v>6.4045137925739654E-2</v>
      </c>
      <c r="K8711">
        <v>8706</v>
      </c>
      <c r="L8711" s="14">
        <v>4.7123182579856399E-4</v>
      </c>
      <c r="M8711" s="14">
        <v>0.29414537847455402</v>
      </c>
    </row>
    <row r="8712" spans="1:13" x14ac:dyDescent="0.55000000000000004">
      <c r="A8712">
        <v>8707</v>
      </c>
      <c r="C8712">
        <f t="shared" si="414"/>
        <v>0.1793234702040189</v>
      </c>
      <c r="D8712">
        <f t="shared" si="415"/>
        <v>5.7347905192715865E-4</v>
      </c>
      <c r="E8712" s="2">
        <f t="shared" si="416"/>
        <v>2.8444877352916949E-3</v>
      </c>
      <c r="K8712">
        <v>8707</v>
      </c>
      <c r="L8712" s="14">
        <v>2.16889677412814E-4</v>
      </c>
      <c r="M8712" s="14">
        <v>0.23265720938750101</v>
      </c>
    </row>
    <row r="8713" spans="1:13" x14ac:dyDescent="0.55000000000000004">
      <c r="A8713">
        <v>8708</v>
      </c>
      <c r="C8713">
        <f t="shared" si="414"/>
        <v>0.27256655949743025</v>
      </c>
      <c r="D8713">
        <f t="shared" si="415"/>
        <v>6.159741689424112E-4</v>
      </c>
      <c r="E8713" s="2">
        <f t="shared" si="416"/>
        <v>2.5493857638530789E-2</v>
      </c>
      <c r="K8713">
        <v>8708</v>
      </c>
      <c r="L8713" s="14">
        <v>-9.1773836166850905E-5</v>
      </c>
      <c r="M8713" s="14">
        <v>0.11289859890880501</v>
      </c>
    </row>
    <row r="8714" spans="1:13" x14ac:dyDescent="0.55000000000000004">
      <c r="A8714">
        <v>8709</v>
      </c>
      <c r="C8714">
        <f t="shared" si="414"/>
        <v>0.29740118760768047</v>
      </c>
      <c r="D8714">
        <f t="shared" si="415"/>
        <v>5.0387275326184986E-4</v>
      </c>
      <c r="E8714" s="2">
        <f t="shared" si="416"/>
        <v>0.11058109157011245</v>
      </c>
      <c r="K8714">
        <v>8709</v>
      </c>
      <c r="L8714" s="14">
        <v>-3.7745202315498202E-4</v>
      </c>
      <c r="M8714" s="14">
        <v>-3.5136166038661702E-2</v>
      </c>
    </row>
    <row r="8715" spans="1:13" x14ac:dyDescent="0.55000000000000004">
      <c r="A8715">
        <v>8710</v>
      </c>
      <c r="C8715">
        <f t="shared" si="414"/>
        <v>0.24759438634804989</v>
      </c>
      <c r="D8715">
        <f t="shared" si="415"/>
        <v>2.6530989730750231E-4</v>
      </c>
      <c r="E8715" s="2">
        <f t="shared" si="416"/>
        <v>0.17805466932203406</v>
      </c>
      <c r="K8715">
        <v>8710</v>
      </c>
      <c r="L8715" s="14">
        <v>-5.6859500940159102E-4</v>
      </c>
      <c r="M8715" s="14">
        <v>-0.17437086023279599</v>
      </c>
    </row>
    <row r="8716" spans="1:13" x14ac:dyDescent="0.55000000000000004">
      <c r="A8716">
        <v>8711</v>
      </c>
      <c r="C8716">
        <f t="shared" si="414"/>
        <v>0.13564661299063452</v>
      </c>
      <c r="D8716">
        <f t="shared" si="415"/>
        <v>-3.9840150582109734E-5</v>
      </c>
      <c r="E8716" s="2">
        <f t="shared" si="416"/>
        <v>0.16449505832908567</v>
      </c>
      <c r="K8716">
        <v>8711</v>
      </c>
      <c r="L8716" s="14">
        <v>-6.1732984823621598E-4</v>
      </c>
      <c r="M8716" s="14">
        <v>-0.26993329076334299</v>
      </c>
    </row>
    <row r="8717" spans="1:13" x14ac:dyDescent="0.55000000000000004">
      <c r="A8717">
        <v>8712</v>
      </c>
      <c r="C8717">
        <f t="shared" si="414"/>
        <v>-1.0345601023690075E-2</v>
      </c>
      <c r="D8717">
        <f t="shared" si="415"/>
        <v>-3.3499116043935601E-4</v>
      </c>
      <c r="E8717" s="2">
        <f t="shared" si="416"/>
        <v>8.268135241161377E-2</v>
      </c>
      <c r="K8717">
        <v>8712</v>
      </c>
      <c r="L8717" s="14">
        <v>-5.1145059694373304E-4</v>
      </c>
      <c r="M8717" s="14">
        <v>-0.29788925407764599</v>
      </c>
    </row>
    <row r="8718" spans="1:13" x14ac:dyDescent="0.55000000000000004">
      <c r="A8718">
        <v>8713</v>
      </c>
      <c r="C8718">
        <f t="shared" si="414"/>
        <v>-0.15374128724903557</v>
      </c>
      <c r="D8718">
        <f t="shared" si="415"/>
        <v>-5.4606645007973097E-4</v>
      </c>
      <c r="E8718" s="2">
        <f t="shared" si="416"/>
        <v>9.5054151235688424E-3</v>
      </c>
      <c r="K8718">
        <v>8713</v>
      </c>
      <c r="L8718" s="14">
        <v>-2.7747537083753398E-4</v>
      </c>
      <c r="M8718" s="14">
        <v>-0.25123700573743302</v>
      </c>
    </row>
    <row r="8719" spans="1:13" x14ac:dyDescent="0.55000000000000004">
      <c r="A8719">
        <v>8714</v>
      </c>
      <c r="C8719">
        <f t="shared" si="414"/>
        <v>-0.258551150981913</v>
      </c>
      <c r="D8719">
        <f t="shared" si="415"/>
        <v>-6.2009057091770754E-4</v>
      </c>
      <c r="E8719" s="2">
        <f t="shared" si="416"/>
        <v>1.3663332937307135E-2</v>
      </c>
      <c r="K8719">
        <v>8714</v>
      </c>
      <c r="L8719" s="14">
        <v>2.5995283227157799E-5</v>
      </c>
      <c r="M8719" s="14">
        <v>-0.141660890749047</v>
      </c>
    </row>
    <row r="8720" spans="1:13" x14ac:dyDescent="0.55000000000000004">
      <c r="A8720">
        <v>8715</v>
      </c>
      <c r="C8720">
        <f t="shared" si="414"/>
        <v>-0.29847012564790332</v>
      </c>
      <c r="D8720">
        <f t="shared" si="415"/>
        <v>-5.3848502893178297E-4</v>
      </c>
      <c r="E8720" s="2">
        <f t="shared" si="416"/>
        <v>9.1122598231896557E-2</v>
      </c>
      <c r="K8720">
        <v>8715</v>
      </c>
      <c r="L8720" s="14">
        <v>3.2295525734457798E-4</v>
      </c>
      <c r="M8720" s="14">
        <v>3.3950731278028102E-3</v>
      </c>
    </row>
    <row r="8721" spans="1:13" x14ac:dyDescent="0.55000000000000004">
      <c r="A8721">
        <v>8716</v>
      </c>
      <c r="C8721">
        <f t="shared" si="414"/>
        <v>-0.26347939002734311</v>
      </c>
      <c r="D8721">
        <f t="shared" si="415"/>
        <v>-3.2173109504780287E-4</v>
      </c>
      <c r="E8721" s="2">
        <f t="shared" si="416"/>
        <v>0.16898685676002739</v>
      </c>
      <c r="K8721">
        <v>8716</v>
      </c>
      <c r="L8721" s="14">
        <v>5.3902908379108399E-4</v>
      </c>
      <c r="M8721" s="14">
        <v>0.14760071987828999</v>
      </c>
    </row>
    <row r="8722" spans="1:13" x14ac:dyDescent="0.55000000000000004">
      <c r="A8722">
        <v>8717</v>
      </c>
      <c r="C8722">
        <f t="shared" si="414"/>
        <v>-0.16236088121480619</v>
      </c>
      <c r="D8722">
        <f t="shared" si="415"/>
        <v>-2.422943786022967E-5</v>
      </c>
      <c r="E8722" s="2">
        <f t="shared" si="416"/>
        <v>0.17405561629882965</v>
      </c>
      <c r="K8722">
        <v>8717</v>
      </c>
      <c r="L8722" s="14">
        <v>6.2009973230844298E-4</v>
      </c>
      <c r="M8722" s="14">
        <v>0.25483885068686901</v>
      </c>
    </row>
    <row r="8723" spans="1:13" x14ac:dyDescent="0.55000000000000004">
      <c r="A8723">
        <v>8718</v>
      </c>
      <c r="C8723">
        <f t="shared" si="414"/>
        <v>-2.0493213513188956E-2</v>
      </c>
      <c r="D8723">
        <f t="shared" si="415"/>
        <v>2.7935329751423355E-4</v>
      </c>
      <c r="E8723" s="2">
        <f t="shared" si="416"/>
        <v>0.10159788030063029</v>
      </c>
      <c r="K8723">
        <v>8718</v>
      </c>
      <c r="L8723" s="14">
        <v>5.4586255604969201E-4</v>
      </c>
      <c r="M8723" s="14">
        <v>0.29825101043546598</v>
      </c>
    </row>
    <row r="8724" spans="1:13" x14ac:dyDescent="0.55000000000000004">
      <c r="A8724">
        <v>8719</v>
      </c>
      <c r="C8724">
        <f t="shared" si="414"/>
        <v>0.12651781881757168</v>
      </c>
      <c r="D8724">
        <f t="shared" si="415"/>
        <v>5.1282424351293209E-4</v>
      </c>
      <c r="E8724" s="2">
        <f t="shared" si="416"/>
        <v>1.9725229358667225E-2</v>
      </c>
      <c r="K8724">
        <v>8719</v>
      </c>
      <c r="L8724" s="14">
        <v>3.3491071634284101E-4</v>
      </c>
      <c r="M8724" s="14">
        <v>0.26696435440555699</v>
      </c>
    </row>
    <row r="8725" spans="1:13" x14ac:dyDescent="0.55000000000000004">
      <c r="A8725">
        <v>8720</v>
      </c>
      <c r="C8725">
        <f t="shared" si="414"/>
        <v>0.24177554540914811</v>
      </c>
      <c r="D8725">
        <f t="shared" si="415"/>
        <v>6.1758711386726659E-4</v>
      </c>
      <c r="E8725" s="2">
        <f t="shared" si="416"/>
        <v>5.3232674977339847E-3</v>
      </c>
      <c r="K8725">
        <v>8720</v>
      </c>
      <c r="L8725" s="14">
        <v>4.0078410092677798E-5</v>
      </c>
      <c r="M8725" s="14">
        <v>0.16881481968815501</v>
      </c>
    </row>
    <row r="8726" spans="1:13" x14ac:dyDescent="0.55000000000000004">
      <c r="A8726">
        <v>8721</v>
      </c>
      <c r="C8726">
        <f t="shared" si="414"/>
        <v>0.29635270632664712</v>
      </c>
      <c r="D8726">
        <f t="shared" si="415"/>
        <v>5.6734863634803911E-4</v>
      </c>
      <c r="E8726" s="2">
        <f t="shared" si="416"/>
        <v>7.1806924161122637E-2</v>
      </c>
      <c r="K8726">
        <v>8721</v>
      </c>
      <c r="L8726" s="14">
        <v>-2.6479178259360202E-4</v>
      </c>
      <c r="M8726" s="14">
        <v>2.83845661287448E-2</v>
      </c>
    </row>
    <row r="8727" spans="1:13" x14ac:dyDescent="0.55000000000000004">
      <c r="A8727">
        <v>8722</v>
      </c>
      <c r="C8727">
        <f t="shared" si="414"/>
        <v>0.27655158457812062</v>
      </c>
      <c r="D8727">
        <f t="shared" si="415"/>
        <v>3.7471760986666541E-4</v>
      </c>
      <c r="E8727" s="2">
        <f t="shared" si="416"/>
        <v>0.15658352546606458</v>
      </c>
      <c r="K8727">
        <v>8722</v>
      </c>
      <c r="L8727" s="14">
        <v>-5.0334323068035205E-4</v>
      </c>
      <c r="M8727" s="14">
        <v>-0.119154778102674</v>
      </c>
    </row>
    <row r="8728" spans="1:13" x14ac:dyDescent="0.55000000000000004">
      <c r="A8728">
        <v>8723</v>
      </c>
      <c r="C8728">
        <f t="shared" si="414"/>
        <v>0.18734184434537088</v>
      </c>
      <c r="D8728">
        <f t="shared" si="415"/>
        <v>8.804036172927936E-5</v>
      </c>
      <c r="E8728" s="2">
        <f t="shared" si="416"/>
        <v>0.17993962771181757</v>
      </c>
      <c r="K8728">
        <v>8723</v>
      </c>
      <c r="L8728" s="14">
        <v>-6.1582924412849805E-4</v>
      </c>
      <c r="M8728" s="14">
        <v>-0.23685106897569999</v>
      </c>
    </row>
    <row r="8729" spans="1:13" x14ac:dyDescent="0.55000000000000004">
      <c r="A8729">
        <v>8724</v>
      </c>
      <c r="C8729">
        <f t="shared" si="414"/>
        <v>5.1113250034692526E-2</v>
      </c>
      <c r="D8729">
        <f t="shared" si="415"/>
        <v>-2.2073316145857343E-4</v>
      </c>
      <c r="E8729" s="2">
        <f t="shared" si="416"/>
        <v>0.11995125037351331</v>
      </c>
      <c r="K8729">
        <v>8724</v>
      </c>
      <c r="L8729" s="14">
        <v>-5.7407700305738701E-4</v>
      </c>
      <c r="M8729" s="14">
        <v>-0.295226540306402</v>
      </c>
    </row>
    <row r="8730" spans="1:13" x14ac:dyDescent="0.55000000000000004">
      <c r="A8730">
        <v>8725</v>
      </c>
      <c r="C8730">
        <f t="shared" si="414"/>
        <v>-9.7943692652867134E-2</v>
      </c>
      <c r="D8730">
        <f t="shared" si="415"/>
        <v>-4.7410731380620328E-4</v>
      </c>
      <c r="E8730" s="2">
        <f t="shared" si="416"/>
        <v>3.3021068275080355E-2</v>
      </c>
      <c r="K8730">
        <v>8725</v>
      </c>
      <c r="L8730" s="14">
        <v>-3.8854361525537598E-4</v>
      </c>
      <c r="M8730" s="14">
        <v>-0.27966069316487302</v>
      </c>
    </row>
    <row r="8731" spans="1:13" x14ac:dyDescent="0.55000000000000004">
      <c r="A8731">
        <v>8726</v>
      </c>
      <c r="C8731">
        <f t="shared" si="414"/>
        <v>-0.22241883297379261</v>
      </c>
      <c r="D8731">
        <f t="shared" si="415"/>
        <v>-6.0849052377773174E-4</v>
      </c>
      <c r="E8731" s="2">
        <f t="shared" si="416"/>
        <v>8.0467207680364752E-4</v>
      </c>
      <c r="K8731">
        <v>8726</v>
      </c>
      <c r="L8731" s="14">
        <v>-1.05697068663059E-4</v>
      </c>
      <c r="M8731" s="14">
        <v>-0.194052090531213</v>
      </c>
    </row>
    <row r="8732" spans="1:13" x14ac:dyDescent="0.55000000000000004">
      <c r="A8732">
        <v>8727</v>
      </c>
      <c r="C8732">
        <f t="shared" si="414"/>
        <v>-0.29107153443434763</v>
      </c>
      <c r="D8732">
        <f t="shared" si="415"/>
        <v>-5.9015543824639477E-4</v>
      </c>
      <c r="E8732" s="2">
        <f t="shared" si="416"/>
        <v>5.3467126261531606E-2</v>
      </c>
      <c r="K8732">
        <v>8727</v>
      </c>
      <c r="L8732" s="14">
        <v>2.0362196447293101E-4</v>
      </c>
      <c r="M8732" s="14">
        <v>-5.9841938012238201E-2</v>
      </c>
    </row>
    <row r="8733" spans="1:13" x14ac:dyDescent="0.55000000000000004">
      <c r="A8733">
        <v>8728</v>
      </c>
      <c r="C8733">
        <f t="shared" si="414"/>
        <v>-0.28667141605592272</v>
      </c>
      <c r="D8733">
        <f t="shared" si="415"/>
        <v>-4.2370377720658798E-4</v>
      </c>
      <c r="E8733" s="2">
        <f t="shared" si="416"/>
        <v>0.14139661695962455</v>
      </c>
      <c r="K8733">
        <v>8728</v>
      </c>
      <c r="L8733" s="14">
        <v>4.61942613427715E-4</v>
      </c>
      <c r="M8733" s="14">
        <v>8.9355999114333895E-2</v>
      </c>
    </row>
    <row r="8734" spans="1:13" x14ac:dyDescent="0.55000000000000004">
      <c r="A8734">
        <v>8729</v>
      </c>
      <c r="C8734">
        <f t="shared" si="414"/>
        <v>-0.21032281480146894</v>
      </c>
      <c r="D8734">
        <f t="shared" si="415"/>
        <v>-1.5091139905492904E-4</v>
      </c>
      <c r="E8734" s="2">
        <f t="shared" si="416"/>
        <v>0.18189967969814189</v>
      </c>
      <c r="K8734">
        <v>8729</v>
      </c>
      <c r="L8734" s="14">
        <v>6.0456686916560295E-4</v>
      </c>
      <c r="M8734" s="14">
        <v>0.21617417193834601</v>
      </c>
    </row>
    <row r="8735" spans="1:13" x14ac:dyDescent="0.55000000000000004">
      <c r="A8735">
        <v>8730</v>
      </c>
      <c r="C8735">
        <f t="shared" si="414"/>
        <v>-8.1187620285028669E-2</v>
      </c>
      <c r="D8735">
        <f t="shared" si="415"/>
        <v>1.5975655929961638E-4</v>
      </c>
      <c r="E8735" s="2">
        <f t="shared" si="416"/>
        <v>0.13692797538132645</v>
      </c>
      <c r="K8735">
        <v>8730</v>
      </c>
      <c r="L8735" s="14">
        <v>5.9577360206039195E-4</v>
      </c>
      <c r="M8735" s="14">
        <v>0.28885018235319698</v>
      </c>
    </row>
    <row r="8736" spans="1:13" x14ac:dyDescent="0.55000000000000004">
      <c r="A8736">
        <v>8731</v>
      </c>
      <c r="C8736">
        <f t="shared" si="414"/>
        <v>6.832395562370018E-2</v>
      </c>
      <c r="D8736">
        <f t="shared" si="415"/>
        <v>4.3032898867104369E-4</v>
      </c>
      <c r="E8736" s="2">
        <f t="shared" si="416"/>
        <v>4.8778219535833868E-2</v>
      </c>
      <c r="K8736">
        <v>8731</v>
      </c>
      <c r="L8736" s="14">
        <v>4.3776514040804999E-4</v>
      </c>
      <c r="M8736" s="14">
        <v>0.28918187270125001</v>
      </c>
    </row>
    <row r="8737" spans="1:13" x14ac:dyDescent="0.55000000000000004">
      <c r="A8737">
        <v>8732</v>
      </c>
      <c r="C8737">
        <f t="shared" si="414"/>
        <v>0.20068765882559664</v>
      </c>
      <c r="D8737">
        <f t="shared" si="415"/>
        <v>5.9289791250141774E-4</v>
      </c>
      <c r="E8737" s="2">
        <f t="shared" si="416"/>
        <v>2.689111384711866E-4</v>
      </c>
      <c r="K8737">
        <v>8732</v>
      </c>
      <c r="L8737" s="14">
        <v>1.70115683642741E-4</v>
      </c>
      <c r="M8737" s="14">
        <v>0.21708616907717701</v>
      </c>
    </row>
    <row r="8738" spans="1:13" x14ac:dyDescent="0.55000000000000004">
      <c r="A8738">
        <v>8733</v>
      </c>
      <c r="C8738">
        <f t="shared" si="414"/>
        <v>0.28268298982108109</v>
      </c>
      <c r="D8738">
        <f t="shared" si="415"/>
        <v>6.0666195759221232E-4</v>
      </c>
      <c r="E8738" s="2">
        <f t="shared" si="416"/>
        <v>3.6888235195257781E-2</v>
      </c>
      <c r="K8738">
        <v>8733</v>
      </c>
      <c r="L8738" s="14">
        <v>-1.40140301411977E-4</v>
      </c>
      <c r="M8738" s="14">
        <v>9.0619887702902802E-2</v>
      </c>
    </row>
    <row r="8739" spans="1:13" x14ac:dyDescent="0.55000000000000004">
      <c r="A8739">
        <v>8734</v>
      </c>
      <c r="C8739">
        <f t="shared" si="414"/>
        <v>0.29373084885934297</v>
      </c>
      <c r="D8739">
        <f t="shared" si="415"/>
        <v>4.6816663874946283E-4</v>
      </c>
      <c r="E8739" s="2">
        <f t="shared" si="416"/>
        <v>0.12409665795454755</v>
      </c>
      <c r="K8739">
        <v>8734</v>
      </c>
      <c r="L8739" s="14">
        <v>-4.1529727861075298E-4</v>
      </c>
      <c r="M8739" s="14">
        <v>-5.85427067115337E-2</v>
      </c>
    </row>
    <row r="8740" spans="1:13" x14ac:dyDescent="0.55000000000000004">
      <c r="A8740">
        <v>8735</v>
      </c>
      <c r="C8740">
        <f t="shared" si="414"/>
        <v>0.23105845618895449</v>
      </c>
      <c r="D8740">
        <f t="shared" si="415"/>
        <v>2.1217136175035917E-4</v>
      </c>
      <c r="E8740" s="2">
        <f t="shared" si="416"/>
        <v>0.17986197478951155</v>
      </c>
      <c r="K8740">
        <v>8735</v>
      </c>
      <c r="L8740" s="14">
        <v>-5.8644047606418897E-4</v>
      </c>
      <c r="M8740" s="14">
        <v>-0.19304291705748</v>
      </c>
    </row>
    <row r="8741" spans="1:13" x14ac:dyDescent="0.55000000000000004">
      <c r="A8741">
        <v>8736</v>
      </c>
      <c r="C8741">
        <f t="shared" si="414"/>
        <v>0.11039526134096181</v>
      </c>
      <c r="D8741">
        <f t="shared" si="415"/>
        <v>-9.7074454830624389E-5</v>
      </c>
      <c r="E8741" s="2">
        <f t="shared" si="416"/>
        <v>0.15178005067472169</v>
      </c>
      <c r="K8741">
        <v>8736</v>
      </c>
      <c r="L8741" s="14">
        <v>-6.1070601827475403E-4</v>
      </c>
      <c r="M8741" s="14">
        <v>-0.27919433127506499</v>
      </c>
    </row>
    <row r="8742" spans="1:13" x14ac:dyDescent="0.55000000000000004">
      <c r="A8742">
        <v>8737</v>
      </c>
      <c r="C8742">
        <f t="shared" si="414"/>
        <v>-3.7974817156133447E-2</v>
      </c>
      <c r="D8742">
        <f t="shared" si="415"/>
        <v>-3.8195662941627715E-4</v>
      </c>
      <c r="E8742" s="2">
        <f t="shared" si="416"/>
        <v>6.6277915705118665E-2</v>
      </c>
      <c r="K8742">
        <v>8737</v>
      </c>
      <c r="L8742" s="14">
        <v>-4.8201644966331802E-4</v>
      </c>
      <c r="M8742" s="14">
        <v>-0.29541979322892198</v>
      </c>
    </row>
    <row r="8743" spans="1:13" x14ac:dyDescent="0.55000000000000004">
      <c r="A8743">
        <v>8738</v>
      </c>
      <c r="C8743">
        <f t="shared" si="414"/>
        <v>-0.17681401699267399</v>
      </c>
      <c r="D8743">
        <f t="shared" si="415"/>
        <v>-5.7097574102539018E-4</v>
      </c>
      <c r="E8743" s="2">
        <f t="shared" si="416"/>
        <v>3.7016903520394758E-3</v>
      </c>
      <c r="K8743">
        <v>8738</v>
      </c>
      <c r="L8743" s="14">
        <v>-2.3260287102073801E-4</v>
      </c>
      <c r="M8743" s="14">
        <v>-0.23765553531724801</v>
      </c>
    </row>
    <row r="8744" spans="1:13" x14ac:dyDescent="0.55000000000000004">
      <c r="A8744">
        <v>8739</v>
      </c>
      <c r="C8744">
        <f t="shared" si="414"/>
        <v>-0.27127662550600667</v>
      </c>
      <c r="D8744">
        <f t="shared" si="415"/>
        <v>-6.1669197685177465E-4</v>
      </c>
      <c r="E8744" s="2">
        <f t="shared" si="416"/>
        <v>2.2773119199316075E-2</v>
      </c>
      <c r="K8744">
        <v>8739</v>
      </c>
      <c r="L8744" s="14">
        <v>7.5067539632437197E-5</v>
      </c>
      <c r="M8744" s="14">
        <v>-0.120368974277462</v>
      </c>
    </row>
    <row r="8745" spans="1:13" x14ac:dyDescent="0.55000000000000004">
      <c r="A8745">
        <v>8740</v>
      </c>
      <c r="C8745">
        <f t="shared" si="414"/>
        <v>-0.29765451907840146</v>
      </c>
      <c r="D8745">
        <f t="shared" si="415"/>
        <v>-5.0763152532737246E-4</v>
      </c>
      <c r="E8745" s="2">
        <f t="shared" si="416"/>
        <v>0.10544259921995568</v>
      </c>
      <c r="K8745">
        <v>8740</v>
      </c>
      <c r="L8745" s="14">
        <v>3.6393681929946202E-4</v>
      </c>
      <c r="M8745" s="14">
        <v>2.70647430850182E-2</v>
      </c>
    </row>
    <row r="8746" spans="1:13" x14ac:dyDescent="0.55000000000000004">
      <c r="A8746">
        <v>8741</v>
      </c>
      <c r="C8746">
        <f t="shared" si="414"/>
        <v>-0.24932740242156823</v>
      </c>
      <c r="D8746">
        <f t="shared" si="415"/>
        <v>-2.7116626096936682E-4</v>
      </c>
      <c r="E8746" s="2">
        <f t="shared" si="416"/>
        <v>0.17392847551513516</v>
      </c>
      <c r="K8746">
        <v>8741</v>
      </c>
      <c r="L8746" s="14">
        <v>5.6165586487281799E-4</v>
      </c>
      <c r="M8746" s="14">
        <v>0.16771992764437901</v>
      </c>
    </row>
    <row r="8747" spans="1:13" x14ac:dyDescent="0.55000000000000004">
      <c r="A8747">
        <v>8742</v>
      </c>
      <c r="C8747">
        <f t="shared" si="414"/>
        <v>-0.13842436316157752</v>
      </c>
      <c r="D8747">
        <f t="shared" si="415"/>
        <v>3.3356019160679923E-5</v>
      </c>
      <c r="E8747" s="2">
        <f t="shared" si="416"/>
        <v>0.16385735587027342</v>
      </c>
      <c r="K8747">
        <v>8742</v>
      </c>
      <c r="L8747" s="14">
        <v>6.1870471482874901E-4</v>
      </c>
      <c r="M8747" s="14">
        <v>0.266368615866312</v>
      </c>
    </row>
    <row r="8748" spans="1:13" x14ac:dyDescent="0.55000000000000004">
      <c r="A8748">
        <v>8743</v>
      </c>
      <c r="C8748">
        <f t="shared" si="414"/>
        <v>7.2202734979011267E-3</v>
      </c>
      <c r="D8748">
        <f t="shared" si="415"/>
        <v>3.295066415704937E-4</v>
      </c>
      <c r="E8748" s="2">
        <f t="shared" si="416"/>
        <v>8.4729521488345533E-2</v>
      </c>
      <c r="K8748">
        <v>8743</v>
      </c>
      <c r="L8748" s="14">
        <v>5.20795130790418E-4</v>
      </c>
      <c r="M8748" s="14">
        <v>0.29830363181359998</v>
      </c>
    </row>
    <row r="8749" spans="1:13" x14ac:dyDescent="0.55000000000000004">
      <c r="A8749">
        <v>8744</v>
      </c>
      <c r="C8749">
        <f t="shared" si="414"/>
        <v>0.15105277370069642</v>
      </c>
      <c r="D8749">
        <f t="shared" si="415"/>
        <v>5.4295804239503547E-4</v>
      </c>
      <c r="E8749" s="2">
        <f t="shared" si="416"/>
        <v>1.0914791378908585E-2</v>
      </c>
      <c r="K8749">
        <v>8744</v>
      </c>
      <c r="L8749" s="14">
        <v>2.9244917546719E-4</v>
      </c>
      <c r="M8749" s="14">
        <v>0.25552665263178898</v>
      </c>
    </row>
    <row r="8750" spans="1:13" x14ac:dyDescent="0.55000000000000004">
      <c r="A8750">
        <v>8745</v>
      </c>
      <c r="C8750">
        <f t="shared" si="414"/>
        <v>0.25697421164445872</v>
      </c>
      <c r="D8750">
        <f t="shared" si="415"/>
        <v>6.2013841922588838E-4</v>
      </c>
      <c r="E8750" s="2">
        <f t="shared" si="416"/>
        <v>1.1712168708010944E-2</v>
      </c>
      <c r="K8750">
        <v>8745</v>
      </c>
      <c r="L8750" s="14">
        <v>-9.1424900747683897E-6</v>
      </c>
      <c r="M8750" s="14">
        <v>0.148751438126077</v>
      </c>
    </row>
    <row r="8751" spans="1:13" x14ac:dyDescent="0.55000000000000004">
      <c r="A8751">
        <v>8746</v>
      </c>
      <c r="C8751">
        <f t="shared" si="414"/>
        <v>0.29840053905194813</v>
      </c>
      <c r="D8751">
        <f t="shared" si="415"/>
        <v>5.416771243161655E-4</v>
      </c>
      <c r="E8751" s="2">
        <f t="shared" si="416"/>
        <v>8.624796348457317E-2</v>
      </c>
      <c r="K8751">
        <v>8746</v>
      </c>
      <c r="L8751" s="14">
        <v>-3.0844436226160998E-4</v>
      </c>
      <c r="M8751" s="14">
        <v>4.7205031547609098E-3</v>
      </c>
    </row>
    <row r="8752" spans="1:13" x14ac:dyDescent="0.55000000000000004">
      <c r="A8752">
        <v>8747</v>
      </c>
      <c r="C8752">
        <f t="shared" si="414"/>
        <v>0.26493462094391318</v>
      </c>
      <c r="D8752">
        <f t="shared" si="415"/>
        <v>3.2726628885092012E-4</v>
      </c>
      <c r="E8752" s="2">
        <f t="shared" si="416"/>
        <v>0.16437132158084608</v>
      </c>
      <c r="K8752">
        <v>8747</v>
      </c>
      <c r="L8752" s="14">
        <v>-5.3049443047012402E-4</v>
      </c>
      <c r="M8752" s="14">
        <v>-0.14049271111553999</v>
      </c>
    </row>
    <row r="8753" spans="1:13" x14ac:dyDescent="0.55000000000000004">
      <c r="A8753">
        <v>8748</v>
      </c>
      <c r="C8753">
        <f t="shared" si="414"/>
        <v>0.16497569735767637</v>
      </c>
      <c r="D8753">
        <f t="shared" si="415"/>
        <v>3.0718513110127195E-5</v>
      </c>
      <c r="E8753" s="2">
        <f t="shared" si="416"/>
        <v>0.1726355562872294</v>
      </c>
      <c r="K8753">
        <v>8748</v>
      </c>
      <c r="L8753" s="14">
        <v>-6.1967887761887105E-4</v>
      </c>
      <c r="M8753" s="14">
        <v>-0.25051865433345</v>
      </c>
    </row>
    <row r="8754" spans="1:13" x14ac:dyDescent="0.55000000000000004">
      <c r="A8754">
        <v>8749</v>
      </c>
      <c r="C8754">
        <f t="shared" si="414"/>
        <v>2.3611351146449949E-2</v>
      </c>
      <c r="D8754">
        <f t="shared" si="415"/>
        <v>-2.7353896192642641E-4</v>
      </c>
      <c r="E8754" s="2">
        <f t="shared" si="416"/>
        <v>0.10330567221092454</v>
      </c>
      <c r="K8754">
        <v>8749</v>
      </c>
      <c r="L8754" s="14">
        <v>-5.5366090565930404E-4</v>
      </c>
      <c r="M8754" s="14">
        <v>-0.29780064646864302</v>
      </c>
    </row>
    <row r="8755" spans="1:13" x14ac:dyDescent="0.55000000000000004">
      <c r="A8755">
        <v>8750</v>
      </c>
      <c r="C8755">
        <f t="shared" si="414"/>
        <v>-0.12367894651474196</v>
      </c>
      <c r="D8755">
        <f t="shared" si="415"/>
        <v>-5.0914392326328482E-4</v>
      </c>
      <c r="E8755" s="2">
        <f t="shared" si="416"/>
        <v>2.1555429034643078E-2</v>
      </c>
      <c r="K8755">
        <v>8750</v>
      </c>
      <c r="L8755" s="14">
        <v>-3.4897512521446099E-4</v>
      </c>
      <c r="M8755" s="14">
        <v>-0.270496619274676</v>
      </c>
    </row>
    <row r="8756" spans="1:13" x14ac:dyDescent="0.55000000000000004">
      <c r="A8756">
        <v>8751</v>
      </c>
      <c r="C8756">
        <f t="shared" si="414"/>
        <v>-0.2399284355460797</v>
      </c>
      <c r="D8756">
        <f t="shared" si="415"/>
        <v>-6.1696449176344497E-4</v>
      </c>
      <c r="E8756" s="2">
        <f t="shared" si="416"/>
        <v>4.1581088500134439E-3</v>
      </c>
      <c r="K8756">
        <v>8751</v>
      </c>
      <c r="L8756" s="14">
        <v>-5.68863597751506E-5</v>
      </c>
      <c r="M8756" s="14">
        <v>-0.17544503574416601</v>
      </c>
    </row>
    <row r="8757" spans="1:13" x14ac:dyDescent="0.55000000000000004">
      <c r="A8757">
        <v>8752</v>
      </c>
      <c r="C8757">
        <f t="shared" si="414"/>
        <v>-0.29596094454493826</v>
      </c>
      <c r="D8757">
        <f t="shared" si="415"/>
        <v>-5.6993997741418311E-4</v>
      </c>
      <c r="E8757" s="2">
        <f t="shared" si="416"/>
        <v>6.7344812043352076E-2</v>
      </c>
      <c r="K8757">
        <v>8752</v>
      </c>
      <c r="L8757" s="14">
        <v>2.49449947367202E-4</v>
      </c>
      <c r="M8757" s="14">
        <v>-3.6452154629544299E-2</v>
      </c>
    </row>
    <row r="8758" spans="1:13" x14ac:dyDescent="0.55000000000000004">
      <c r="A8758">
        <v>8753</v>
      </c>
      <c r="C8758">
        <f t="shared" si="414"/>
        <v>-0.27771349482733382</v>
      </c>
      <c r="D8758">
        <f t="shared" si="415"/>
        <v>-3.7987254211640278E-4</v>
      </c>
      <c r="E8758" s="2">
        <f t="shared" si="416"/>
        <v>0.15161981345832137</v>
      </c>
      <c r="K8758">
        <v>8753</v>
      </c>
      <c r="L8758" s="14">
        <v>4.9330996771631197E-4</v>
      </c>
      <c r="M8758" s="14">
        <v>0.11167039474479699</v>
      </c>
    </row>
    <row r="8759" spans="1:13" x14ac:dyDescent="0.55000000000000004">
      <c r="A8759">
        <v>8754</v>
      </c>
      <c r="C8759">
        <f t="shared" si="414"/>
        <v>-0.18976581164407844</v>
      </c>
      <c r="D8759">
        <f t="shared" si="415"/>
        <v>-9.4465105825276355E-5</v>
      </c>
      <c r="E8759" s="2">
        <f t="shared" si="416"/>
        <v>0.17773830739936025</v>
      </c>
      <c r="K8759">
        <v>8754</v>
      </c>
      <c r="L8759" s="14">
        <v>6.1361744637800802E-4</v>
      </c>
      <c r="M8759" s="14">
        <v>0.23182440100246801</v>
      </c>
    </row>
    <row r="8760" spans="1:13" x14ac:dyDescent="0.55000000000000004">
      <c r="A8760">
        <v>8755</v>
      </c>
      <c r="C8760">
        <f t="shared" si="414"/>
        <v>-5.4190909684095567E-2</v>
      </c>
      <c r="D8760">
        <f t="shared" si="415"/>
        <v>2.1465108086155148E-4</v>
      </c>
      <c r="E8760" s="2">
        <f t="shared" si="416"/>
        <v>0.12117880202210943</v>
      </c>
      <c r="K8760">
        <v>8755</v>
      </c>
      <c r="L8760" s="14">
        <v>5.8024062898805304E-4</v>
      </c>
      <c r="M8760" s="14">
        <v>0.29391654789489602</v>
      </c>
    </row>
    <row r="8761" spans="1:13" x14ac:dyDescent="0.55000000000000004">
      <c r="A8761">
        <v>8756</v>
      </c>
      <c r="C8761">
        <f t="shared" si="414"/>
        <v>9.4984768352850607E-2</v>
      </c>
      <c r="D8761">
        <f t="shared" si="415"/>
        <v>4.6989437073792191E-4</v>
      </c>
      <c r="E8761" s="2">
        <f t="shared" si="416"/>
        <v>3.5122771856946178E-2</v>
      </c>
      <c r="K8761">
        <v>8756</v>
      </c>
      <c r="L8761" s="14">
        <v>4.0153894651650401E-4</v>
      </c>
      <c r="M8761" s="14">
        <v>0.282395472041157</v>
      </c>
    </row>
    <row r="8762" spans="1:13" x14ac:dyDescent="0.55000000000000004">
      <c r="A8762">
        <v>8757</v>
      </c>
      <c r="C8762">
        <f t="shared" si="414"/>
        <v>0.22032127165329118</v>
      </c>
      <c r="D8762">
        <f t="shared" si="415"/>
        <v>6.0720407814653554E-4</v>
      </c>
      <c r="E8762" s="2">
        <f t="shared" si="416"/>
        <v>4.0701340755080269E-4</v>
      </c>
      <c r="K8762">
        <v>8757</v>
      </c>
      <c r="L8762" s="14">
        <v>1.22269343923117E-4</v>
      </c>
      <c r="M8762" s="14">
        <v>0.20014669836038601</v>
      </c>
    </row>
    <row r="8763" spans="1:13" x14ac:dyDescent="0.55000000000000004">
      <c r="A8763">
        <v>8758</v>
      </c>
      <c r="C8763">
        <f t="shared" si="414"/>
        <v>0.29036177977167821</v>
      </c>
      <c r="D8763">
        <f t="shared" si="415"/>
        <v>5.9211836078950145E-4</v>
      </c>
      <c r="E8763" s="2">
        <f t="shared" si="416"/>
        <v>4.9547126039889262E-2</v>
      </c>
      <c r="K8763">
        <v>8758</v>
      </c>
      <c r="L8763" s="14">
        <v>-1.87623374359757E-4</v>
      </c>
      <c r="M8763" s="14">
        <v>6.7769942455281396E-2</v>
      </c>
    </row>
    <row r="8764" spans="1:13" x14ac:dyDescent="0.55000000000000004">
      <c r="A8764">
        <v>8759</v>
      </c>
      <c r="C8764">
        <f t="shared" si="414"/>
        <v>0.28752760151100787</v>
      </c>
      <c r="D8764">
        <f t="shared" si="415"/>
        <v>4.2842341574089493E-4</v>
      </c>
      <c r="E8764" s="2">
        <f t="shared" si="416"/>
        <v>0.13624058091226821</v>
      </c>
      <c r="K8764">
        <v>8759</v>
      </c>
      <c r="L8764" s="14">
        <v>-4.5052465460331703E-4</v>
      </c>
      <c r="M8764" s="14">
        <v>-8.1580215951950003E-2</v>
      </c>
    </row>
    <row r="8765" spans="1:13" x14ac:dyDescent="0.55000000000000004">
      <c r="A8765">
        <v>8760</v>
      </c>
      <c r="C8765">
        <f t="shared" si="414"/>
        <v>0.21253005587203971</v>
      </c>
      <c r="D8765">
        <f t="shared" si="415"/>
        <v>1.5720322379041203E-4</v>
      </c>
      <c r="E8765" s="2">
        <f t="shared" si="416"/>
        <v>0.17895282335696228</v>
      </c>
      <c r="K8765">
        <v>8760</v>
      </c>
      <c r="L8765" s="14">
        <v>-6.0058924024942496E-4</v>
      </c>
      <c r="M8765" s="14">
        <v>-0.210498103187097</v>
      </c>
    </row>
    <row r="8766" spans="1:13" x14ac:dyDescent="0.55000000000000004">
      <c r="A8766">
        <v>8761</v>
      </c>
      <c r="C8766">
        <f t="shared" si="414"/>
        <v>8.4191945987322089E-2</v>
      </c>
      <c r="D8766">
        <f t="shared" si="415"/>
        <v>-1.5347166375042086E-4</v>
      </c>
      <c r="E8766" s="2">
        <f t="shared" si="416"/>
        <v>0.13755744911127243</v>
      </c>
      <c r="K8766">
        <v>8761</v>
      </c>
      <c r="L8766" s="14">
        <v>-6.0023252488990901E-4</v>
      </c>
      <c r="M8766" s="14">
        <v>-0.28669543464360803</v>
      </c>
    </row>
    <row r="8767" spans="1:13" x14ac:dyDescent="0.55000000000000004">
      <c r="A8767">
        <v>8762</v>
      </c>
      <c r="C8767">
        <f t="shared" si="414"/>
        <v>-6.527656771479852E-2</v>
      </c>
      <c r="D8767">
        <f t="shared" si="415"/>
        <v>-4.2562839861589669E-4</v>
      </c>
      <c r="E8767" s="2">
        <f t="shared" si="416"/>
        <v>5.0990855322823832E-2</v>
      </c>
      <c r="K8767">
        <v>8762</v>
      </c>
      <c r="L8767" s="14">
        <v>-4.4954385009946202E-4</v>
      </c>
      <c r="M8767" s="14">
        <v>-0.29108811596427098</v>
      </c>
    </row>
    <row r="8768" spans="1:13" x14ac:dyDescent="0.55000000000000004">
      <c r="A8768">
        <v>8763</v>
      </c>
      <c r="C8768">
        <f t="shared" si="414"/>
        <v>-0.19836203884138054</v>
      </c>
      <c r="D8768">
        <f t="shared" si="415"/>
        <v>-5.9096137696358435E-4</v>
      </c>
      <c r="E8768" s="2">
        <f t="shared" si="416"/>
        <v>5.8631460076023984E-4</v>
      </c>
      <c r="K8768">
        <v>8763</v>
      </c>
      <c r="L8768" s="14">
        <v>-1.86264129284022E-4</v>
      </c>
      <c r="M8768" s="14">
        <v>-0.22257597286211001</v>
      </c>
    </row>
    <row r="8769" spans="1:13" x14ac:dyDescent="0.55000000000000004">
      <c r="A8769">
        <v>8764</v>
      </c>
      <c r="C8769">
        <f t="shared" si="414"/>
        <v>-0.28166281935736598</v>
      </c>
      <c r="D8769">
        <f t="shared" si="415"/>
        <v>-6.079755061726657E-4</v>
      </c>
      <c r="E8769" s="2">
        <f t="shared" si="416"/>
        <v>3.3615214026761139E-2</v>
      </c>
      <c r="K8769">
        <v>8764</v>
      </c>
      <c r="L8769" s="14">
        <v>1.2366659820936901E-4</v>
      </c>
      <c r="M8769" s="14">
        <v>-9.8318296595541602E-2</v>
      </c>
    </row>
    <row r="8770" spans="1:13" x14ac:dyDescent="0.55000000000000004">
      <c r="A8770">
        <v>8765</v>
      </c>
      <c r="C8770">
        <f t="shared" si="414"/>
        <v>-0.29427216919906463</v>
      </c>
      <c r="D8770">
        <f t="shared" si="415"/>
        <v>-4.7240059844200666E-4</v>
      </c>
      <c r="E8770" s="2">
        <f t="shared" si="416"/>
        <v>0.11891185046448048</v>
      </c>
      <c r="K8770">
        <v>8765</v>
      </c>
      <c r="L8770" s="14">
        <v>4.0262425900934601E-4</v>
      </c>
      <c r="M8770" s="14">
        <v>5.05638069758126E-2</v>
      </c>
    </row>
    <row r="8771" spans="1:13" x14ac:dyDescent="0.55000000000000004">
      <c r="A8771">
        <v>8766</v>
      </c>
      <c r="C8771">
        <f t="shared" si="414"/>
        <v>-0.23302540733697011</v>
      </c>
      <c r="D8771">
        <f t="shared" si="415"/>
        <v>-2.1826309791695417E-4</v>
      </c>
      <c r="E8771" s="2">
        <f t="shared" si="416"/>
        <v>0.17623816808541581</v>
      </c>
      <c r="K8771">
        <v>8766</v>
      </c>
      <c r="L8771" s="14">
        <v>5.8074217644086103E-4</v>
      </c>
      <c r="M8771" s="14">
        <v>0.18678189141498799</v>
      </c>
    </row>
    <row r="8772" spans="1:13" x14ac:dyDescent="0.55000000000000004">
      <c r="A8772">
        <v>8767</v>
      </c>
      <c r="C8772">
        <f t="shared" si="414"/>
        <v>-0.11329418001916011</v>
      </c>
      <c r="D8772">
        <f t="shared" si="415"/>
        <v>9.0653839564183258E-5</v>
      </c>
      <c r="E8772" s="2">
        <f t="shared" si="416"/>
        <v>0.15172074522606169</v>
      </c>
      <c r="K8772">
        <v>8767</v>
      </c>
      <c r="L8772" s="14">
        <v>6.1340961311985305E-4</v>
      </c>
      <c r="M8772" s="14">
        <v>0.27621929243854798</v>
      </c>
    </row>
    <row r="8773" spans="1:13" x14ac:dyDescent="0.55000000000000004">
      <c r="A8773">
        <v>8768</v>
      </c>
      <c r="C8773">
        <f t="shared" si="414"/>
        <v>3.4871498431622801E-2</v>
      </c>
      <c r="D8773">
        <f t="shared" si="415"/>
        <v>3.7681857414603492E-4</v>
      </c>
      <c r="E8773" s="2">
        <f t="shared" si="416"/>
        <v>6.8436841013609154E-2</v>
      </c>
      <c r="K8773">
        <v>8768</v>
      </c>
      <c r="L8773" s="14">
        <v>4.9244480687600403E-4</v>
      </c>
      <c r="M8773" s="14">
        <v>0.29647585813078597</v>
      </c>
    </row>
    <row r="8774" spans="1:13" x14ac:dyDescent="0.55000000000000004">
      <c r="A8774">
        <v>8769</v>
      </c>
      <c r="C8774">
        <f t="shared" ref="C8774:C8837" si="417">$D$1*COS($B$2*(A8774-$L$2)+$B$1)</f>
        <v>0.17428516580893458</v>
      </c>
      <c r="D8774">
        <f t="shared" ref="D8774:D8837" si="418">$D$2*COS($B$2*(A8774-$L$3)+$B$3)</f>
        <v>5.6840978932256572E-4</v>
      </c>
      <c r="E8774" s="2">
        <f t="shared" ref="E8774:E8837" si="419">(M8774-C8774)^2</f>
        <v>4.6502907238815819E-3</v>
      </c>
      <c r="K8774">
        <v>8769</v>
      </c>
      <c r="L8774" s="14">
        <v>2.48144143844263E-4</v>
      </c>
      <c r="M8774" s="14">
        <v>0.24247820595147099</v>
      </c>
    </row>
    <row r="8775" spans="1:13" x14ac:dyDescent="0.55000000000000004">
      <c r="A8775">
        <v>8770</v>
      </c>
      <c r="C8775">
        <f t="shared" si="417"/>
        <v>0.26995693020616224</v>
      </c>
      <c r="D8775">
        <f t="shared" si="418"/>
        <v>6.1734212850771239E-4</v>
      </c>
      <c r="E8775" s="2">
        <f t="shared" si="419"/>
        <v>2.022270210640241E-2</v>
      </c>
      <c r="K8775">
        <v>8770</v>
      </c>
      <c r="L8775" s="14">
        <v>-5.83057593877838E-5</v>
      </c>
      <c r="M8775" s="14">
        <v>0.127750382866026</v>
      </c>
    </row>
    <row r="8776" spans="1:13" x14ac:dyDescent="0.55000000000000004">
      <c r="A8776">
        <v>8771</v>
      </c>
      <c r="C8776">
        <f t="shared" si="417"/>
        <v>0.29787519536576995</v>
      </c>
      <c r="D8776">
        <f t="shared" si="418"/>
        <v>5.1133460598062831E-4</v>
      </c>
      <c r="E8776" s="2">
        <f t="shared" si="419"/>
        <v>0.10039297922698014</v>
      </c>
      <c r="K8776">
        <v>8771</v>
      </c>
      <c r="L8776" s="14">
        <v>-3.5015262347848803E-4</v>
      </c>
      <c r="M8776" s="14">
        <v>-1.8973316114053999E-2</v>
      </c>
    </row>
    <row r="8777" spans="1:13" x14ac:dyDescent="0.55000000000000004">
      <c r="A8777">
        <v>8772</v>
      </c>
      <c r="C8777">
        <f t="shared" si="417"/>
        <v>0.25103306519950724</v>
      </c>
      <c r="D8777">
        <f t="shared" si="418"/>
        <v>2.7699287543072064E-4</v>
      </c>
      <c r="E8777" s="2">
        <f t="shared" si="419"/>
        <v>0.16972595123028181</v>
      </c>
      <c r="K8777">
        <v>8772</v>
      </c>
      <c r="L8777" s="14">
        <v>-5.5430159082983004E-4</v>
      </c>
      <c r="M8777" s="14">
        <v>-0.16094503037146099</v>
      </c>
    </row>
    <row r="8778" spans="1:13" x14ac:dyDescent="0.55000000000000004">
      <c r="A8778">
        <v>8773</v>
      </c>
      <c r="C8778">
        <f t="shared" si="417"/>
        <v>0.14118692702534302</v>
      </c>
      <c r="D8778">
        <f t="shared" si="418"/>
        <v>-2.686822830573984E-5</v>
      </c>
      <c r="E8778" s="2">
        <f t="shared" si="419"/>
        <v>0.16304958665666403</v>
      </c>
      <c r="K8778">
        <v>8773</v>
      </c>
      <c r="L8778" s="14">
        <v>-6.1962228612041502E-4</v>
      </c>
      <c r="M8778" s="14">
        <v>-0.26260706334185402</v>
      </c>
    </row>
    <row r="8779" spans="1:13" x14ac:dyDescent="0.55000000000000004">
      <c r="A8779">
        <v>8774</v>
      </c>
      <c r="C8779">
        <f t="shared" si="417"/>
        <v>-4.0941538478882315E-3</v>
      </c>
      <c r="D8779">
        <f t="shared" si="418"/>
        <v>-3.2398597307477657E-4</v>
      </c>
      <c r="E8779" s="2">
        <f t="shared" si="419"/>
        <v>8.667334683128157E-2</v>
      </c>
      <c r="K8779">
        <v>8774</v>
      </c>
      <c r="L8779" s="14">
        <v>-5.2975473599454397E-4</v>
      </c>
      <c r="M8779" s="14">
        <v>-0.29849752820233</v>
      </c>
    </row>
    <row r="8780" spans="1:13" x14ac:dyDescent="0.55000000000000004">
      <c r="A8780">
        <v>8775</v>
      </c>
      <c r="C8780">
        <f t="shared" si="417"/>
        <v>-0.14834768840321538</v>
      </c>
      <c r="D8780">
        <f t="shared" si="418"/>
        <v>-5.3979006768450737E-4</v>
      </c>
      <c r="E8780" s="2">
        <f t="shared" si="419"/>
        <v>1.2383182087284858E-2</v>
      </c>
      <c r="K8780">
        <v>8775</v>
      </c>
      <c r="L8780" s="14">
        <v>-3.0720682587904497E-4</v>
      </c>
      <c r="M8780" s="14">
        <v>-0.25962743538030397</v>
      </c>
    </row>
    <row r="8781" spans="1:13" x14ac:dyDescent="0.55000000000000004">
      <c r="A8781">
        <v>8776</v>
      </c>
      <c r="C8781">
        <f t="shared" si="417"/>
        <v>-0.25536908009050335</v>
      </c>
      <c r="D8781">
        <f t="shared" si="418"/>
        <v>-6.2011823317728338E-4</v>
      </c>
      <c r="E8781" s="2">
        <f t="shared" si="419"/>
        <v>9.9275396074246774E-3</v>
      </c>
      <c r="K8781">
        <v>8776</v>
      </c>
      <c r="L8781" s="14">
        <v>-7.7170604493512597E-6</v>
      </c>
      <c r="M8781" s="14">
        <v>-0.15573204075560201</v>
      </c>
    </row>
    <row r="8782" spans="1:13" x14ac:dyDescent="0.55000000000000004">
      <c r="A8782">
        <v>8777</v>
      </c>
      <c r="C8782">
        <f t="shared" si="417"/>
        <v>-0.29829821542802715</v>
      </c>
      <c r="D8782">
        <f t="shared" si="418"/>
        <v>-5.4480979320211233E-4</v>
      </c>
      <c r="E8782" s="2">
        <f t="shared" si="419"/>
        <v>8.1490623054248618E-2</v>
      </c>
      <c r="K8782">
        <v>8777</v>
      </c>
      <c r="L8782" s="14">
        <v>2.9370549064305001E-4</v>
      </c>
      <c r="M8782" s="14">
        <v>-1.28325904322168E-2</v>
      </c>
    </row>
    <row r="8783" spans="1:13" x14ac:dyDescent="0.55000000000000004">
      <c r="A8783">
        <v>8778</v>
      </c>
      <c r="C8783">
        <f t="shared" si="417"/>
        <v>-0.26636078632285887</v>
      </c>
      <c r="D8783">
        <f t="shared" si="418"/>
        <v>-3.3276557881256163E-4</v>
      </c>
      <c r="E8783" s="2">
        <f t="shared" si="419"/>
        <v>0.15971344689239783</v>
      </c>
      <c r="K8783">
        <v>8778</v>
      </c>
      <c r="L8783" s="14">
        <v>5.2156767958731396E-4</v>
      </c>
      <c r="M8783" s="14">
        <v>0.13328086177252901</v>
      </c>
    </row>
    <row r="8784" spans="1:13" x14ac:dyDescent="0.55000000000000004">
      <c r="A8784">
        <v>8779</v>
      </c>
      <c r="C8784">
        <f t="shared" si="417"/>
        <v>-0.16757241429055436</v>
      </c>
      <c r="D8784">
        <f t="shared" si="418"/>
        <v>-3.7204218282926495E-5</v>
      </c>
      <c r="E8784" s="2">
        <f t="shared" si="419"/>
        <v>0.17105313920391324</v>
      </c>
      <c r="L8784" s="14">
        <v>6.1880000760795298E-4</v>
      </c>
      <c r="M8784" s="14">
        <v>0.246013295331905</v>
      </c>
    </row>
    <row r="8785" spans="1:13" x14ac:dyDescent="0.55000000000000004">
      <c r="A8785">
        <v>8780</v>
      </c>
      <c r="C8785">
        <f t="shared" si="417"/>
        <v>-2.6726898417557959E-2</v>
      </c>
      <c r="D8785">
        <f t="shared" si="418"/>
        <v>2.6769461683302391E-4</v>
      </c>
      <c r="E8785" s="2">
        <f t="shared" si="419"/>
        <v>0.10488340265515872</v>
      </c>
      <c r="L8785" s="14">
        <v>5.6105003496662595E-4</v>
      </c>
      <c r="M8785" s="14">
        <v>0.29713017291971999</v>
      </c>
    </row>
    <row r="8786" spans="1:13" x14ac:dyDescent="0.55000000000000004">
      <c r="A8786">
        <v>8781</v>
      </c>
      <c r="C8786">
        <f t="shared" si="417"/>
        <v>0.12082650559992618</v>
      </c>
      <c r="D8786">
        <f t="shared" si="418"/>
        <v>5.0540774567870306E-4</v>
      </c>
      <c r="E8786" s="2">
        <f t="shared" si="419"/>
        <v>2.3409749656457798E-2</v>
      </c>
      <c r="L8786" s="14">
        <v>3.62781600566174E-4</v>
      </c>
      <c r="M8786" s="14">
        <v>0.273828955438018</v>
      </c>
    </row>
    <row r="8787" spans="1:13" x14ac:dyDescent="0.55000000000000004">
      <c r="A8787">
        <v>8782</v>
      </c>
      <c r="C8787">
        <f t="shared" si="417"/>
        <v>0.23805500353249096</v>
      </c>
      <c r="D8787">
        <f t="shared" si="418"/>
        <v>6.1627418350903901E-4</v>
      </c>
      <c r="E8787" s="2">
        <f t="shared" si="419"/>
        <v>3.1482677059278068E-3</v>
      </c>
      <c r="L8787" s="14">
        <v>7.3652263770262596E-5</v>
      </c>
      <c r="M8787" s="14">
        <v>0.181945577355352</v>
      </c>
    </row>
    <row r="8788" spans="1:13" x14ac:dyDescent="0.55000000000000004">
      <c r="A8788">
        <v>8783</v>
      </c>
      <c r="C8788">
        <f t="shared" si="417"/>
        <v>0.29553671337912862</v>
      </c>
      <c r="D8788">
        <f t="shared" si="418"/>
        <v>5.7246879131117817E-4</v>
      </c>
      <c r="E8788" s="2">
        <f t="shared" si="419"/>
        <v>8.7341948954937229E-2</v>
      </c>
      <c r="L8788" s="12">
        <v>-1.9729742707113499E-5</v>
      </c>
    </row>
    <row r="8789" spans="1:13" x14ac:dyDescent="0.55000000000000004">
      <c r="A8789">
        <v>8784</v>
      </c>
      <c r="C8789">
        <f t="shared" si="417"/>
        <v>0.2788449375898745</v>
      </c>
      <c r="D8789">
        <f t="shared" si="418"/>
        <v>3.8498579917991481E-4</v>
      </c>
      <c r="E8789" s="2">
        <f t="shared" si="419"/>
        <v>7.7754499219501005E-2</v>
      </c>
      <c r="L8789" s="12">
        <v>-8.6441313483988396E-5</v>
      </c>
    </row>
    <row r="8790" spans="1:13" x14ac:dyDescent="0.55000000000000004">
      <c r="A8790">
        <v>8785</v>
      </c>
      <c r="C8790">
        <f t="shared" si="417"/>
        <v>0.19216896005049286</v>
      </c>
      <c r="D8790">
        <f t="shared" si="418"/>
        <v>1.008794863112711E-4</v>
      </c>
      <c r="E8790" s="2">
        <f t="shared" si="419"/>
        <v>3.6928909206887919E-2</v>
      </c>
      <c r="L8790" s="12">
        <v>-1.3149906457462999E-4</v>
      </c>
    </row>
    <row r="8791" spans="1:13" x14ac:dyDescent="0.55000000000000004">
      <c r="A8791">
        <v>8786</v>
      </c>
      <c r="C8791">
        <f t="shared" si="417"/>
        <v>5.7262624138722948E-2</v>
      </c>
      <c r="D8791">
        <f t="shared" si="418"/>
        <v>-2.0854545125064574E-4</v>
      </c>
      <c r="E8791" s="2">
        <f t="shared" si="419"/>
        <v>3.2790081232526558E-3</v>
      </c>
      <c r="L8791" s="12">
        <v>-1.43615888249414E-4</v>
      </c>
    </row>
    <row r="8792" spans="1:13" x14ac:dyDescent="0.55000000000000004">
      <c r="A8792">
        <v>8787</v>
      </c>
      <c r="C8792">
        <f t="shared" si="417"/>
        <v>-9.2015423431518278E-2</v>
      </c>
      <c r="D8792">
        <f t="shared" si="418"/>
        <v>-4.6562987633798168E-4</v>
      </c>
      <c r="E8792" s="2">
        <f t="shared" si="419"/>
        <v>8.4668381492816035E-3</v>
      </c>
      <c r="L8792" s="12">
        <v>-1.1975648223852699E-4</v>
      </c>
    </row>
    <row r="8793" spans="1:13" x14ac:dyDescent="0.55000000000000004">
      <c r="A8793">
        <v>8788</v>
      </c>
      <c r="C8793">
        <f t="shared" si="417"/>
        <v>-0.21819953925168339</v>
      </c>
      <c r="D8793">
        <f t="shared" si="418"/>
        <v>-6.0585101716353602E-4</v>
      </c>
      <c r="E8793" s="2">
        <f t="shared" si="419"/>
        <v>4.7611038929646923E-2</v>
      </c>
      <c r="L8793" s="12">
        <v>-6.5897702454462405E-5</v>
      </c>
    </row>
    <row r="8794" spans="1:13" x14ac:dyDescent="0.55000000000000004">
      <c r="A8794">
        <v>8789</v>
      </c>
      <c r="C8794">
        <f t="shared" si="417"/>
        <v>-0.28962016999998386</v>
      </c>
      <c r="D8794">
        <f t="shared" si="418"/>
        <v>-5.940163230098225E-4</v>
      </c>
      <c r="E8794" s="2">
        <f t="shared" si="419"/>
        <v>8.3879842870819551E-2</v>
      </c>
      <c r="L8794" s="12">
        <v>4.4686581283411102E-6</v>
      </c>
    </row>
    <row r="8795" spans="1:13" x14ac:dyDescent="0.55000000000000004">
      <c r="A8795">
        <v>8790</v>
      </c>
      <c r="C8795">
        <f t="shared" si="417"/>
        <v>-0.28835224279006194</v>
      </c>
      <c r="D8795">
        <f t="shared" si="418"/>
        <v>-4.3309605265319778E-4</v>
      </c>
      <c r="E8795" s="2">
        <f t="shared" si="419"/>
        <v>8.3147015922058823E-2</v>
      </c>
      <c r="L8795" s="12">
        <v>7.3715605858071402E-5</v>
      </c>
    </row>
    <row r="8796" spans="1:13" x14ac:dyDescent="0.55000000000000004">
      <c r="A8796">
        <v>8791</v>
      </c>
      <c r="C8796">
        <f t="shared" si="417"/>
        <v>-0.21471398062285865</v>
      </c>
      <c r="D8796">
        <f t="shared" si="418"/>
        <v>-1.6347780202108001E-4</v>
      </c>
      <c r="E8796" s="2">
        <f t="shared" si="419"/>
        <v>4.6102093474913321E-2</v>
      </c>
      <c r="L8796" s="12">
        <v>1.24496563507632E-4</v>
      </c>
    </row>
    <row r="8797" spans="1:13" x14ac:dyDescent="0.55000000000000004">
      <c r="A8797">
        <v>8792</v>
      </c>
      <c r="C8797">
        <f t="shared" si="417"/>
        <v>-8.7187035130931553E-2</v>
      </c>
      <c r="D8797">
        <f t="shared" si="418"/>
        <v>1.4716993107967015E-4</v>
      </c>
      <c r="E8797" s="2">
        <f t="shared" si="419"/>
        <v>7.6015790949222929E-3</v>
      </c>
      <c r="L8797" s="12">
        <v>1.4409074218432001E-4</v>
      </c>
    </row>
    <row r="8798" spans="1:13" x14ac:dyDescent="0.55000000000000004">
      <c r="A8798">
        <v>8793</v>
      </c>
      <c r="C8798">
        <f t="shared" si="417"/>
        <v>6.2222018421974494E-2</v>
      </c>
      <c r="D8798">
        <f t="shared" si="418"/>
        <v>4.2088111357543634E-4</v>
      </c>
      <c r="E8798" s="2">
        <f t="shared" si="419"/>
        <v>3.8715795765045333E-3</v>
      </c>
      <c r="L8798" s="12">
        <v>1.27589738777816E-4</v>
      </c>
    </row>
    <row r="8799" spans="1:13" x14ac:dyDescent="0.55000000000000004">
      <c r="A8799">
        <v>8794</v>
      </c>
      <c r="C8799">
        <f t="shared" si="417"/>
        <v>0.19601465688705025</v>
      </c>
      <c r="D8799">
        <f t="shared" si="418"/>
        <v>5.889600080337408E-4</v>
      </c>
      <c r="E8799" s="2">
        <f t="shared" si="419"/>
        <v>3.8421745714548032E-2</v>
      </c>
      <c r="L8799" s="12">
        <v>7.9127106308142495E-5</v>
      </c>
    </row>
    <row r="8800" spans="1:13" x14ac:dyDescent="0.55000000000000004">
      <c r="A8800">
        <v>8795</v>
      </c>
      <c r="C8800">
        <f t="shared" si="417"/>
        <v>0.28061174813313772</v>
      </c>
      <c r="D8800">
        <f t="shared" si="418"/>
        <v>6.092223547692271E-4</v>
      </c>
      <c r="E8800" s="2">
        <f t="shared" si="419"/>
        <v>7.8742953190335516E-2</v>
      </c>
      <c r="L8800" s="12">
        <v>1.0842885951475901E-5</v>
      </c>
    </row>
    <row r="8801" spans="1:12" x14ac:dyDescent="0.55000000000000004">
      <c r="A8801">
        <v>8796</v>
      </c>
      <c r="C8801">
        <f t="shared" si="417"/>
        <v>0.29478120542742625</v>
      </c>
      <c r="D8801">
        <f t="shared" si="418"/>
        <v>4.7658273184880917E-4</v>
      </c>
      <c r="E8801" s="2">
        <f t="shared" si="419"/>
        <v>8.6895959073246473E-2</v>
      </c>
      <c r="L8801" s="12">
        <v>-6.0157511286458599E-5</v>
      </c>
    </row>
    <row r="8802" spans="1:12" x14ac:dyDescent="0.55000000000000004">
      <c r="A8802">
        <v>8797</v>
      </c>
      <c r="C8802">
        <f t="shared" si="417"/>
        <v>0.23496679365423517</v>
      </c>
      <c r="D8802">
        <f t="shared" si="418"/>
        <v>2.2433088880126811E-4</v>
      </c>
      <c r="E8802" s="2">
        <f t="shared" si="419"/>
        <v>5.5209394120151932E-2</v>
      </c>
      <c r="L8802" s="12">
        <v>-1.16088263586491E-4</v>
      </c>
    </row>
    <row r="8803" spans="1:12" x14ac:dyDescent="0.55000000000000004">
      <c r="A8803">
        <v>8798</v>
      </c>
      <c r="C8803">
        <f t="shared" si="417"/>
        <v>0.11618066938087181</v>
      </c>
      <c r="D8803">
        <f t="shared" si="418"/>
        <v>-8.4223278815436853E-5</v>
      </c>
      <c r="E8803" s="2">
        <f t="shared" si="419"/>
        <v>1.3497947937787443E-2</v>
      </c>
      <c r="L8803" s="12">
        <v>-1.4293854237132901E-4</v>
      </c>
    </row>
    <row r="8804" spans="1:12" x14ac:dyDescent="0.55000000000000004">
      <c r="A8804">
        <v>8799</v>
      </c>
      <c r="C8804">
        <f t="shared" si="417"/>
        <v>-3.1764354012885875E-2</v>
      </c>
      <c r="D8804">
        <f t="shared" si="418"/>
        <v>-3.7163917873532564E-4</v>
      </c>
      <c r="E8804" s="2">
        <f t="shared" si="419"/>
        <v>1.0089741858559389E-3</v>
      </c>
      <c r="L8804" s="12">
        <v>-1.3398226873380999E-4</v>
      </c>
    </row>
    <row r="8805" spans="1:12" x14ac:dyDescent="0.55000000000000004">
      <c r="A8805">
        <v>8800</v>
      </c>
      <c r="C8805">
        <f t="shared" si="417"/>
        <v>-0.17173719408886759</v>
      </c>
      <c r="D8805">
        <f t="shared" si="418"/>
        <v>-5.6578147832498857E-4</v>
      </c>
      <c r="E8805" s="2">
        <f t="shared" si="419"/>
        <v>2.9493663833517376E-2</v>
      </c>
      <c r="L8805" s="12">
        <v>-9.1463017263339306E-5</v>
      </c>
    </row>
    <row r="8806" spans="1:12" x14ac:dyDescent="0.55000000000000004">
      <c r="A8806">
        <v>8801</v>
      </c>
      <c r="C8806">
        <f t="shared" si="417"/>
        <v>-0.26860761838137354</v>
      </c>
      <c r="D8806">
        <f t="shared" si="418"/>
        <v>-6.1792455258240285E-4</v>
      </c>
      <c r="E8806" s="2">
        <f t="shared" si="419"/>
        <v>7.2150052652513605E-2</v>
      </c>
      <c r="L8806" s="12">
        <v>-2.60319935863285E-5</v>
      </c>
    </row>
    <row r="8807" spans="1:12" x14ac:dyDescent="0.55000000000000004">
      <c r="A8807">
        <v>8802</v>
      </c>
      <c r="C8807">
        <f t="shared" si="417"/>
        <v>-0.29806319225975669</v>
      </c>
      <c r="D8807">
        <f t="shared" si="418"/>
        <v>-5.14981588962784E-4</v>
      </c>
      <c r="E8807" s="2">
        <f t="shared" si="419"/>
        <v>8.8841666580076681E-2</v>
      </c>
      <c r="L8807" s="12">
        <v>4.5920125993464401E-5</v>
      </c>
    </row>
    <row r="8808" spans="1:12" x14ac:dyDescent="0.55000000000000004">
      <c r="A8808">
        <v>8803</v>
      </c>
      <c r="C8808">
        <f t="shared" si="417"/>
        <v>-0.2527111875564339</v>
      </c>
      <c r="D8808">
        <f t="shared" si="418"/>
        <v>-2.8278910146336004E-4</v>
      </c>
      <c r="E8808" s="2">
        <f t="shared" si="419"/>
        <v>6.3862944316183112E-2</v>
      </c>
      <c r="L8808" s="12">
        <v>1.06369110230273E-4</v>
      </c>
    </row>
    <row r="8809" spans="1:12" x14ac:dyDescent="0.55000000000000004">
      <c r="A8809">
        <v>8804</v>
      </c>
      <c r="C8809">
        <f t="shared" si="417"/>
        <v>-0.14393400150563382</v>
      </c>
      <c r="D8809">
        <f t="shared" si="418"/>
        <v>2.0377489782058164E-5</v>
      </c>
      <c r="E8809" s="2">
        <f t="shared" si="419"/>
        <v>2.0716996789423799E-2</v>
      </c>
      <c r="L8809" s="12">
        <v>1.4017229929949701E-4</v>
      </c>
    </row>
    <row r="8810" spans="1:12" x14ac:dyDescent="0.55000000000000004">
      <c r="A8810">
        <v>8805</v>
      </c>
      <c r="C8810">
        <f t="shared" si="417"/>
        <v>9.6758503505062936E-4</v>
      </c>
      <c r="D8810">
        <f t="shared" si="418"/>
        <v>3.1842976061558414E-4</v>
      </c>
      <c r="E8810" s="2">
        <f t="shared" si="419"/>
        <v>9.3622080005392762E-7</v>
      </c>
      <c r="L8810" s="12">
        <v>1.3886188849730801E-4</v>
      </c>
    </row>
    <row r="8811" spans="1:12" x14ac:dyDescent="0.55000000000000004">
      <c r="A8811">
        <v>8806</v>
      </c>
      <c r="C8811">
        <f t="shared" si="417"/>
        <v>0.14562632812701168</v>
      </c>
      <c r="D8811">
        <f t="shared" si="418"/>
        <v>5.3656287350139532E-4</v>
      </c>
      <c r="E8811" s="2">
        <f t="shared" si="419"/>
        <v>2.1207027443756073E-2</v>
      </c>
      <c r="L8811" s="12">
        <v>1.02766139832715E-4</v>
      </c>
    </row>
    <row r="8812" spans="1:12" x14ac:dyDescent="0.55000000000000004">
      <c r="A8812">
        <v>8807</v>
      </c>
      <c r="C8812">
        <f t="shared" si="417"/>
        <v>0.25373593241853737</v>
      </c>
      <c r="D8812">
        <f t="shared" si="418"/>
        <v>6.200300149863566E-4</v>
      </c>
      <c r="E8812" s="2">
        <f t="shared" si="419"/>
        <v>6.4381923400304561E-2</v>
      </c>
    </row>
    <row r="8813" spans="1:12" x14ac:dyDescent="0.55000000000000004">
      <c r="A8813">
        <v>8808</v>
      </c>
      <c r="C8813">
        <f t="shared" si="417"/>
        <v>0.2981631660018953</v>
      </c>
      <c r="D8813">
        <f t="shared" si="418"/>
        <v>5.4788269190971851E-4</v>
      </c>
      <c r="E8813" s="2">
        <f t="shared" si="419"/>
        <v>8.8901273560273775E-2</v>
      </c>
    </row>
    <row r="8814" spans="1:12" x14ac:dyDescent="0.55000000000000004">
      <c r="A8814">
        <v>8809</v>
      </c>
      <c r="C8814">
        <f t="shared" si="417"/>
        <v>0.267757729701943</v>
      </c>
      <c r="D8814">
        <f t="shared" si="418"/>
        <v>3.3822836161475148E-4</v>
      </c>
      <c r="E8814" s="2">
        <f t="shared" si="419"/>
        <v>7.1694201815138775E-2</v>
      </c>
    </row>
    <row r="8815" spans="1:12" x14ac:dyDescent="0.55000000000000004">
      <c r="A8815">
        <v>8810</v>
      </c>
      <c r="C8815">
        <f t="shared" si="417"/>
        <v>0.17015074713193451</v>
      </c>
      <c r="D8815">
        <f t="shared" si="418"/>
        <v>4.3685841842675613E-5</v>
      </c>
      <c r="E8815" s="2">
        <f t="shared" si="419"/>
        <v>2.895127674955552E-2</v>
      </c>
    </row>
    <row r="8816" spans="1:12" x14ac:dyDescent="0.55000000000000004">
      <c r="A8816">
        <v>8811</v>
      </c>
      <c r="C8816">
        <f t="shared" si="417"/>
        <v>2.9839513524991878E-2</v>
      </c>
      <c r="D8816">
        <f t="shared" si="418"/>
        <v>-2.6182090340742803E-4</v>
      </c>
      <c r="E8816" s="2">
        <f t="shared" si="419"/>
        <v>8.9039656740817319E-4</v>
      </c>
    </row>
    <row r="8817" spans="1:5" x14ac:dyDescent="0.55000000000000004">
      <c r="A8817">
        <v>8812</v>
      </c>
      <c r="C8817">
        <f t="shared" si="417"/>
        <v>-0.11796080900968363</v>
      </c>
      <c r="D8817">
        <f t="shared" si="418"/>
        <v>-5.0161612064902948E-4</v>
      </c>
      <c r="E8817" s="2">
        <f t="shared" si="419"/>
        <v>1.3914752462219059E-2</v>
      </c>
    </row>
    <row r="8818" spans="1:5" x14ac:dyDescent="0.55000000000000004">
      <c r="A8818">
        <v>8813</v>
      </c>
      <c r="C8818">
        <f t="shared" si="417"/>
        <v>-0.23615545489949924</v>
      </c>
      <c r="D8818">
        <f t="shared" si="418"/>
        <v>-6.1551626483662136E-4</v>
      </c>
      <c r="E8818" s="2">
        <f t="shared" si="419"/>
        <v>5.5769398878789421E-2</v>
      </c>
    </row>
    <row r="8819" spans="1:5" x14ac:dyDescent="0.55000000000000004">
      <c r="A8819">
        <v>8814</v>
      </c>
      <c r="C8819">
        <f t="shared" si="417"/>
        <v>-0.29508005937091542</v>
      </c>
      <c r="D8819">
        <f t="shared" si="418"/>
        <v>-5.7493480060704792E-4</v>
      </c>
      <c r="E8819" s="2">
        <f t="shared" si="419"/>
        <v>8.7072241438342968E-2</v>
      </c>
    </row>
    <row r="8820" spans="1:5" x14ac:dyDescent="0.55000000000000004">
      <c r="A8820">
        <v>8815</v>
      </c>
      <c r="C8820">
        <f t="shared" si="417"/>
        <v>-0.27994578873703463</v>
      </c>
      <c r="D8820">
        <f t="shared" si="418"/>
        <v>-3.9005682009025412E-4</v>
      </c>
      <c r="E8820" s="2">
        <f t="shared" si="419"/>
        <v>7.8369644631600427E-2</v>
      </c>
    </row>
    <row r="8821" spans="1:5" x14ac:dyDescent="0.55000000000000004">
      <c r="A8821">
        <v>8816</v>
      </c>
      <c r="C8821">
        <f t="shared" si="417"/>
        <v>-0.19455102591919027</v>
      </c>
      <c r="D8821">
        <f t="shared" si="418"/>
        <v>-1.0728279947622468E-4</v>
      </c>
      <c r="E8821" s="2">
        <f t="shared" si="419"/>
        <v>3.7850101686209441E-2</v>
      </c>
    </row>
    <row r="8822" spans="1:5" x14ac:dyDescent="0.55000000000000004">
      <c r="A8822">
        <v>8817</v>
      </c>
      <c r="C8822">
        <f t="shared" si="417"/>
        <v>-6.0328056405879162E-2</v>
      </c>
      <c r="D8822">
        <f t="shared" si="418"/>
        <v>2.0241694246434904E-4</v>
      </c>
      <c r="E8822" s="2">
        <f t="shared" si="419"/>
        <v>3.6394743897109377E-3</v>
      </c>
    </row>
    <row r="8823" spans="1:5" x14ac:dyDescent="0.55000000000000004">
      <c r="A8823">
        <v>8818</v>
      </c>
      <c r="C8823">
        <f t="shared" si="417"/>
        <v>8.9035983650774031E-2</v>
      </c>
      <c r="D8823">
        <f t="shared" si="418"/>
        <v>4.6131429845698666E-4</v>
      </c>
      <c r="E8823" s="2">
        <f t="shared" si="419"/>
        <v>7.9274063846609E-3</v>
      </c>
    </row>
    <row r="8824" spans="1:5" x14ac:dyDescent="0.55000000000000004">
      <c r="A8824">
        <v>8819</v>
      </c>
      <c r="C8824">
        <f t="shared" si="417"/>
        <v>0.21605386854071035</v>
      </c>
      <c r="D8824">
        <f t="shared" si="418"/>
        <v>6.0443148927080833E-4</v>
      </c>
      <c r="E8824" s="2">
        <f t="shared" si="419"/>
        <v>4.667927411140655E-2</v>
      </c>
    </row>
    <row r="8825" spans="1:5" x14ac:dyDescent="0.55000000000000004">
      <c r="A8825">
        <v>8820</v>
      </c>
      <c r="C8825">
        <f t="shared" si="417"/>
        <v>0.28884678648004203</v>
      </c>
      <c r="D8825">
        <f t="shared" si="418"/>
        <v>5.9584911668507227E-4</v>
      </c>
      <c r="E8825" s="2">
        <f t="shared" si="419"/>
        <v>8.3432466059846985E-2</v>
      </c>
    </row>
    <row r="8826" spans="1:5" x14ac:dyDescent="0.55000000000000004">
      <c r="A8826">
        <v>8821</v>
      </c>
      <c r="C8826">
        <f t="shared" si="417"/>
        <v>0.28914524942305869</v>
      </c>
      <c r="D8826">
        <f t="shared" si="418"/>
        <v>4.3772117531625486E-4</v>
      </c>
      <c r="E8826" s="2">
        <f t="shared" si="419"/>
        <v>8.3604975263922826E-2</v>
      </c>
    </row>
    <row r="8827" spans="1:5" x14ac:dyDescent="0.55000000000000004">
      <c r="A8827">
        <v>8822</v>
      </c>
      <c r="C8827">
        <f t="shared" si="417"/>
        <v>0.21687434945916531</v>
      </c>
      <c r="D8827">
        <f t="shared" si="418"/>
        <v>1.6973444537336761E-4</v>
      </c>
      <c r="E8827" s="2">
        <f t="shared" si="419"/>
        <v>4.7034483453336155E-2</v>
      </c>
    </row>
    <row r="8828" spans="1:5" x14ac:dyDescent="0.55000000000000004">
      <c r="A8828">
        <v>8823</v>
      </c>
      <c r="C8828">
        <f t="shared" si="417"/>
        <v>9.0172559129597207E-2</v>
      </c>
      <c r="D8828">
        <f t="shared" si="418"/>
        <v>-1.4085205263999828E-4</v>
      </c>
      <c r="E8828" s="2">
        <f t="shared" si="419"/>
        <v>8.1310904199807053E-3</v>
      </c>
    </row>
    <row r="8829" spans="1:5" x14ac:dyDescent="0.55000000000000004">
      <c r="A8829">
        <v>8824</v>
      </c>
      <c r="C8829">
        <f t="shared" si="417"/>
        <v>-5.9160642854762205E-2</v>
      </c>
      <c r="D8829">
        <f t="shared" si="418"/>
        <v>-4.160876543664267E-4</v>
      </c>
      <c r="E8829" s="2">
        <f t="shared" si="419"/>
        <v>3.4999816629887265E-3</v>
      </c>
    </row>
    <row r="8830" spans="1:5" x14ac:dyDescent="0.55000000000000004">
      <c r="A8830">
        <v>8825</v>
      </c>
      <c r="C8830">
        <f t="shared" si="417"/>
        <v>-0.19364577048998466</v>
      </c>
      <c r="D8830">
        <f t="shared" si="418"/>
        <v>-5.8689402527875145E-4</v>
      </c>
      <c r="E8830" s="2">
        <f t="shared" si="419"/>
        <v>3.7498684428659813E-2</v>
      </c>
    </row>
    <row r="8831" spans="1:5" x14ac:dyDescent="0.55000000000000004">
      <c r="A8831">
        <v>8826</v>
      </c>
      <c r="C8831">
        <f t="shared" si="417"/>
        <v>-0.27952989146120055</v>
      </c>
      <c r="D8831">
        <f t="shared" si="418"/>
        <v>-6.1040236659061324E-4</v>
      </c>
      <c r="E8831" s="2">
        <f t="shared" si="419"/>
        <v>7.8136960220310567E-2</v>
      </c>
    </row>
    <row r="8832" spans="1:5" x14ac:dyDescent="0.55000000000000004">
      <c r="A8832">
        <v>8827</v>
      </c>
      <c r="C8832">
        <f t="shared" si="417"/>
        <v>-0.29525790169890792</v>
      </c>
      <c r="D8832">
        <f t="shared" si="418"/>
        <v>-4.8071258015495424E-4</v>
      </c>
      <c r="E8832" s="2">
        <f t="shared" si="419"/>
        <v>8.7177228515641969E-2</v>
      </c>
    </row>
    <row r="8833" spans="1:5" x14ac:dyDescent="0.55000000000000004">
      <c r="A8833">
        <v>8828</v>
      </c>
      <c r="C8833">
        <f t="shared" si="417"/>
        <v>-0.23688240215447839</v>
      </c>
      <c r="D8833">
        <f t="shared" si="418"/>
        <v>-2.3037406871603215E-4</v>
      </c>
      <c r="E8833" s="2">
        <f t="shared" si="419"/>
        <v>5.611327245047603E-2</v>
      </c>
    </row>
    <row r="8834" spans="1:5" x14ac:dyDescent="0.55000000000000004">
      <c r="A8834">
        <v>8829</v>
      </c>
      <c r="C8834">
        <f t="shared" si="417"/>
        <v>-0.11905441275413892</v>
      </c>
      <c r="D8834">
        <f t="shared" si="418"/>
        <v>7.7783478070533909E-5</v>
      </c>
      <c r="E8834" s="2">
        <f t="shared" si="419"/>
        <v>1.4173953196232875E-2</v>
      </c>
    </row>
    <row r="8835" spans="1:5" x14ac:dyDescent="0.55000000000000004">
      <c r="A8835">
        <v>8830</v>
      </c>
      <c r="C8835">
        <f t="shared" si="417"/>
        <v>2.8653724779580798E-2</v>
      </c>
      <c r="D8835">
        <f t="shared" si="418"/>
        <v>3.6641901140702489E-4</v>
      </c>
      <c r="E8835" s="2">
        <f t="shared" si="419"/>
        <v>8.2103594374396266E-4</v>
      </c>
    </row>
    <row r="8836" spans="1:5" x14ac:dyDescent="0.55000000000000004">
      <c r="A8836">
        <v>8831</v>
      </c>
      <c r="C8836">
        <f t="shared" si="417"/>
        <v>0.16917038136622223</v>
      </c>
      <c r="D8836">
        <f t="shared" si="418"/>
        <v>5.6309109638029669E-4</v>
      </c>
      <c r="E8836" s="2">
        <f t="shared" si="419"/>
        <v>2.8618617931593069E-2</v>
      </c>
    </row>
    <row r="8837" spans="1:5" x14ac:dyDescent="0.55000000000000004">
      <c r="A8837">
        <v>8832</v>
      </c>
      <c r="C8837">
        <f t="shared" si="417"/>
        <v>0.26722883805865255</v>
      </c>
      <c r="D8837">
        <f t="shared" si="418"/>
        <v>6.1843918518068571E-4</v>
      </c>
      <c r="E8837" s="2">
        <f t="shared" si="419"/>
        <v>7.1411251890177552E-2</v>
      </c>
    </row>
    <row r="8838" spans="1:5" x14ac:dyDescent="0.55000000000000004">
      <c r="A8838">
        <v>8833</v>
      </c>
      <c r="C8838">
        <f t="shared" ref="C8838:C8901" si="420">$D$1*COS($B$2*(A8838-$L$2)+$B$1)</f>
        <v>0.29821848913553434</v>
      </c>
      <c r="D8838">
        <f t="shared" ref="D8838:D8901" si="421">$D$2*COS($B$2*(A8838-$L$3)+$B$3)</f>
        <v>5.1857207416938821E-4</v>
      </c>
      <c r="E8838" s="2">
        <f t="shared" ref="E8838:E8901" si="422">(M8838-C8838)^2</f>
        <v>8.8934267262280806E-2</v>
      </c>
    </row>
    <row r="8839" spans="1:5" x14ac:dyDescent="0.55000000000000004">
      <c r="A8839">
        <v>8834</v>
      </c>
      <c r="C8839">
        <f t="shared" si="420"/>
        <v>0.25436158538832926</v>
      </c>
      <c r="D8839">
        <f t="shared" si="421"/>
        <v>2.8855430317294546E-4</v>
      </c>
      <c r="E8839" s="2">
        <f t="shared" si="422"/>
        <v>6.4699816121264311E-2</v>
      </c>
    </row>
    <row r="8840" spans="1:5" x14ac:dyDescent="0.55000000000000004">
      <c r="A8840">
        <v>8835</v>
      </c>
      <c r="C8840">
        <f t="shared" si="420"/>
        <v>0.14666528522546723</v>
      </c>
      <c r="D8840">
        <f t="shared" si="421"/>
        <v>-1.3884515677787433E-5</v>
      </c>
      <c r="E8840" s="2">
        <f t="shared" si="422"/>
        <v>2.1510705890267656E-2</v>
      </c>
    </row>
    <row r="8841" spans="1:5" x14ac:dyDescent="0.55000000000000004">
      <c r="A8841">
        <v>8836</v>
      </c>
      <c r="C8841">
        <f t="shared" si="420"/>
        <v>2.1590899299355325E-3</v>
      </c>
      <c r="D8841">
        <f t="shared" si="421"/>
        <v>-3.1283861375576509E-4</v>
      </c>
      <c r="E8841" s="2">
        <f t="shared" si="422"/>
        <v>4.6616693255490232E-6</v>
      </c>
    </row>
    <row r="8842" spans="1:5" x14ac:dyDescent="0.55000000000000004">
      <c r="A8842">
        <v>8837</v>
      </c>
      <c r="C8842">
        <f t="shared" si="420"/>
        <v>-0.14288899142800521</v>
      </c>
      <c r="D8842">
        <f t="shared" si="421"/>
        <v>-5.3327681389581767E-4</v>
      </c>
      <c r="E8842" s="2">
        <f t="shared" si="422"/>
        <v>2.0417263871312544E-2</v>
      </c>
    </row>
    <row r="8843" spans="1:5" x14ac:dyDescent="0.55000000000000004">
      <c r="A8843">
        <v>8838</v>
      </c>
      <c r="C8843">
        <f t="shared" si="420"/>
        <v>-0.25207494779848166</v>
      </c>
      <c r="D8843">
        <f t="shared" si="421"/>
        <v>-6.1987377433137968E-4</v>
      </c>
      <c r="E8843" s="2">
        <f t="shared" si="422"/>
        <v>6.3541779307607252E-2</v>
      </c>
    </row>
    <row r="8844" spans="1:5" x14ac:dyDescent="0.55000000000000004">
      <c r="A8844">
        <v>8839</v>
      </c>
      <c r="C8844">
        <f t="shared" si="420"/>
        <v>-0.29799540558960103</v>
      </c>
      <c r="D8844">
        <f t="shared" si="421"/>
        <v>-5.5089548331636591E-4</v>
      </c>
      <c r="E8844" s="2">
        <f t="shared" si="422"/>
        <v>8.8801261752510824E-2</v>
      </c>
    </row>
    <row r="8845" spans="1:5" x14ac:dyDescent="0.55000000000000004">
      <c r="A8845">
        <v>8840</v>
      </c>
      <c r="C8845">
        <f t="shared" si="420"/>
        <v>-0.26912529782482569</v>
      </c>
      <c r="D8845">
        <f t="shared" si="421"/>
        <v>-3.4365403794465343E-4</v>
      </c>
      <c r="E8845" s="2">
        <f t="shared" si="422"/>
        <v>7.2428425929301127E-2</v>
      </c>
    </row>
    <row r="8846" spans="1:5" x14ac:dyDescent="0.55000000000000004">
      <c r="A8846">
        <v>8841</v>
      </c>
      <c r="C8846">
        <f t="shared" si="420"/>
        <v>-0.17271041301719939</v>
      </c>
      <c r="D8846">
        <f t="shared" si="421"/>
        <v>-5.0162672701209595E-5</v>
      </c>
      <c r="E8846" s="2">
        <f t="shared" si="422"/>
        <v>2.9828886764571596E-2</v>
      </c>
    </row>
    <row r="8847" spans="1:5" x14ac:dyDescent="0.55000000000000004">
      <c r="A8847">
        <v>8842</v>
      </c>
      <c r="C8847">
        <f t="shared" si="420"/>
        <v>-3.294885498891343E-2</v>
      </c>
      <c r="D8847">
        <f t="shared" si="421"/>
        <v>2.5591846604499171E-4</v>
      </c>
      <c r="E8847" s="2">
        <f t="shared" si="422"/>
        <v>1.0856270450804455E-3</v>
      </c>
    </row>
    <row r="8848" spans="1:5" x14ac:dyDescent="0.55000000000000004">
      <c r="A8848">
        <v>8843</v>
      </c>
      <c r="C8848">
        <f t="shared" si="420"/>
        <v>0.11508217113483185</v>
      </c>
      <c r="D8848">
        <f t="shared" si="421"/>
        <v>4.9776946414715421E-4</v>
      </c>
      <c r="E8848" s="2">
        <f t="shared" si="422"/>
        <v>1.3243906113106725E-2</v>
      </c>
    </row>
    <row r="8849" spans="1:5" x14ac:dyDescent="0.55000000000000004">
      <c r="A8849">
        <v>8844</v>
      </c>
      <c r="C8849">
        <f t="shared" si="420"/>
        <v>0.234229998043433</v>
      </c>
      <c r="D8849">
        <f t="shared" si="421"/>
        <v>6.1469081889619216E-4</v>
      </c>
      <c r="E8849" s="2">
        <f t="shared" si="422"/>
        <v>5.4863691983426631E-2</v>
      </c>
    </row>
    <row r="8850" spans="1:5" x14ac:dyDescent="0.55000000000000004">
      <c r="A8850">
        <v>8845</v>
      </c>
      <c r="C8850">
        <f t="shared" si="420"/>
        <v>0.29459103261905206</v>
      </c>
      <c r="D8850">
        <f t="shared" si="421"/>
        <v>5.7733773476000472E-4</v>
      </c>
      <c r="E8850" s="2">
        <f t="shared" si="422"/>
        <v>8.678387649955939E-2</v>
      </c>
    </row>
    <row r="8851" spans="1:5" x14ac:dyDescent="0.55000000000000004">
      <c r="A8851">
        <v>8846</v>
      </c>
      <c r="C8851">
        <f t="shared" si="420"/>
        <v>0.28101592749626175</v>
      </c>
      <c r="D8851">
        <f t="shared" si="421"/>
        <v>3.9508504851413183E-4</v>
      </c>
      <c r="E8851" s="2">
        <f t="shared" si="422"/>
        <v>7.8969951506584243E-2</v>
      </c>
    </row>
    <row r="8852" spans="1:5" x14ac:dyDescent="0.55000000000000004">
      <c r="A8852">
        <v>8847</v>
      </c>
      <c r="C8852">
        <f t="shared" si="420"/>
        <v>0.19691174791767702</v>
      </c>
      <c r="D8852">
        <f t="shared" si="421"/>
        <v>1.1367434282327556E-4</v>
      </c>
      <c r="E8852" s="2">
        <f t="shared" si="422"/>
        <v>3.8774236467994778E-2</v>
      </c>
    </row>
    <row r="8853" spans="1:5" x14ac:dyDescent="0.55000000000000004">
      <c r="A8853">
        <v>8848</v>
      </c>
      <c r="C8853">
        <f t="shared" si="420"/>
        <v>6.3386870182077018E-2</v>
      </c>
      <c r="D8853">
        <f t="shared" si="421"/>
        <v>-1.9626622685119046E-4</v>
      </c>
      <c r="E8853" s="2">
        <f t="shared" si="422"/>
        <v>4.0178953114794842E-3</v>
      </c>
    </row>
    <row r="8854" spans="1:5" x14ac:dyDescent="0.55000000000000004">
      <c r="A8854">
        <v>8849</v>
      </c>
      <c r="C8854">
        <f t="shared" si="420"/>
        <v>-8.6046775880012069E-2</v>
      </c>
      <c r="D8854">
        <f t="shared" si="421"/>
        <v>-4.5694811054982476E-4</v>
      </c>
      <c r="E8854" s="2">
        <f t="shared" si="422"/>
        <v>7.404047639345027E-3</v>
      </c>
    </row>
    <row r="8855" spans="1:5" x14ac:dyDescent="0.55000000000000004">
      <c r="A8855">
        <v>8850</v>
      </c>
      <c r="C8855">
        <f t="shared" si="420"/>
        <v>-0.21388449491834502</v>
      </c>
      <c r="D8855">
        <f t="shared" si="421"/>
        <v>-6.0294565020240203E-4</v>
      </c>
      <c r="E8855" s="2">
        <f t="shared" si="422"/>
        <v>4.5746577166475559E-2</v>
      </c>
    </row>
    <row r="8856" spans="1:5" x14ac:dyDescent="0.55000000000000004">
      <c r="A8856">
        <v>8851</v>
      </c>
      <c r="C8856">
        <f t="shared" si="420"/>
        <v>-0.28804171405961576</v>
      </c>
      <c r="D8856">
        <f t="shared" si="421"/>
        <v>-5.9761654074008783E-4</v>
      </c>
      <c r="E8856" s="2">
        <f t="shared" si="422"/>
        <v>8.2968029038401447E-2</v>
      </c>
    </row>
    <row r="8857" spans="1:5" x14ac:dyDescent="0.55000000000000004">
      <c r="A8857">
        <v>8852</v>
      </c>
      <c r="C8857">
        <f t="shared" si="420"/>
        <v>-0.28990653441055636</v>
      </c>
      <c r="D8857">
        <f t="shared" si="421"/>
        <v>-4.4229827631553375E-4</v>
      </c>
      <c r="E8857" s="2">
        <f t="shared" si="422"/>
        <v>8.4045798693939106E-2</v>
      </c>
    </row>
    <row r="8858" spans="1:5" x14ac:dyDescent="0.55000000000000004">
      <c r="A8858">
        <v>8853</v>
      </c>
      <c r="C8858">
        <f t="shared" si="420"/>
        <v>-0.21901092537047978</v>
      </c>
      <c r="D8858">
        <f t="shared" si="421"/>
        <v>-1.7597246744131497E-4</v>
      </c>
      <c r="E8858" s="2">
        <f t="shared" si="422"/>
        <v>4.7965785431633864E-2</v>
      </c>
    </row>
    <row r="8859" spans="1:5" x14ac:dyDescent="0.55000000000000004">
      <c r="A8859">
        <v>8854</v>
      </c>
      <c r="C8859">
        <f t="shared" si="420"/>
        <v>-9.3148190446435422E-2</v>
      </c>
      <c r="D8859">
        <f t="shared" si="421"/>
        <v>1.345187215553648E-4</v>
      </c>
      <c r="E8859" s="2">
        <f t="shared" si="422"/>
        <v>8.6765853834454027E-3</v>
      </c>
    </row>
    <row r="8860" spans="1:5" x14ac:dyDescent="0.55000000000000004">
      <c r="A8860">
        <v>8855</v>
      </c>
      <c r="C8860">
        <f t="shared" si="420"/>
        <v>5.6092776871595029E-2</v>
      </c>
      <c r="D8860">
        <f t="shared" si="421"/>
        <v>4.1124854687132298E-4</v>
      </c>
      <c r="E8860" s="2">
        <f t="shared" si="422"/>
        <v>3.1463996171665464E-3</v>
      </c>
    </row>
    <row r="8861" spans="1:5" x14ac:dyDescent="0.55000000000000004">
      <c r="A8861">
        <v>8856</v>
      </c>
      <c r="C8861">
        <f t="shared" si="420"/>
        <v>0.1912556395367794</v>
      </c>
      <c r="D8861">
        <f t="shared" si="421"/>
        <v>5.8476365535415568E-4</v>
      </c>
      <c r="E8861" s="2">
        <f t="shared" si="422"/>
        <v>3.6578719654622498E-2</v>
      </c>
    </row>
    <row r="8862" spans="1:5" x14ac:dyDescent="0.55000000000000004">
      <c r="A8862">
        <v>8857</v>
      </c>
      <c r="C8862">
        <f t="shared" si="420"/>
        <v>0.27841736802724859</v>
      </c>
      <c r="D8862">
        <f t="shared" si="421"/>
        <v>6.1151541218296395E-4</v>
      </c>
      <c r="E8862" s="2">
        <f t="shared" si="422"/>
        <v>7.7516230819220391E-2</v>
      </c>
    </row>
    <row r="8863" spans="1:5" x14ac:dyDescent="0.55000000000000004">
      <c r="A8863">
        <v>8858</v>
      </c>
      <c r="C8863">
        <f t="shared" si="420"/>
        <v>0.29570220571595285</v>
      </c>
      <c r="D8863">
        <f t="shared" si="421"/>
        <v>4.8478969028163731E-4</v>
      </c>
      <c r="E8863" s="2">
        <f t="shared" si="422"/>
        <v>8.7439794465279691E-2</v>
      </c>
    </row>
    <row r="8864" spans="1:5" x14ac:dyDescent="0.55000000000000004">
      <c r="A8864">
        <v>8859</v>
      </c>
      <c r="C8864">
        <f t="shared" si="420"/>
        <v>0.23877202267947001</v>
      </c>
      <c r="D8864">
        <f t="shared" si="421"/>
        <v>2.3639197467400602E-4</v>
      </c>
      <c r="E8864" s="2">
        <f t="shared" si="422"/>
        <v>5.7012078814445338E-2</v>
      </c>
    </row>
    <row r="8865" spans="1:5" x14ac:dyDescent="0.55000000000000004">
      <c r="A8865">
        <v>8860</v>
      </c>
      <c r="C8865">
        <f t="shared" si="420"/>
        <v>0.12191509486534474</v>
      </c>
      <c r="D8865">
        <f t="shared" si="421"/>
        <v>-7.1335143829327741E-5</v>
      </c>
      <c r="E8865" s="2">
        <f t="shared" si="422"/>
        <v>1.4863290356026009E-2</v>
      </c>
    </row>
    <row r="8866" spans="1:5" x14ac:dyDescent="0.55000000000000004">
      <c r="A8866">
        <v>8861</v>
      </c>
      <c r="C8866">
        <f t="shared" si="420"/>
        <v>-2.5539951993678877E-2</v>
      </c>
      <c r="D8866">
        <f t="shared" si="421"/>
        <v>-3.6115864485702795E-4</v>
      </c>
      <c r="E8866" s="2">
        <f t="shared" si="422"/>
        <v>6.522891478394216E-4</v>
      </c>
    </row>
    <row r="8867" spans="1:5" x14ac:dyDescent="0.55000000000000004">
      <c r="A8867">
        <v>8862</v>
      </c>
      <c r="C8867">
        <f t="shared" si="420"/>
        <v>-0.16658500924176289</v>
      </c>
      <c r="D8867">
        <f t="shared" si="421"/>
        <v>-5.6033893864582899E-4</v>
      </c>
      <c r="E8867" s="2">
        <f t="shared" si="422"/>
        <v>2.7750565304078229E-2</v>
      </c>
    </row>
    <row r="8868" spans="1:5" x14ac:dyDescent="0.55000000000000004">
      <c r="A8868">
        <v>8863</v>
      </c>
      <c r="C8868">
        <f t="shared" si="420"/>
        <v>-0.26582074050355464</v>
      </c>
      <c r="D8868">
        <f t="shared" si="421"/>
        <v>-6.1888596984221631E-4</v>
      </c>
      <c r="E8868" s="2">
        <f t="shared" si="422"/>
        <v>7.0660666081858142E-2</v>
      </c>
    </row>
    <row r="8869" spans="1:5" x14ac:dyDescent="0.55000000000000004">
      <c r="A8869">
        <v>8864</v>
      </c>
      <c r="C8869">
        <f t="shared" si="420"/>
        <v>-0.29834106895574042</v>
      </c>
      <c r="D8869">
        <f t="shared" si="421"/>
        <v>-5.221056676942672E-4</v>
      </c>
      <c r="E8869" s="2">
        <f t="shared" si="422"/>
        <v>8.9007393425653863E-2</v>
      </c>
    </row>
    <row r="8870" spans="1:5" x14ac:dyDescent="0.55000000000000004">
      <c r="A8870">
        <v>8865</v>
      </c>
      <c r="C8870">
        <f t="shared" si="420"/>
        <v>-0.25598407763278586</v>
      </c>
      <c r="D8870">
        <f t="shared" si="421"/>
        <v>-2.9428784806876426E-4</v>
      </c>
      <c r="E8870" s="2">
        <f t="shared" si="422"/>
        <v>6.552784800150814E-2</v>
      </c>
    </row>
    <row r="8871" spans="1:5" x14ac:dyDescent="0.55000000000000004">
      <c r="A8871">
        <v>8866</v>
      </c>
      <c r="C8871">
        <f t="shared" si="420"/>
        <v>-0.14938047854023873</v>
      </c>
      <c r="D8871">
        <f t="shared" si="421"/>
        <v>7.3900183263420151E-6</v>
      </c>
      <c r="E8871" s="2">
        <f t="shared" si="422"/>
        <v>2.2314527368910722E-2</v>
      </c>
    </row>
    <row r="8872" spans="1:5" x14ac:dyDescent="0.55000000000000004">
      <c r="A8872">
        <v>8867</v>
      </c>
      <c r="C8872">
        <f t="shared" si="420"/>
        <v>-5.2855280247483304E-3</v>
      </c>
      <c r="D8872">
        <f t="shared" si="421"/>
        <v>3.0721314589076337E-4</v>
      </c>
      <c r="E8872" s="2">
        <f t="shared" si="422"/>
        <v>2.7936806500399987E-5</v>
      </c>
    </row>
    <row r="8873" spans="1:5" x14ac:dyDescent="0.55000000000000004">
      <c r="A8873">
        <v>8868</v>
      </c>
      <c r="C8873">
        <f t="shared" si="420"/>
        <v>0.14013597861486288</v>
      </c>
      <c r="D8873">
        <f t="shared" si="421"/>
        <v>5.2993224937592073E-4</v>
      </c>
      <c r="E8873" s="2">
        <f t="shared" si="422"/>
        <v>1.9638092502345307E-2</v>
      </c>
    </row>
    <row r="8874" spans="1:5" x14ac:dyDescent="0.55000000000000004">
      <c r="A8874">
        <v>8869</v>
      </c>
      <c r="C8874">
        <f t="shared" si="420"/>
        <v>0.25038630845420273</v>
      </c>
      <c r="D8874">
        <f t="shared" si="421"/>
        <v>6.1964952835325525E-4</v>
      </c>
      <c r="E8874" s="2">
        <f t="shared" si="422"/>
        <v>6.2693303461323152E-2</v>
      </c>
    </row>
    <row r="8875" spans="1:5" x14ac:dyDescent="0.55000000000000004">
      <c r="A8875">
        <v>8870</v>
      </c>
      <c r="C8875">
        <f t="shared" si="420"/>
        <v>0.29779495259586081</v>
      </c>
      <c r="D8875">
        <f t="shared" si="421"/>
        <v>5.5384783689370885E-4</v>
      </c>
      <c r="E8875" s="2">
        <f t="shared" si="422"/>
        <v>8.8681833791570991E-2</v>
      </c>
    </row>
    <row r="8876" spans="1:5" x14ac:dyDescent="0.55000000000000004">
      <c r="A8876">
        <v>8871</v>
      </c>
      <c r="C8876">
        <f t="shared" si="420"/>
        <v>0.27046334065787747</v>
      </c>
      <c r="D8876">
        <f t="shared" si="421"/>
        <v>3.4904201256032082E-4</v>
      </c>
      <c r="E8876" s="2">
        <f t="shared" si="422"/>
        <v>7.3150418639819081E-2</v>
      </c>
    </row>
    <row r="8877" spans="1:5" x14ac:dyDescent="0.55000000000000004">
      <c r="A8877">
        <v>8872</v>
      </c>
      <c r="C8877">
        <f t="shared" si="420"/>
        <v>0.17525113112965227</v>
      </c>
      <c r="D8877">
        <f t="shared" si="421"/>
        <v>5.663400029616276E-5</v>
      </c>
      <c r="E8877" s="2">
        <f t="shared" si="422"/>
        <v>3.0712958962222574E-2</v>
      </c>
    </row>
    <row r="8878" spans="1:5" x14ac:dyDescent="0.55000000000000004">
      <c r="A8878">
        <v>8873</v>
      </c>
      <c r="C8878">
        <f t="shared" si="420"/>
        <v>3.6054581688630329E-2</v>
      </c>
      <c r="D8878">
        <f t="shared" si="421"/>
        <v>-2.499879522923233E-4</v>
      </c>
      <c r="E8878" s="2">
        <f t="shared" si="422"/>
        <v>1.2999328607421173E-3</v>
      </c>
    </row>
    <row r="8879" spans="1:5" x14ac:dyDescent="0.55000000000000004">
      <c r="A8879">
        <v>8874</v>
      </c>
      <c r="C8879">
        <f t="shared" si="420"/>
        <v>-0.11219090778595518</v>
      </c>
      <c r="D8879">
        <f t="shared" si="421"/>
        <v>-4.9386819818337884E-4</v>
      </c>
      <c r="E8879" s="2">
        <f t="shared" si="422"/>
        <v>1.2586799789836699E-2</v>
      </c>
    </row>
    <row r="8880" spans="1:5" x14ac:dyDescent="0.55000000000000004">
      <c r="A8880">
        <v>8875</v>
      </c>
      <c r="C8880">
        <f t="shared" si="420"/>
        <v>-0.23227884420296874</v>
      </c>
      <c r="D8880">
        <f t="shared" si="421"/>
        <v>-6.1379793624605564E-4</v>
      </c>
      <c r="E8880" s="2">
        <f t="shared" si="422"/>
        <v>5.3953461464267022E-2</v>
      </c>
    </row>
    <row r="8881" spans="1:5" x14ac:dyDescent="0.55000000000000004">
      <c r="A8881">
        <v>8876</v>
      </c>
      <c r="C8881">
        <f t="shared" si="420"/>
        <v>-0.29406968677459888</v>
      </c>
      <c r="D8881">
        <f t="shared" si="421"/>
        <v>-5.7967733014492389E-4</v>
      </c>
      <c r="E8881" s="2">
        <f t="shared" si="422"/>
        <v>8.6476980679710699E-2</v>
      </c>
    </row>
    <row r="8882" spans="1:5" x14ac:dyDescent="0.55000000000000004">
      <c r="A8882">
        <v>8877</v>
      </c>
      <c r="C8882">
        <f t="shared" si="420"/>
        <v>-0.28205523646440828</v>
      </c>
      <c r="D8882">
        <f t="shared" si="421"/>
        <v>-4.0006993281295125E-4</v>
      </c>
      <c r="E8882" s="2">
        <f t="shared" si="422"/>
        <v>7.9555156416993275E-2</v>
      </c>
    </row>
    <row r="8883" spans="1:5" x14ac:dyDescent="0.55000000000000004">
      <c r="A8883">
        <v>8878</v>
      </c>
      <c r="C8883">
        <f t="shared" si="420"/>
        <v>-0.1992508670550602</v>
      </c>
      <c r="D8883">
        <f t="shared" si="421"/>
        <v>-1.2005341514680942E-4</v>
      </c>
      <c r="E8883" s="2">
        <f t="shared" si="422"/>
        <v>3.9700908022193275E-2</v>
      </c>
    </row>
    <row r="8884" spans="1:5" x14ac:dyDescent="0.55000000000000004">
      <c r="A8884">
        <v>8879</v>
      </c>
      <c r="C8884">
        <f t="shared" si="420"/>
        <v>-6.6438729889933004E-2</v>
      </c>
      <c r="D8884">
        <f t="shared" si="421"/>
        <v>1.9009397919597326E-4</v>
      </c>
      <c r="E8884" s="2">
        <f t="shared" si="422"/>
        <v>4.4141048293874774E-3</v>
      </c>
    </row>
    <row r="8885" spans="1:5" x14ac:dyDescent="0.55000000000000004">
      <c r="A8885">
        <v>8880</v>
      </c>
      <c r="C8885">
        <f t="shared" si="420"/>
        <v>8.3048128060256576E-2</v>
      </c>
      <c r="D8885">
        <f t="shared" si="421"/>
        <v>4.5253179162372604E-4</v>
      </c>
      <c r="E8885" s="2">
        <f t="shared" si="422"/>
        <v>6.896991574312776E-3</v>
      </c>
    </row>
    <row r="8886" spans="1:5" x14ac:dyDescent="0.55000000000000004">
      <c r="A8886">
        <v>8881</v>
      </c>
      <c r="C8886">
        <f t="shared" si="420"/>
        <v>0.21169165638296766</v>
      </c>
      <c r="D8886">
        <f t="shared" si="421"/>
        <v>6.013936629672554E-4</v>
      </c>
      <c r="E8886" s="2">
        <f t="shared" si="422"/>
        <v>4.4813357382164451E-2</v>
      </c>
    </row>
    <row r="8887" spans="1:5" x14ac:dyDescent="0.55000000000000004">
      <c r="A8887">
        <v>8882</v>
      </c>
      <c r="C8887">
        <f t="shared" si="420"/>
        <v>0.2872050410596273</v>
      </c>
      <c r="D8887">
        <f t="shared" si="421"/>
        <v>5.9931840127861998E-4</v>
      </c>
      <c r="E8887" s="2">
        <f t="shared" si="422"/>
        <v>8.2486735610062201E-2</v>
      </c>
    </row>
    <row r="8888" spans="1:5" x14ac:dyDescent="0.55000000000000004">
      <c r="A8888">
        <v>8883</v>
      </c>
      <c r="C8888">
        <f t="shared" si="420"/>
        <v>0.2906360142332422</v>
      </c>
      <c r="D8888">
        <f t="shared" si="421"/>
        <v>4.4682685350487929E-4</v>
      </c>
      <c r="E8888" s="2">
        <f t="shared" si="422"/>
        <v>8.4469292769385362E-2</v>
      </c>
    </row>
    <row r="8889" spans="1:5" x14ac:dyDescent="0.55000000000000004">
      <c r="A8889">
        <v>8884</v>
      </c>
      <c r="C8889">
        <f t="shared" si="420"/>
        <v>0.2211234739566042</v>
      </c>
      <c r="D8889">
        <f t="shared" si="421"/>
        <v>1.8219118386187264E-4</v>
      </c>
      <c r="E8889" s="2">
        <f t="shared" si="422"/>
        <v>4.8895590734637014E-2</v>
      </c>
    </row>
    <row r="8890" spans="1:5" x14ac:dyDescent="0.55000000000000004">
      <c r="A8890">
        <v>8885</v>
      </c>
      <c r="C8890">
        <f t="shared" si="420"/>
        <v>9.6113602629872272E-2</v>
      </c>
      <c r="D8890">
        <f t="shared" si="421"/>
        <v>-1.2817063264501335E-4</v>
      </c>
      <c r="E8890" s="2">
        <f t="shared" si="422"/>
        <v>9.2378246104929899E-3</v>
      </c>
    </row>
    <row r="8891" spans="1:5" x14ac:dyDescent="0.55000000000000004">
      <c r="A8891">
        <v>8886</v>
      </c>
      <c r="C8891">
        <f t="shared" si="420"/>
        <v>-5.3018757042959073E-2</v>
      </c>
      <c r="D8891">
        <f t="shared" si="421"/>
        <v>-4.0636432198057853E-4</v>
      </c>
      <c r="E8891" s="2">
        <f t="shared" si="422"/>
        <v>2.8109885983803222E-3</v>
      </c>
    </row>
    <row r="8892" spans="1:5" x14ac:dyDescent="0.55000000000000004">
      <c r="A8892">
        <v>8887</v>
      </c>
      <c r="C8892">
        <f t="shared" si="420"/>
        <v>-0.18884452624473508</v>
      </c>
      <c r="D8892">
        <f t="shared" si="421"/>
        <v>-5.8256913197930293E-4</v>
      </c>
      <c r="E8892" s="2">
        <f t="shared" si="422"/>
        <v>3.5662255092598433E-2</v>
      </c>
    </row>
    <row r="8893" spans="1:5" x14ac:dyDescent="0.55000000000000004">
      <c r="A8893">
        <v>8888</v>
      </c>
      <c r="C8893">
        <f t="shared" si="420"/>
        <v>-0.27727429988586338</v>
      </c>
      <c r="D8893">
        <f t="shared" si="421"/>
        <v>-6.1256136943420845E-4</v>
      </c>
      <c r="E8893" s="2">
        <f t="shared" si="422"/>
        <v>7.6881037377195705E-2</v>
      </c>
    </row>
    <row r="8894" spans="1:5" x14ac:dyDescent="0.55000000000000004">
      <c r="A8894">
        <v>8889</v>
      </c>
      <c r="C8894">
        <f t="shared" si="420"/>
        <v>-0.29611406873470458</v>
      </c>
      <c r="D8894">
        <f t="shared" si="421"/>
        <v>-4.8881361493587213E-4</v>
      </c>
      <c r="E8894" s="2">
        <f t="shared" si="422"/>
        <v>8.7683541702621354E-2</v>
      </c>
    </row>
    <row r="8895" spans="1:5" x14ac:dyDescent="0.55000000000000004">
      <c r="A8895">
        <v>8890</v>
      </c>
      <c r="C8895">
        <f t="shared" si="420"/>
        <v>-0.24063544792207797</v>
      </c>
      <c r="D8895">
        <f t="shared" si="421"/>
        <v>-2.4238394646071336E-4</v>
      </c>
      <c r="E8895" s="2">
        <f t="shared" si="422"/>
        <v>5.79054187966591E-2</v>
      </c>
    </row>
    <row r="8896" spans="1:5" x14ac:dyDescent="0.55000000000000004">
      <c r="A8896">
        <v>8891</v>
      </c>
      <c r="C8896">
        <f t="shared" si="420"/>
        <v>-0.12476240187380194</v>
      </c>
      <c r="D8896">
        <f t="shared" si="421"/>
        <v>6.487898352786745E-5</v>
      </c>
      <c r="E8896" s="2">
        <f t="shared" si="422"/>
        <v>1.5565656921320059E-2</v>
      </c>
    </row>
    <row r="8897" spans="1:5" x14ac:dyDescent="0.55000000000000004">
      <c r="A8897">
        <v>8892</v>
      </c>
      <c r="C8897">
        <f t="shared" si="420"/>
        <v>2.2423377262025389E-2</v>
      </c>
      <c r="D8897">
        <f t="shared" si="421"/>
        <v>3.5585865619141958E-4</v>
      </c>
      <c r="E8897" s="2">
        <f t="shared" si="422"/>
        <v>5.0280784783511719E-4</v>
      </c>
    </row>
    <row r="8898" spans="1:5" x14ac:dyDescent="0.55000000000000004">
      <c r="A8898">
        <v>8893</v>
      </c>
      <c r="C8898">
        <f t="shared" si="420"/>
        <v>0.16398136135237509</v>
      </c>
      <c r="D8898">
        <f t="shared" si="421"/>
        <v>5.5752530705624318E-4</v>
      </c>
      <c r="E8898" s="2">
        <f t="shared" si="422"/>
        <v>2.6889886870978215E-2</v>
      </c>
    </row>
    <row r="8899" spans="1:5" x14ac:dyDescent="0.55000000000000004">
      <c r="A8899">
        <v>8894</v>
      </c>
      <c r="C8899">
        <f t="shared" si="420"/>
        <v>0.26438348019612584</v>
      </c>
      <c r="D8899">
        <f t="shared" si="421"/>
        <v>6.1926485755099095E-4</v>
      </c>
      <c r="E8899" s="2">
        <f t="shared" si="422"/>
        <v>6.9898624600615258E-2</v>
      </c>
    </row>
    <row r="8900" spans="1:5" x14ac:dyDescent="0.55000000000000004">
      <c r="A8900">
        <v>8895</v>
      </c>
      <c r="C8900">
        <f t="shared" si="420"/>
        <v>0.29843091827234619</v>
      </c>
      <c r="D8900">
        <f t="shared" si="421"/>
        <v>5.2558198187273905E-4</v>
      </c>
      <c r="E8900" s="2">
        <f t="shared" si="422"/>
        <v>8.9061012980875778E-2</v>
      </c>
    </row>
    <row r="8901" spans="1:5" x14ac:dyDescent="0.55000000000000004">
      <c r="A8901">
        <v>8896</v>
      </c>
      <c r="C8901">
        <f t="shared" si="420"/>
        <v>0.25757848628887192</v>
      </c>
      <c r="D8901">
        <f t="shared" si="421"/>
        <v>2.9998910713312032E-4</v>
      </c>
      <c r="E8901" s="2">
        <f t="shared" si="422"/>
        <v>6.6346676598866575E-2</v>
      </c>
    </row>
    <row r="8902" spans="1:5" x14ac:dyDescent="0.55000000000000004">
      <c r="A8902">
        <v>8897</v>
      </c>
      <c r="C8902">
        <f t="shared" ref="C8902:C8965" si="423">$D$1*COS($B$2*(A8902-$L$2)+$B$1)</f>
        <v>0.15207928357059536</v>
      </c>
      <c r="D8902">
        <f t="shared" ref="D8902:D8965" si="424">$D$2*COS($B$2*(A8902-$L$3)+$B$3)</f>
        <v>-8.9471022824920062E-7</v>
      </c>
      <c r="E8902" s="2">
        <f t="shared" ref="E8902:E8965" si="425">(M8902-C8902)^2</f>
        <v>2.3128108491345556E-2</v>
      </c>
    </row>
    <row r="8903" spans="1:5" x14ac:dyDescent="0.55000000000000004">
      <c r="A8903">
        <v>8898</v>
      </c>
      <c r="C8903">
        <f t="shared" si="423"/>
        <v>8.4113862530524747E-3</v>
      </c>
      <c r="D8903">
        <f t="shared" si="424"/>
        <v>-3.0155397418132337E-4</v>
      </c>
      <c r="E8903" s="2">
        <f t="shared" si="425"/>
        <v>7.0751418698040147E-5</v>
      </c>
    </row>
    <row r="8904" spans="1:5" x14ac:dyDescent="0.55000000000000004">
      <c r="A8904">
        <v>8899</v>
      </c>
      <c r="C8904">
        <f t="shared" si="423"/>
        <v>-0.13736759171605198</v>
      </c>
      <c r="D8904">
        <f t="shared" si="424"/>
        <v>-5.2652954686832805E-4</v>
      </c>
      <c r="E8904" s="2">
        <f t="shared" si="425"/>
        <v>1.8869855253867952E-2</v>
      </c>
    </row>
    <row r="8905" spans="1:5" x14ac:dyDescent="0.55000000000000004">
      <c r="A8905">
        <v>8900</v>
      </c>
      <c r="C8905">
        <f t="shared" si="423"/>
        <v>-0.24867019964352075</v>
      </c>
      <c r="D8905">
        <f t="shared" si="424"/>
        <v>-6.1935730165363757E-4</v>
      </c>
      <c r="E8905" s="2">
        <f t="shared" si="425"/>
        <v>6.1836868190748462E-2</v>
      </c>
    </row>
    <row r="8906" spans="1:5" x14ac:dyDescent="0.55000000000000004">
      <c r="A8906">
        <v>8901</v>
      </c>
      <c r="C8906">
        <f t="shared" si="423"/>
        <v>-0.29756182901238648</v>
      </c>
      <c r="D8906">
        <f t="shared" si="424"/>
        <v>-5.5673942873996063E-4</v>
      </c>
      <c r="E8906" s="2">
        <f t="shared" si="425"/>
        <v>8.8543042085196727E-2</v>
      </c>
    </row>
    <row r="8907" spans="1:5" x14ac:dyDescent="0.55000000000000004">
      <c r="A8907">
        <v>8902</v>
      </c>
      <c r="C8907">
        <f t="shared" si="423"/>
        <v>-0.27177171140663947</v>
      </c>
      <c r="D8907">
        <f t="shared" si="424"/>
        <v>-3.5439169435599958E-4</v>
      </c>
      <c r="E8907" s="2">
        <f t="shared" si="425"/>
        <v>7.3859863120893737E-2</v>
      </c>
    </row>
    <row r="8908" spans="1:5" x14ac:dyDescent="0.55000000000000004">
      <c r="A8908">
        <v>8903</v>
      </c>
      <c r="C8908">
        <f t="shared" si="423"/>
        <v>-0.17777262273132513</v>
      </c>
      <c r="D8908">
        <f t="shared" si="424"/>
        <v>-6.309911466892335E-5</v>
      </c>
      <c r="E8908" s="2">
        <f t="shared" si="425"/>
        <v>3.1603105392774056E-2</v>
      </c>
    </row>
    <row r="8909" spans="1:5" x14ac:dyDescent="0.55000000000000004">
      <c r="A8909">
        <v>8904</v>
      </c>
      <c r="C8909">
        <f t="shared" si="423"/>
        <v>-3.9156352900020078E-2</v>
      </c>
      <c r="D8909">
        <f t="shared" si="424"/>
        <v>2.4403001277624532E-4</v>
      </c>
      <c r="E8909" s="2">
        <f t="shared" si="425"/>
        <v>1.5332199724309107E-3</v>
      </c>
    </row>
    <row r="8910" spans="1:5" x14ac:dyDescent="0.55000000000000004">
      <c r="A8910">
        <v>8905</v>
      </c>
      <c r="C8910">
        <f t="shared" si="423"/>
        <v>0.10928733615875783</v>
      </c>
      <c r="D8910">
        <f t="shared" si="424"/>
        <v>4.8991275075911851E-4</v>
      </c>
      <c r="E8910" s="2">
        <f t="shared" si="425"/>
        <v>1.1943721844677336E-2</v>
      </c>
    </row>
    <row r="8911" spans="1:5" x14ac:dyDescent="0.55000000000000004">
      <c r="A8911">
        <v>8906</v>
      </c>
      <c r="C8911">
        <f t="shared" si="423"/>
        <v>0.23030220743595645</v>
      </c>
      <c r="D8911">
        <f t="shared" si="424"/>
        <v>6.1283771484288571E-4</v>
      </c>
      <c r="E8911" s="2">
        <f t="shared" si="425"/>
        <v>5.3039106749874311E-2</v>
      </c>
    </row>
    <row r="8912" spans="1:5" x14ac:dyDescent="0.55000000000000004">
      <c r="A8912">
        <v>8907</v>
      </c>
      <c r="C8912">
        <f t="shared" si="423"/>
        <v>0.29351607903209448</v>
      </c>
      <c r="D8912">
        <f t="shared" si="424"/>
        <v>5.8195333009517891E-4</v>
      </c>
      <c r="E8912" s="2">
        <f t="shared" si="425"/>
        <v>8.615168865037473E-2</v>
      </c>
    </row>
    <row r="8913" spans="1:5" x14ac:dyDescent="0.55000000000000004">
      <c r="A8913">
        <v>8908</v>
      </c>
      <c r="C8913">
        <f t="shared" si="423"/>
        <v>0.28306360162061206</v>
      </c>
      <c r="D8913">
        <f t="shared" si="424"/>
        <v>4.0501092610332822E-4</v>
      </c>
      <c r="E8913" s="2">
        <f t="shared" si="425"/>
        <v>8.0125002562432573E-2</v>
      </c>
    </row>
    <row r="8914" spans="1:5" x14ac:dyDescent="0.55000000000000004">
      <c r="A8914">
        <v>8909</v>
      </c>
      <c r="C8914">
        <f t="shared" si="423"/>
        <v>0.20156812671046082</v>
      </c>
      <c r="D8914">
        <f t="shared" si="424"/>
        <v>1.2641931660938726E-4</v>
      </c>
      <c r="E8914" s="2">
        <f t="shared" si="425"/>
        <v>4.0629709705564385E-2</v>
      </c>
    </row>
    <row r="8915" spans="1:5" x14ac:dyDescent="0.55000000000000004">
      <c r="A8915">
        <v>8910</v>
      </c>
      <c r="C8915">
        <f t="shared" si="423"/>
        <v>6.9483300714982918E-2</v>
      </c>
      <c r="D8915">
        <f t="shared" si="424"/>
        <v>-1.8390087664574536E-4</v>
      </c>
      <c r="E8915" s="2">
        <f t="shared" si="425"/>
        <v>4.8279290782487459E-3</v>
      </c>
    </row>
    <row r="8916" spans="1:5" x14ac:dyDescent="0.55000000000000004">
      <c r="A8916">
        <v>8911</v>
      </c>
      <c r="C8916">
        <f t="shared" si="423"/>
        <v>-8.0040369168183786E-2</v>
      </c>
      <c r="D8916">
        <f t="shared" si="424"/>
        <v>-4.4806582618571109E-4</v>
      </c>
      <c r="E8916" s="2">
        <f t="shared" si="425"/>
        <v>6.406460696579146E-3</v>
      </c>
    </row>
    <row r="8917" spans="1:5" x14ac:dyDescent="0.55000000000000004">
      <c r="A8917">
        <v>8912</v>
      </c>
      <c r="C8917">
        <f t="shared" si="423"/>
        <v>-0.20947559350725514</v>
      </c>
      <c r="D8917">
        <f t="shared" si="424"/>
        <v>-5.997756978313129E-4</v>
      </c>
      <c r="E8917" s="2">
        <f t="shared" si="425"/>
        <v>4.388002427521679E-2</v>
      </c>
    </row>
    <row r="8918" spans="1:5" x14ac:dyDescent="0.55000000000000004">
      <c r="A8918">
        <v>8913</v>
      </c>
      <c r="C8918">
        <f t="shared" si="423"/>
        <v>-0.28633685927117974</v>
      </c>
      <c r="D8918">
        <f t="shared" si="424"/>
        <v>-6.0095451158987247E-4</v>
      </c>
      <c r="E8918" s="2">
        <f t="shared" si="425"/>
        <v>8.1988796977283396E-2</v>
      </c>
    </row>
    <row r="8919" spans="1:5" x14ac:dyDescent="0.55000000000000004">
      <c r="A8919">
        <v>8914</v>
      </c>
      <c r="C8919">
        <f t="shared" si="423"/>
        <v>-0.29133360886109538</v>
      </c>
      <c r="D8919">
        <f t="shared" si="424"/>
        <v>-4.5130641006160279E-4</v>
      </c>
      <c r="E8919" s="2">
        <f t="shared" si="425"/>
        <v>8.487527165202971E-2</v>
      </c>
    </row>
    <row r="8920" spans="1:5" x14ac:dyDescent="0.55000000000000004">
      <c r="A8920">
        <v>8915</v>
      </c>
      <c r="C8920">
        <f t="shared" si="423"/>
        <v>-0.22321176345333887</v>
      </c>
      <c r="D8920">
        <f t="shared" si="424"/>
        <v>-1.8838991238998156E-4</v>
      </c>
      <c r="E8920" s="2">
        <f t="shared" si="425"/>
        <v>4.9823491343949311E-2</v>
      </c>
    </row>
    <row r="8921" spans="1:5" x14ac:dyDescent="0.55000000000000004">
      <c r="A8921">
        <v>8916</v>
      </c>
      <c r="C8921">
        <f t="shared" si="423"/>
        <v>-9.9068470349457996E-2</v>
      </c>
      <c r="D8921">
        <f t="shared" si="424"/>
        <v>1.2180848234724404E-4</v>
      </c>
      <c r="E8921" s="2">
        <f t="shared" si="425"/>
        <v>9.814561817381438E-3</v>
      </c>
    </row>
    <row r="8922" spans="1:5" x14ac:dyDescent="0.55000000000000004">
      <c r="A8922">
        <v>8917</v>
      </c>
      <c r="C8922">
        <f t="shared" si="423"/>
        <v>4.9938920614468627E-2</v>
      </c>
      <c r="D8922">
        <f t="shared" si="424"/>
        <v>4.0143551553440104E-4</v>
      </c>
      <c r="E8922" s="2">
        <f t="shared" si="425"/>
        <v>2.4938957921381995E-3</v>
      </c>
    </row>
    <row r="8923" spans="1:5" x14ac:dyDescent="0.55000000000000004">
      <c r="A8923">
        <v>8918</v>
      </c>
      <c r="C8923">
        <f t="shared" si="423"/>
        <v>0.18641269513308997</v>
      </c>
      <c r="D8923">
        <f t="shared" si="424"/>
        <v>5.8031069591171118E-4</v>
      </c>
      <c r="E8923" s="2">
        <f t="shared" si="425"/>
        <v>3.4749692906782349E-2</v>
      </c>
    </row>
    <row r="8924" spans="1:5" x14ac:dyDescent="0.55000000000000004">
      <c r="A8924">
        <v>8919</v>
      </c>
      <c r="C8924">
        <f t="shared" si="423"/>
        <v>0.27610081244115375</v>
      </c>
      <c r="D8924">
        <f t="shared" si="424"/>
        <v>6.1354012359411268E-4</v>
      </c>
      <c r="E8924" s="2">
        <f t="shared" si="425"/>
        <v>7.6231658630665167E-2</v>
      </c>
    </row>
    <row r="8925" spans="1:5" x14ac:dyDescent="0.55000000000000004">
      <c r="A8925">
        <v>8920</v>
      </c>
      <c r="C8925">
        <f t="shared" si="423"/>
        <v>0.29649344557035467</v>
      </c>
      <c r="D8925">
        <f t="shared" si="424"/>
        <v>4.927839126595624E-4</v>
      </c>
      <c r="E8925" s="2">
        <f t="shared" si="425"/>
        <v>8.7908363266180872E-2</v>
      </c>
    </row>
    <row r="8926" spans="1:5" x14ac:dyDescent="0.55000000000000004">
      <c r="A8926">
        <v>8921</v>
      </c>
      <c r="C8926">
        <f t="shared" si="423"/>
        <v>0.24247247344901102</v>
      </c>
      <c r="D8926">
        <f t="shared" si="424"/>
        <v>2.4834932670687269E-4</v>
      </c>
      <c r="E8926" s="2">
        <f t="shared" si="425"/>
        <v>5.879290038048135E-2</v>
      </c>
    </row>
    <row r="8927" spans="1:5" x14ac:dyDescent="0.55000000000000004">
      <c r="A8927">
        <v>8922</v>
      </c>
      <c r="C8927">
        <f t="shared" si="423"/>
        <v>0.12759602140618354</v>
      </c>
      <c r="D8927">
        <f t="shared" si="424"/>
        <v>-5.8415705460786171E-5</v>
      </c>
      <c r="E8927" s="2">
        <f t="shared" si="425"/>
        <v>1.6280744678687249E-2</v>
      </c>
    </row>
    <row r="8928" spans="1:5" x14ac:dyDescent="0.55000000000000004">
      <c r="A8928">
        <v>8923</v>
      </c>
      <c r="C8928">
        <f t="shared" si="423"/>
        <v>-1.9304342498862412E-2</v>
      </c>
      <c r="D8928">
        <f t="shared" si="424"/>
        <v>-3.5051962686316162E-4</v>
      </c>
      <c r="E8928" s="2">
        <f t="shared" si="425"/>
        <v>3.7265763931338547E-4</v>
      </c>
    </row>
    <row r="8929" spans="1:5" x14ac:dyDescent="0.55000000000000004">
      <c r="A8929">
        <v>8924</v>
      </c>
      <c r="C8929">
        <f t="shared" si="423"/>
        <v>-0.16135972333994827</v>
      </c>
      <c r="D8929">
        <f t="shared" si="424"/>
        <v>-5.5465051029039225E-4</v>
      </c>
      <c r="E8929" s="2">
        <f t="shared" si="425"/>
        <v>2.6036960316344646E-2</v>
      </c>
    </row>
    <row r="8930" spans="1:5" x14ac:dyDescent="0.55000000000000004">
      <c r="A8930">
        <v>8925</v>
      </c>
      <c r="C8930">
        <f t="shared" si="423"/>
        <v>-0.26291721481580949</v>
      </c>
      <c r="D8930">
        <f t="shared" si="424"/>
        <v>-6.1957580673986776E-4</v>
      </c>
      <c r="E8930" s="2">
        <f t="shared" si="425"/>
        <v>6.9125461846502506E-2</v>
      </c>
    </row>
    <row r="8931" spans="1:5" x14ac:dyDescent="0.55000000000000004">
      <c r="A8931">
        <v>8926</v>
      </c>
      <c r="C8931">
        <f t="shared" si="423"/>
        <v>-0.29848802722807577</v>
      </c>
      <c r="D8931">
        <f t="shared" si="424"/>
        <v>-5.2900063531943471E-4</v>
      </c>
      <c r="E8931" s="2">
        <f t="shared" si="425"/>
        <v>8.9095102398508499E-2</v>
      </c>
    </row>
    <row r="8932" spans="1:5" x14ac:dyDescent="0.55000000000000004">
      <c r="A8932">
        <v>8927</v>
      </c>
      <c r="C8932">
        <f t="shared" si="423"/>
        <v>-0.25914463643665969</v>
      </c>
      <c r="D8932">
        <f t="shared" si="424"/>
        <v>-3.0565745489034244E-4</v>
      </c>
      <c r="E8932" s="2">
        <f t="shared" si="425"/>
        <v>6.7155942593888532E-2</v>
      </c>
    </row>
    <row r="8933" spans="1:5" x14ac:dyDescent="0.55000000000000004">
      <c r="A8933">
        <v>8928</v>
      </c>
      <c r="C8933">
        <f t="shared" si="423"/>
        <v>-0.15476140423511578</v>
      </c>
      <c r="D8933">
        <f t="shared" si="424"/>
        <v>-5.60069602701805E-6</v>
      </c>
      <c r="E8933" s="2">
        <f t="shared" si="425"/>
        <v>2.3951092240824912E-2</v>
      </c>
    </row>
    <row r="8934" spans="1:5" x14ac:dyDescent="0.55000000000000004">
      <c r="A8934">
        <v>8929</v>
      </c>
      <c r="C8934">
        <f t="shared" si="423"/>
        <v>-1.1536321682128869E-2</v>
      </c>
      <c r="D8934">
        <f t="shared" si="424"/>
        <v>2.9586171948578244E-4</v>
      </c>
      <c r="E8934" s="2">
        <f t="shared" si="425"/>
        <v>1.3308671795355667E-4</v>
      </c>
    </row>
    <row r="8935" spans="1:5" x14ac:dyDescent="0.55000000000000004">
      <c r="A8935">
        <v>8930</v>
      </c>
      <c r="C8935">
        <f t="shared" si="423"/>
        <v>0.13458413444670522</v>
      </c>
      <c r="D8935">
        <f t="shared" si="424"/>
        <v>5.230690796778852E-4</v>
      </c>
      <c r="E8935" s="2">
        <f t="shared" si="425"/>
        <v>1.8112889244768827E-2</v>
      </c>
    </row>
    <row r="8936" spans="1:5" x14ac:dyDescent="0.55000000000000004">
      <c r="A8936">
        <v>8931</v>
      </c>
      <c r="C8936">
        <f t="shared" si="423"/>
        <v>0.2469268096378856</v>
      </c>
      <c r="D8936">
        <f t="shared" si="424"/>
        <v>6.1899712629223311E-4</v>
      </c>
      <c r="E8936" s="2">
        <f t="shared" si="425"/>
        <v>6.0972849317944597E-2</v>
      </c>
    </row>
    <row r="8937" spans="1:5" x14ac:dyDescent="0.55000000000000004">
      <c r="A8937">
        <v>8932</v>
      </c>
      <c r="C8937">
        <f t="shared" si="423"/>
        <v>0.29729606041413181</v>
      </c>
      <c r="D8937">
        <f t="shared" si="424"/>
        <v>5.595699416314127E-4</v>
      </c>
      <c r="E8937" s="2">
        <f t="shared" si="425"/>
        <v>8.8384947537763117E-2</v>
      </c>
    </row>
    <row r="8938" spans="1:5" x14ac:dyDescent="0.55000000000000004">
      <c r="A8938">
        <v>8933</v>
      </c>
      <c r="C8938">
        <f t="shared" si="423"/>
        <v>0.2730502665319281</v>
      </c>
      <c r="D8938">
        <f t="shared" si="424"/>
        <v>3.5970249642697726E-4</v>
      </c>
      <c r="E8938" s="2">
        <f t="shared" si="425"/>
        <v>7.4556448053156976E-2</v>
      </c>
    </row>
    <row r="8939" spans="1:5" x14ac:dyDescent="0.55000000000000004">
      <c r="A8939">
        <v>8934</v>
      </c>
      <c r="C8939">
        <f t="shared" si="423"/>
        <v>0.18027461119355864</v>
      </c>
      <c r="D8939">
        <f t="shared" si="424"/>
        <v>6.9557306542521928E-5</v>
      </c>
      <c r="E8939" s="2">
        <f t="shared" si="425"/>
        <v>3.2498935440988738E-2</v>
      </c>
    </row>
    <row r="8940" spans="1:5" x14ac:dyDescent="0.55000000000000004">
      <c r="A8940">
        <v>8935</v>
      </c>
      <c r="C8940">
        <f t="shared" si="423"/>
        <v>4.225382833291022E-2</v>
      </c>
      <c r="D8940">
        <f t="shared" si="424"/>
        <v>-2.3804530113241543E-4</v>
      </c>
      <c r="E8940" s="2">
        <f t="shared" si="425"/>
        <v>1.7853860087870465E-3</v>
      </c>
    </row>
    <row r="8941" spans="1:5" x14ac:dyDescent="0.55000000000000004">
      <c r="A8941">
        <v>8936</v>
      </c>
      <c r="C8941">
        <f t="shared" si="423"/>
        <v>-0.10637177479926471</v>
      </c>
      <c r="D8941">
        <f t="shared" si="424"/>
        <v>-4.8590355581994621E-4</v>
      </c>
      <c r="E8941" s="2">
        <f t="shared" si="425"/>
        <v>1.1314954473945487E-2</v>
      </c>
    </row>
    <row r="8942" spans="1:5" x14ac:dyDescent="0.55000000000000004">
      <c r="A8942">
        <v>8937</v>
      </c>
      <c r="C8942">
        <f t="shared" si="423"/>
        <v>-0.22830030459593581</v>
      </c>
      <c r="D8942">
        <f t="shared" si="424"/>
        <v>-6.1181026003097913E-4</v>
      </c>
      <c r="E8942" s="2">
        <f t="shared" si="425"/>
        <v>5.2121029078597073E-2</v>
      </c>
    </row>
    <row r="8943" spans="1:5" x14ac:dyDescent="0.55000000000000004">
      <c r="A8943">
        <v>8938</v>
      </c>
      <c r="C8943">
        <f t="shared" si="423"/>
        <v>-0.29293027012762773</v>
      </c>
      <c r="D8943">
        <f t="shared" si="424"/>
        <v>-5.8416548491129752E-4</v>
      </c>
      <c r="E8943" s="2">
        <f t="shared" si="425"/>
        <v>8.580814315704495E-2</v>
      </c>
    </row>
    <row r="8944" spans="1:5" x14ac:dyDescent="0.55000000000000004">
      <c r="A8944">
        <v>8939</v>
      </c>
      <c r="C8944">
        <f t="shared" si="423"/>
        <v>-0.28404091233880513</v>
      </c>
      <c r="D8944">
        <f t="shared" si="424"/>
        <v>-4.0990748631708794E-4</v>
      </c>
      <c r="E8944" s="2">
        <f t="shared" si="425"/>
        <v>8.0679239882260778E-2</v>
      </c>
    </row>
    <row r="8945" spans="1:5" x14ac:dyDescent="0.55000000000000004">
      <c r="A8945">
        <v>8940</v>
      </c>
      <c r="C8945">
        <f t="shared" si="423"/>
        <v>-0.20386327266116738</v>
      </c>
      <c r="D8945">
        <f t="shared" si="424"/>
        <v>-1.3277134881852339E-4</v>
      </c>
      <c r="E8945" s="2">
        <f t="shared" si="425"/>
        <v>4.1560233940121476E-2</v>
      </c>
    </row>
    <row r="8946" spans="1:5" x14ac:dyDescent="0.55000000000000004">
      <c r="A8946">
        <v>8941</v>
      </c>
      <c r="C8946">
        <f t="shared" si="423"/>
        <v>-7.2520248642413757E-2</v>
      </c>
      <c r="D8946">
        <f t="shared" si="424"/>
        <v>1.7768759863551051E-4</v>
      </c>
      <c r="E8946" s="2">
        <f t="shared" si="425"/>
        <v>5.259186463157514E-3</v>
      </c>
    </row>
    <row r="8947" spans="1:5" x14ac:dyDescent="0.55000000000000004">
      <c r="A8947">
        <v>8942</v>
      </c>
      <c r="C8947">
        <f t="shared" si="423"/>
        <v>7.7023829180030604E-2</v>
      </c>
      <c r="D8947">
        <f t="shared" si="424"/>
        <v>4.4355070418943741E-4</v>
      </c>
      <c r="E8947" s="2">
        <f t="shared" si="425"/>
        <v>5.9326702615545342E-3</v>
      </c>
    </row>
    <row r="8948" spans="1:5" x14ac:dyDescent="0.55000000000000004">
      <c r="A8948">
        <v>8943</v>
      </c>
      <c r="C8948">
        <f t="shared" si="423"/>
        <v>0.20723654941178812</v>
      </c>
      <c r="D8948">
        <f t="shared" si="424"/>
        <v>5.9809193229884471E-4</v>
      </c>
      <c r="E8948" s="2">
        <f t="shared" si="425"/>
        <v>4.2946987412104502E-2</v>
      </c>
    </row>
    <row r="8949" spans="1:5" x14ac:dyDescent="0.55000000000000004">
      <c r="A8949">
        <v>8944</v>
      </c>
      <c r="C8949">
        <f t="shared" si="423"/>
        <v>0.28543726394105629</v>
      </c>
      <c r="D8949">
        <f t="shared" si="424"/>
        <v>6.0252469217889776E-4</v>
      </c>
      <c r="E8949" s="2">
        <f t="shared" si="425"/>
        <v>8.1474431646156226E-2</v>
      </c>
    </row>
    <row r="8950" spans="1:5" x14ac:dyDescent="0.55000000000000004">
      <c r="A8950">
        <v>8945</v>
      </c>
      <c r="C8950">
        <f t="shared" si="423"/>
        <v>0.29199924176216696</v>
      </c>
      <c r="D8950">
        <f t="shared" si="424"/>
        <v>4.5573645454098795E-4</v>
      </c>
      <c r="E8950" s="2">
        <f t="shared" si="425"/>
        <v>8.5263557189680428E-2</v>
      </c>
    </row>
    <row r="8951" spans="1:5" x14ac:dyDescent="0.55000000000000004">
      <c r="A8951">
        <v>8946</v>
      </c>
      <c r="C8951">
        <f t="shared" si="423"/>
        <v>0.22527556475790841</v>
      </c>
      <c r="D8951">
        <f t="shared" si="424"/>
        <v>1.9456797297342124E-4</v>
      </c>
      <c r="E8951" s="2">
        <f t="shared" si="425"/>
        <v>5.0749080076994586E-2</v>
      </c>
    </row>
    <row r="8952" spans="1:5" x14ac:dyDescent="0.55000000000000004">
      <c r="A8952">
        <v>8947</v>
      </c>
      <c r="C8952">
        <f t="shared" si="423"/>
        <v>0.10201246943155845</v>
      </c>
      <c r="D8952">
        <f t="shared" si="424"/>
        <v>-1.1543296864300855E-4</v>
      </c>
      <c r="E8952" s="2">
        <f t="shared" si="425"/>
        <v>1.0406543919524646E-2</v>
      </c>
    </row>
    <row r="8953" spans="1:5" x14ac:dyDescent="0.55000000000000004">
      <c r="A8953">
        <v>8948</v>
      </c>
      <c r="C8953">
        <f t="shared" si="423"/>
        <v>-4.6853605469867492E-2</v>
      </c>
      <c r="D8953">
        <f t="shared" si="424"/>
        <v>-3.9646266826396672E-4</v>
      </c>
      <c r="E8953" s="2">
        <f t="shared" si="425"/>
        <v>2.1952603455259968E-3</v>
      </c>
    </row>
    <row r="8954" spans="1:5" x14ac:dyDescent="0.55000000000000004">
      <c r="A8954">
        <v>8949</v>
      </c>
      <c r="C8954">
        <f t="shared" si="423"/>
        <v>-0.18396041299399984</v>
      </c>
      <c r="D8954">
        <f t="shared" si="424"/>
        <v>-5.779885949206533E-4</v>
      </c>
      <c r="E8954" s="2">
        <f t="shared" si="425"/>
        <v>3.3841433548922988E-2</v>
      </c>
    </row>
    <row r="8955" spans="1:5" x14ac:dyDescent="0.55000000000000004">
      <c r="A8955">
        <v>8950</v>
      </c>
      <c r="C8955">
        <f t="shared" si="423"/>
        <v>-0.27489703443448005</v>
      </c>
      <c r="D8955">
        <f t="shared" si="424"/>
        <v>-6.1445156728518163E-4</v>
      </c>
      <c r="E8955" s="2">
        <f t="shared" si="425"/>
        <v>7.5568379540871713E-2</v>
      </c>
    </row>
    <row r="8956" spans="1:5" x14ac:dyDescent="0.55000000000000004">
      <c r="A8956">
        <v>8951</v>
      </c>
      <c r="C8956">
        <f t="shared" si="423"/>
        <v>-0.29684029460164096</v>
      </c>
      <c r="D8956">
        <f t="shared" si="424"/>
        <v>-4.9670014787252985E-4</v>
      </c>
      <c r="E8956" s="2">
        <f t="shared" si="425"/>
        <v>8.8114160499188993E-2</v>
      </c>
    </row>
    <row r="8957" spans="1:5" x14ac:dyDescent="0.55000000000000004">
      <c r="A8957">
        <v>8952</v>
      </c>
      <c r="C8957">
        <f t="shared" si="423"/>
        <v>-0.2442828977232471</v>
      </c>
      <c r="D8957">
        <f t="shared" si="424"/>
        <v>-2.5428746096051624E-4</v>
      </c>
      <c r="E8957" s="2">
        <f t="shared" si="425"/>
        <v>5.9674134120066405E-2</v>
      </c>
    </row>
    <row r="8958" spans="1:5" x14ac:dyDescent="0.55000000000000004">
      <c r="A8958">
        <v>8953</v>
      </c>
      <c r="C8958">
        <f t="shared" si="423"/>
        <v>-0.13041564259079277</v>
      </c>
      <c r="D8958">
        <f t="shared" si="424"/>
        <v>5.1946018703595327E-5</v>
      </c>
      <c r="E8958" s="2">
        <f t="shared" si="425"/>
        <v>1.70082398323694E-2</v>
      </c>
    </row>
    <row r="8959" spans="1:5" x14ac:dyDescent="0.55000000000000004">
      <c r="A8959">
        <v>8954</v>
      </c>
      <c r="C8959">
        <f t="shared" si="423"/>
        <v>1.618318988831801E-2</v>
      </c>
      <c r="D8959">
        <f t="shared" si="424"/>
        <v>3.4514214260830174E-4</v>
      </c>
      <c r="E8959" s="2">
        <f t="shared" si="425"/>
        <v>2.6189563496135829E-4</v>
      </c>
    </row>
    <row r="8960" spans="1:5" x14ac:dyDescent="0.55000000000000004">
      <c r="A8960">
        <v>8955</v>
      </c>
      <c r="C8960">
        <f t="shared" si="423"/>
        <v>0.15872038282003828</v>
      </c>
      <c r="D8960">
        <f t="shared" si="424"/>
        <v>5.5171486373745864E-4</v>
      </c>
      <c r="E8960" s="2">
        <f t="shared" si="425"/>
        <v>2.5192159922539502E-2</v>
      </c>
    </row>
    <row r="8961" spans="1:5" x14ac:dyDescent="0.55000000000000004">
      <c r="A8961">
        <v>8956</v>
      </c>
      <c r="C8961">
        <f t="shared" si="423"/>
        <v>0.26142210522414738</v>
      </c>
      <c r="D8961">
        <f t="shared" si="424"/>
        <v>6.1981878329512717E-4</v>
      </c>
      <c r="E8961" s="2">
        <f t="shared" si="425"/>
        <v>6.834151709982518E-2</v>
      </c>
    </row>
    <row r="8962" spans="1:5" x14ac:dyDescent="0.55000000000000004">
      <c r="A8962">
        <v>8957</v>
      </c>
      <c r="C8962">
        <f t="shared" si="423"/>
        <v>0.29851238955775894</v>
      </c>
      <c r="D8962">
        <f t="shared" si="424"/>
        <v>5.3236125298905643E-4</v>
      </c>
      <c r="E8962" s="2">
        <f t="shared" si="425"/>
        <v>8.9109646719483224E-2</v>
      </c>
    </row>
    <row r="8963" spans="1:5" x14ac:dyDescent="0.55000000000000004">
      <c r="A8963">
        <v>8958</v>
      </c>
      <c r="C8963">
        <f t="shared" si="423"/>
        <v>0.26068235625641523</v>
      </c>
      <c r="D8963">
        <f t="shared" si="424"/>
        <v>3.1129226947540441E-4</v>
      </c>
      <c r="E8963" s="2">
        <f t="shared" si="425"/>
        <v>6.7955290863396592E-2</v>
      </c>
    </row>
    <row r="8964" spans="1:5" x14ac:dyDescent="0.55000000000000004">
      <c r="A8964">
        <v>8959</v>
      </c>
      <c r="C8964">
        <f t="shared" si="423"/>
        <v>0.15742654628279262</v>
      </c>
      <c r="D8964">
        <f t="shared" si="424"/>
        <v>1.2095487839218115E-5</v>
      </c>
      <c r="E8964" s="2">
        <f t="shared" si="425"/>
        <v>2.4783117474528247E-2</v>
      </c>
    </row>
    <row r="8965" spans="1:5" x14ac:dyDescent="0.55000000000000004">
      <c r="A8965">
        <v>8960</v>
      </c>
      <c r="C8965">
        <f t="shared" si="423"/>
        <v>1.4659991480497188E-2</v>
      </c>
      <c r="D8965">
        <f t="shared" si="424"/>
        <v>-2.9013700629195734E-4</v>
      </c>
      <c r="E8965" s="2">
        <f t="shared" si="425"/>
        <v>2.1491535020825013E-4</v>
      </c>
    </row>
    <row r="8966" spans="1:5" x14ac:dyDescent="0.55000000000000004">
      <c r="A8966">
        <v>8961</v>
      </c>
      <c r="C8966">
        <f t="shared" ref="C8966:C9029" si="426">$D$1*COS($B$2*(A8966-$L$2)+$B$1)</f>
        <v>-0.13178591217530072</v>
      </c>
      <c r="D8966">
        <f t="shared" ref="D8966:D9029" si="427">$D$2*COS($B$2*(A8966-$L$3)+$B$3)</f>
        <v>-5.1955122744670528E-4</v>
      </c>
      <c r="E8966" s="2">
        <f t="shared" ref="E8966:E9029" si="428">(M8966-C8966)^2</f>
        <v>1.7367526647876077E-2</v>
      </c>
    </row>
    <row r="8967" spans="1:5" x14ac:dyDescent="0.55000000000000004">
      <c r="A8967">
        <v>8962</v>
      </c>
      <c r="C8967">
        <f t="shared" si="426"/>
        <v>-0.24515632970172185</v>
      </c>
      <c r="D8967">
        <f t="shared" si="427"/>
        <v>-6.1856904178328291E-4</v>
      </c>
      <c r="E8967" s="2">
        <f t="shared" si="428"/>
        <v>6.0101625992819346E-2</v>
      </c>
    </row>
    <row r="8968" spans="1:5" x14ac:dyDescent="0.55000000000000004">
      <c r="A8968">
        <v>8963</v>
      </c>
      <c r="C8968">
        <f t="shared" si="426"/>
        <v>-0.29699767595842991</v>
      </c>
      <c r="D8968">
        <f t="shared" si="427"/>
        <v>-5.6233906503313331E-4</v>
      </c>
      <c r="E8968" s="2">
        <f t="shared" si="428"/>
        <v>8.8207619524708528E-2</v>
      </c>
    </row>
    <row r="8969" spans="1:5" x14ac:dyDescent="0.55000000000000004">
      <c r="A8969">
        <v>8964</v>
      </c>
      <c r="C8969">
        <f t="shared" si="426"/>
        <v>-0.27429886576558216</v>
      </c>
      <c r="D8969">
        <f t="shared" si="427"/>
        <v>-3.6497383613397157E-4</v>
      </c>
      <c r="E8969" s="2">
        <f t="shared" si="428"/>
        <v>7.5239867760284865E-2</v>
      </c>
    </row>
    <row r="8970" spans="1:5" x14ac:dyDescent="0.55000000000000004">
      <c r="A8970">
        <v>8965</v>
      </c>
      <c r="C8970">
        <f t="shared" si="426"/>
        <v>-0.18275682202735047</v>
      </c>
      <c r="D8970">
        <f t="shared" si="427"/>
        <v>-7.6007867399444906E-5</v>
      </c>
      <c r="E8970" s="2">
        <f t="shared" si="428"/>
        <v>3.3400055997536655E-2</v>
      </c>
    </row>
    <row r="8971" spans="1:5" x14ac:dyDescent="0.55000000000000004">
      <c r="A8971">
        <v>8966</v>
      </c>
      <c r="C8971">
        <f t="shared" si="426"/>
        <v>-4.5346668168411063E-2</v>
      </c>
      <c r="D8971">
        <f t="shared" si="427"/>
        <v>2.3203447393361682E-4</v>
      </c>
      <c r="E8971" s="2">
        <f t="shared" si="428"/>
        <v>2.0563203139759849E-3</v>
      </c>
    </row>
    <row r="8972" spans="1:5" x14ac:dyDescent="0.55000000000000004">
      <c r="A8972">
        <v>8967</v>
      </c>
      <c r="C8972">
        <f t="shared" si="426"/>
        <v>0.10344454356887445</v>
      </c>
      <c r="D8972">
        <f t="shared" si="427"/>
        <v>4.8184105320798587E-4</v>
      </c>
      <c r="E8972" s="2">
        <f t="shared" si="428"/>
        <v>1.0700773594172763E-2</v>
      </c>
    </row>
    <row r="8973" spans="1:5" x14ac:dyDescent="0.55000000000000004">
      <c r="A8973">
        <v>8968</v>
      </c>
      <c r="C8973">
        <f t="shared" si="426"/>
        <v>0.22627335530834539</v>
      </c>
      <c r="D8973">
        <f t="shared" si="427"/>
        <v>6.1071568453069836E-4</v>
      </c>
      <c r="E8973" s="2">
        <f t="shared" si="428"/>
        <v>5.1199631322496712E-2</v>
      </c>
    </row>
    <row r="8974" spans="1:5" x14ac:dyDescent="0.55000000000000004">
      <c r="A8974">
        <v>8969</v>
      </c>
      <c r="C8974">
        <f t="shared" si="426"/>
        <v>0.2923123243293213</v>
      </c>
      <c r="D8974">
        <f t="shared" si="427"/>
        <v>5.8631355190144586E-4</v>
      </c>
      <c r="E8974" s="2">
        <f t="shared" si="428"/>
        <v>8.5446494954810326E-2</v>
      </c>
    </row>
    <row r="8975" spans="1:5" x14ac:dyDescent="0.55000000000000004">
      <c r="A8975">
        <v>8970</v>
      </c>
      <c r="C8975">
        <f t="shared" si="426"/>
        <v>0.28498706139985036</v>
      </c>
      <c r="D8975">
        <f t="shared" si="427"/>
        <v>4.1475907626073493E-4</v>
      </c>
      <c r="E8975" s="2">
        <f t="shared" si="428"/>
        <v>8.1217625165322077E-2</v>
      </c>
    </row>
    <row r="8976" spans="1:5" x14ac:dyDescent="0.55000000000000004">
      <c r="A8976">
        <v>8971</v>
      </c>
      <c r="C8976">
        <f t="shared" si="426"/>
        <v>0.20613605311052624</v>
      </c>
      <c r="D8976">
        <f t="shared" si="427"/>
        <v>1.3910881490330484E-4</v>
      </c>
      <c r="E8976" s="2">
        <f t="shared" si="428"/>
        <v>4.2492072391985693E-2</v>
      </c>
    </row>
    <row r="8977" spans="1:5" x14ac:dyDescent="0.55000000000000004">
      <c r="A8977">
        <v>8972</v>
      </c>
      <c r="C8977">
        <f t="shared" si="426"/>
        <v>7.5549240493708023E-2</v>
      </c>
      <c r="D8977">
        <f t="shared" si="427"/>
        <v>-1.7145482681368872E-4</v>
      </c>
      <c r="E8977" s="2">
        <f t="shared" si="428"/>
        <v>5.7076877391761321E-3</v>
      </c>
    </row>
    <row r="8978" spans="1:5" x14ac:dyDescent="0.55000000000000004">
      <c r="A8978">
        <v>8973</v>
      </c>
      <c r="C8978">
        <f t="shared" si="426"/>
        <v>-7.3998839035393421E-2</v>
      </c>
      <c r="D8978">
        <f t="shared" si="427"/>
        <v>-4.3898692098144653E-4</v>
      </c>
      <c r="E8978" s="2">
        <f t="shared" si="428"/>
        <v>5.4758281785860655E-3</v>
      </c>
    </row>
    <row r="8979" spans="1:5" x14ac:dyDescent="0.55000000000000004">
      <c r="A8979">
        <v>8974</v>
      </c>
      <c r="C8979">
        <f t="shared" si="426"/>
        <v>-0.20497476973837886</v>
      </c>
      <c r="D8979">
        <f t="shared" si="427"/>
        <v>-5.9634255109297315E-4</v>
      </c>
      <c r="E8979" s="2">
        <f t="shared" si="428"/>
        <v>4.2014656229301436E-2</v>
      </c>
    </row>
    <row r="8980" spans="1:5" x14ac:dyDescent="0.55000000000000004">
      <c r="A8980">
        <v>8975</v>
      </c>
      <c r="C8980">
        <f t="shared" si="426"/>
        <v>-0.28450635376236783</v>
      </c>
      <c r="D8980">
        <f t="shared" si="427"/>
        <v>-6.0402877078378917E-4</v>
      </c>
      <c r="E8980" s="2">
        <f t="shared" si="428"/>
        <v>8.0943865331157591E-2</v>
      </c>
    </row>
    <row r="8981" spans="1:5" x14ac:dyDescent="0.55000000000000004">
      <c r="A8981">
        <v>8976</v>
      </c>
      <c r="C8981">
        <f t="shared" si="426"/>
        <v>-0.2926328399101179</v>
      </c>
      <c r="D8981">
        <f t="shared" si="427"/>
        <v>-4.6011650092415605E-4</v>
      </c>
      <c r="E8981" s="2">
        <f t="shared" si="428"/>
        <v>8.5633978993860688E-2</v>
      </c>
    </row>
    <row r="8982" spans="1:5" x14ac:dyDescent="0.55000000000000004">
      <c r="A8982">
        <v>8977</v>
      </c>
      <c r="C8982">
        <f t="shared" si="426"/>
        <v>-0.22731465145409646</v>
      </c>
      <c r="D8982">
        <f t="shared" si="427"/>
        <v>-2.0072468782741715E-4</v>
      </c>
      <c r="E8982" s="2">
        <f t="shared" si="428"/>
        <v>5.1671950765697361E-2</v>
      </c>
    </row>
    <row r="8983" spans="1:5" x14ac:dyDescent="0.55000000000000004">
      <c r="A8983">
        <v>8978</v>
      </c>
      <c r="C8983">
        <f t="shared" si="426"/>
        <v>-0.10494527689491973</v>
      </c>
      <c r="D8983">
        <f t="shared" si="427"/>
        <v>1.0904479097933572E-4</v>
      </c>
      <c r="E8983" s="2">
        <f t="shared" si="428"/>
        <v>1.1013511142551372E-2</v>
      </c>
    </row>
    <row r="8984" spans="1:5" x14ac:dyDescent="0.55000000000000004">
      <c r="A8984">
        <v>8979</v>
      </c>
      <c r="C8984">
        <f t="shared" si="426"/>
        <v>4.3763150093960354E-2</v>
      </c>
      <c r="D8984">
        <f t="shared" si="427"/>
        <v>3.9144632573209754E-4</v>
      </c>
      <c r="E8984" s="2">
        <f t="shared" si="428"/>
        <v>1.9152133061465021E-3</v>
      </c>
    </row>
    <row r="8985" spans="1:5" x14ac:dyDescent="0.55000000000000004">
      <c r="A8985">
        <v>8980</v>
      </c>
      <c r="C8985">
        <f t="shared" si="426"/>
        <v>0.1814879488632688</v>
      </c>
      <c r="D8985">
        <f t="shared" si="427"/>
        <v>5.75603083759976E-4</v>
      </c>
      <c r="E8985" s="2">
        <f t="shared" si="428"/>
        <v>3.2937875582596469E-2</v>
      </c>
    </row>
    <row r="8986" spans="1:5" x14ac:dyDescent="0.55000000000000004">
      <c r="A8986">
        <v>8981</v>
      </c>
      <c r="C8986">
        <f t="shared" si="426"/>
        <v>0.27366309793032978</v>
      </c>
      <c r="D8986">
        <f t="shared" si="427"/>
        <v>6.1529560051444055E-4</v>
      </c>
      <c r="E8986" s="2">
        <f t="shared" si="428"/>
        <v>7.4891491168825264E-2</v>
      </c>
    </row>
    <row r="8987" spans="1:5" x14ac:dyDescent="0.55000000000000004">
      <c r="A8987">
        <v>8982</v>
      </c>
      <c r="C8987">
        <f t="shared" si="426"/>
        <v>0.29715457777729537</v>
      </c>
      <c r="D8987">
        <f t="shared" si="427"/>
        <v>5.0056189094198984E-4</v>
      </c>
      <c r="E8987" s="2">
        <f t="shared" si="428"/>
        <v>8.8300843094002684E-2</v>
      </c>
    </row>
    <row r="8988" spans="1:5" x14ac:dyDescent="0.55000000000000004">
      <c r="A8988">
        <v>8983</v>
      </c>
      <c r="C8988">
        <f t="shared" si="426"/>
        <v>0.24606652212614333</v>
      </c>
      <c r="D8988">
        <f t="shared" si="427"/>
        <v>2.6019769775878905E-4</v>
      </c>
      <c r="E8988" s="2">
        <f t="shared" si="428"/>
        <v>6.0548733311255785E-2</v>
      </c>
    </row>
    <row r="8989" spans="1:5" x14ac:dyDescent="0.55000000000000004">
      <c r="A8989">
        <v>8984</v>
      </c>
      <c r="C8989">
        <f t="shared" si="426"/>
        <v>0.13322095609166845</v>
      </c>
      <c r="D8989">
        <f t="shared" si="427"/>
        <v>-4.547063303489307E-5</v>
      </c>
      <c r="E8989" s="2">
        <f t="shared" si="428"/>
        <v>1.7747823141978255E-2</v>
      </c>
    </row>
    <row r="8990" spans="1:5" x14ac:dyDescent="0.55000000000000004">
      <c r="A8990">
        <v>8985</v>
      </c>
      <c r="C8990">
        <f t="shared" si="426"/>
        <v>-1.3060261846865765E-2</v>
      </c>
      <c r="D8990">
        <f t="shared" si="427"/>
        <v>-3.3972679338171416E-4</v>
      </c>
      <c r="E8990" s="2">
        <f t="shared" si="428"/>
        <v>1.7057043950869757E-4</v>
      </c>
    </row>
    <row r="8991" spans="1:5" x14ac:dyDescent="0.55000000000000004">
      <c r="A8991">
        <v>8986</v>
      </c>
      <c r="C8991">
        <f t="shared" si="426"/>
        <v>-0.15606362935031382</v>
      </c>
      <c r="D8991">
        <f t="shared" si="427"/>
        <v>-5.4871868946235441E-4</v>
      </c>
      <c r="E8991" s="2">
        <f t="shared" si="428"/>
        <v>2.4355856405992131E-2</v>
      </c>
    </row>
    <row r="8992" spans="1:5" x14ac:dyDescent="0.55000000000000004">
      <c r="A8992">
        <v>8987</v>
      </c>
      <c r="C8992">
        <f t="shared" si="426"/>
        <v>-0.25989831544713166</v>
      </c>
      <c r="D8992">
        <f t="shared" si="427"/>
        <v>-6.1999376056021463E-4</v>
      </c>
      <c r="E8992" s="2">
        <f t="shared" si="428"/>
        <v>6.7547134372256748E-2</v>
      </c>
    </row>
    <row r="8993" spans="1:5" x14ac:dyDescent="0.55000000000000004">
      <c r="A8993">
        <v>8988</v>
      </c>
      <c r="C8993">
        <f t="shared" si="426"/>
        <v>-0.29850400258854287</v>
      </c>
      <c r="D8993">
        <f t="shared" si="427"/>
        <v>-5.3566346618902675E-4</v>
      </c>
      <c r="E8993" s="2">
        <f t="shared" si="428"/>
        <v>8.9104639561380816E-2</v>
      </c>
    </row>
    <row r="8994" spans="1:5" x14ac:dyDescent="0.55000000000000004">
      <c r="A8994">
        <v>8989</v>
      </c>
      <c r="C8994">
        <f t="shared" si="426"/>
        <v>-0.26219147704744894</v>
      </c>
      <c r="D8994">
        <f t="shared" si="427"/>
        <v>-3.1689293270214863E-4</v>
      </c>
      <c r="E8994" s="2">
        <f t="shared" si="428"/>
        <v>6.8744370636322938E-2</v>
      </c>
    </row>
    <row r="8995" spans="1:5" x14ac:dyDescent="0.55000000000000004">
      <c r="A8995">
        <v>8990</v>
      </c>
      <c r="C8995">
        <f t="shared" si="426"/>
        <v>-0.16007441732531449</v>
      </c>
      <c r="D8995">
        <f t="shared" si="427"/>
        <v>-1.8588952675518906E-5</v>
      </c>
      <c r="E8995" s="2">
        <f t="shared" si="428"/>
        <v>2.5623819082038944E-2</v>
      </c>
    </row>
    <row r="8996" spans="1:5" x14ac:dyDescent="0.55000000000000004">
      <c r="A8996">
        <v>8991</v>
      </c>
      <c r="C8996">
        <f t="shared" si="426"/>
        <v>-1.7782052955527348E-2</v>
      </c>
      <c r="D8996">
        <f t="shared" si="427"/>
        <v>2.8438046264863277E-4</v>
      </c>
      <c r="E8996" s="2">
        <f t="shared" si="428"/>
        <v>3.162014073131789E-4</v>
      </c>
    </row>
    <row r="8997" spans="1:5" x14ac:dyDescent="0.55000000000000004">
      <c r="A8997">
        <v>8992</v>
      </c>
      <c r="C8997">
        <f t="shared" si="426"/>
        <v>0.12897323189016041</v>
      </c>
      <c r="D8997">
        <f t="shared" si="427"/>
        <v>5.1597637611251886E-4</v>
      </c>
      <c r="E8997" s="2">
        <f t="shared" si="428"/>
        <v>1.6634094544193092E-2</v>
      </c>
    </row>
    <row r="8998" spans="1:5" x14ac:dyDescent="0.55000000000000004">
      <c r="A8998">
        <v>8993</v>
      </c>
      <c r="C8998">
        <f t="shared" si="426"/>
        <v>0.24335895407144523</v>
      </c>
      <c r="D8998">
        <f t="shared" si="427"/>
        <v>6.1807309509122809E-4</v>
      </c>
      <c r="E8998" s="2">
        <f t="shared" si="428"/>
        <v>5.9223580526747789E-2</v>
      </c>
    </row>
    <row r="8999" spans="1:5" x14ac:dyDescent="0.55000000000000004">
      <c r="A8999">
        <v>8994</v>
      </c>
      <c r="C8999">
        <f t="shared" si="426"/>
        <v>0.29666670838054415</v>
      </c>
      <c r="D8999">
        <f t="shared" si="427"/>
        <v>5.6504649514918905E-4</v>
      </c>
      <c r="E8999" s="2">
        <f t="shared" si="428"/>
        <v>8.8011135861346831E-2</v>
      </c>
    </row>
    <row r="9000" spans="1:5" x14ac:dyDescent="0.55000000000000004">
      <c r="A9000">
        <v>8995</v>
      </c>
      <c r="C9000">
        <f t="shared" si="426"/>
        <v>0.2755173721258517</v>
      </c>
      <c r="D9000">
        <f t="shared" si="427"/>
        <v>3.7020513516705064E-4</v>
      </c>
      <c r="E9000" s="2">
        <f t="shared" si="428"/>
        <v>7.590982234313505E-2</v>
      </c>
    </row>
    <row r="9001" spans="1:5" x14ac:dyDescent="0.55000000000000004">
      <c r="A9001">
        <v>8996</v>
      </c>
      <c r="C9001">
        <f t="shared" si="426"/>
        <v>0.18521898291346905</v>
      </c>
      <c r="D9001">
        <f t="shared" si="427"/>
        <v>8.24500895593649E-5</v>
      </c>
      <c r="E9001" s="2">
        <f t="shared" si="428"/>
        <v>3.4306071631499943E-2</v>
      </c>
    </row>
    <row r="9002" spans="1:5" x14ac:dyDescent="0.55000000000000004">
      <c r="A9002">
        <v>8997</v>
      </c>
      <c r="C9002">
        <f t="shared" si="426"/>
        <v>4.8434533096196573E-2</v>
      </c>
      <c r="D9002">
        <f t="shared" si="427"/>
        <v>-2.2599819061772691E-4</v>
      </c>
      <c r="E9002" s="2">
        <f t="shared" si="428"/>
        <v>2.3459039962465613E-3</v>
      </c>
    </row>
    <row r="9003" spans="1:5" x14ac:dyDescent="0.55000000000000004">
      <c r="A9003">
        <v>8998</v>
      </c>
      <c r="C9003">
        <f t="shared" si="426"/>
        <v>-0.10050596360926779</v>
      </c>
      <c r="D9003">
        <f t="shared" si="427"/>
        <v>-4.7772568861365744E-4</v>
      </c>
      <c r="E9003" s="2">
        <f t="shared" si="428"/>
        <v>1.0101448721027462E-2</v>
      </c>
    </row>
    <row r="9004" spans="1:5" x14ac:dyDescent="0.55000000000000004">
      <c r="A9004">
        <v>8999</v>
      </c>
      <c r="C9004">
        <f t="shared" si="426"/>
        <v>-0.22422158194642791</v>
      </c>
      <c r="D9004">
        <f t="shared" si="427"/>
        <v>-6.0955410842610501E-4</v>
      </c>
      <c r="E9004" s="2">
        <f t="shared" si="428"/>
        <v>5.027531781055869E-2</v>
      </c>
    </row>
    <row r="9005" spans="1:5" x14ac:dyDescent="0.55000000000000004">
      <c r="A9005">
        <v>9000</v>
      </c>
      <c r="C9005">
        <f t="shared" si="426"/>
        <v>-0.29166230943098331</v>
      </c>
      <c r="D9005">
        <f t="shared" si="427"/>
        <v>-5.8839729540475887E-4</v>
      </c>
      <c r="E9005" s="2">
        <f t="shared" si="428"/>
        <v>8.5066902742614664E-2</v>
      </c>
    </row>
    <row r="9006" spans="1:5" x14ac:dyDescent="0.55000000000000004">
      <c r="A9006">
        <v>9001</v>
      </c>
      <c r="C9006">
        <f t="shared" si="426"/>
        <v>-0.28590194500205496</v>
      </c>
      <c r="D9006">
        <f t="shared" si="427"/>
        <v>-4.1956516366774201E-4</v>
      </c>
      <c r="E9006" s="2">
        <f t="shared" si="428"/>
        <v>8.1739922155958059E-2</v>
      </c>
    </row>
    <row r="9007" spans="1:5" x14ac:dyDescent="0.55000000000000004">
      <c r="A9007">
        <v>9002</v>
      </c>
      <c r="C9007">
        <f t="shared" si="426"/>
        <v>-0.2083862187155659</v>
      </c>
      <c r="D9007">
        <f t="shared" si="427"/>
        <v>-1.4543101959084401E-4</v>
      </c>
      <c r="E9007" s="2">
        <f t="shared" si="428"/>
        <v>4.3424816150571664E-2</v>
      </c>
    </row>
    <row r="9008" spans="1:5" x14ac:dyDescent="0.55000000000000004">
      <c r="A9008">
        <v>9003</v>
      </c>
      <c r="C9008">
        <f t="shared" si="426"/>
        <v>-7.8569943963196082E-2</v>
      </c>
      <c r="D9008">
        <f t="shared" si="427"/>
        <v>1.6520324496733382E-4</v>
      </c>
      <c r="E9008" s="2">
        <f t="shared" si="428"/>
        <v>6.1732360943797726E-3</v>
      </c>
    </row>
    <row r="9009" spans="1:5" x14ac:dyDescent="0.55000000000000004">
      <c r="A9009">
        <v>9004</v>
      </c>
      <c r="C9009">
        <f t="shared" si="426"/>
        <v>7.0965730600921248E-2</v>
      </c>
      <c r="D9009">
        <f t="shared" si="427"/>
        <v>4.3437497724682108E-4</v>
      </c>
      <c r="E9009" s="2">
        <f t="shared" si="428"/>
        <v>5.0361349197225302E-3</v>
      </c>
    </row>
    <row r="9010" spans="1:5" x14ac:dyDescent="0.55000000000000004">
      <c r="A9010">
        <v>9005</v>
      </c>
      <c r="C9010">
        <f t="shared" si="426"/>
        <v>0.20269050262312199</v>
      </c>
      <c r="D9010">
        <f t="shared" si="427"/>
        <v>5.9452774613540744E-4</v>
      </c>
      <c r="E9010" s="2">
        <f t="shared" si="428"/>
        <v>4.1083439853613825E-2</v>
      </c>
    </row>
    <row r="9011" spans="1:5" x14ac:dyDescent="0.55000000000000004">
      <c r="A9011">
        <v>9006</v>
      </c>
      <c r="C9011">
        <f t="shared" si="426"/>
        <v>0.28354423086372527</v>
      </c>
      <c r="D9011">
        <f t="shared" si="427"/>
        <v>6.0546658239457878E-4</v>
      </c>
      <c r="E9011" s="2">
        <f t="shared" si="428"/>
        <v>8.0397330856101526E-2</v>
      </c>
    </row>
    <row r="9012" spans="1:5" x14ac:dyDescent="0.55000000000000004">
      <c r="A9012">
        <v>9007</v>
      </c>
      <c r="C9012">
        <f t="shared" si="426"/>
        <v>0.2932343337957074</v>
      </c>
      <c r="D9012">
        <f t="shared" si="427"/>
        <v>4.64446068695657E-4</v>
      </c>
      <c r="E9012" s="2">
        <f t="shared" si="428"/>
        <v>8.5986374516612354E-2</v>
      </c>
    </row>
    <row r="9013" spans="1:5" x14ac:dyDescent="0.55000000000000004">
      <c r="A9013">
        <v>9008</v>
      </c>
      <c r="C9013">
        <f t="shared" si="426"/>
        <v>0.22932879983708529</v>
      </c>
      <c r="D9013">
        <f t="shared" si="427"/>
        <v>2.0685938150899927E-4</v>
      </c>
      <c r="E9013" s="2">
        <f t="shared" si="428"/>
        <v>5.2591698434717928E-2</v>
      </c>
    </row>
    <row r="9014" spans="1:5" x14ac:dyDescent="0.55000000000000004">
      <c r="A9014">
        <v>9009</v>
      </c>
      <c r="C9014">
        <f t="shared" si="426"/>
        <v>0.10786657098610174</v>
      </c>
      <c r="D9014">
        <f t="shared" si="427"/>
        <v>-1.0264465019259627E-4</v>
      </c>
      <c r="E9014" s="2">
        <f t="shared" si="428"/>
        <v>1.1635197136299725E-2</v>
      </c>
    </row>
    <row r="9015" spans="1:5" x14ac:dyDescent="0.55000000000000004">
      <c r="A9015">
        <v>9010</v>
      </c>
      <c r="C9015">
        <f t="shared" si="426"/>
        <v>-4.0667893535478103E-2</v>
      </c>
      <c r="D9015">
        <f t="shared" si="427"/>
        <v>-3.863870382734085E-4</v>
      </c>
      <c r="E9015" s="2">
        <f t="shared" si="428"/>
        <v>1.6538775646129816E-3</v>
      </c>
    </row>
    <row r="9016" spans="1:5" x14ac:dyDescent="0.55000000000000004">
      <c r="A9016">
        <v>9011</v>
      </c>
      <c r="C9016">
        <f t="shared" si="426"/>
        <v>-0.17899557399083374</v>
      </c>
      <c r="D9016">
        <f t="shared" si="427"/>
        <v>-5.7315442414015007E-4</v>
      </c>
      <c r="E9016" s="2">
        <f t="shared" si="428"/>
        <v>3.2039415508308036E-2</v>
      </c>
    </row>
    <row r="9017" spans="1:5" x14ac:dyDescent="0.55000000000000004">
      <c r="A9017">
        <v>9012</v>
      </c>
      <c r="C9017">
        <f t="shared" si="426"/>
        <v>-0.27239913830182927</v>
      </c>
      <c r="D9017">
        <f t="shared" si="427"/>
        <v>-6.1607213068440444E-4</v>
      </c>
      <c r="E9017" s="2">
        <f t="shared" si="428"/>
        <v>7.420129054757911E-2</v>
      </c>
    </row>
    <row r="9018" spans="1:5" x14ac:dyDescent="0.55000000000000004">
      <c r="A9018">
        <v>9013</v>
      </c>
      <c r="C9018">
        <f t="shared" si="426"/>
        <v>-0.29743626061732781</v>
      </c>
      <c r="D9018">
        <f t="shared" si="427"/>
        <v>-5.0436871819703997E-4</v>
      </c>
      <c r="E9018" s="2">
        <f t="shared" si="428"/>
        <v>8.8468329130018952E-2</v>
      </c>
    </row>
    <row r="9019" spans="1:5" x14ac:dyDescent="0.55000000000000004">
      <c r="A9019">
        <v>9014</v>
      </c>
      <c r="C9019">
        <f t="shared" si="426"/>
        <v>-0.24782315097922619</v>
      </c>
      <c r="D9019">
        <f t="shared" si="427"/>
        <v>-2.6607938869941951E-4</v>
      </c>
      <c r="E9019" s="2">
        <f t="shared" si="428"/>
        <v>6.1416314161272342E-2</v>
      </c>
    </row>
    <row r="9020" spans="1:5" x14ac:dyDescent="0.55000000000000004">
      <c r="A9020">
        <v>9015</v>
      </c>
      <c r="C9020">
        <f t="shared" si="426"/>
        <v>-0.13601165414252162</v>
      </c>
      <c r="D9020">
        <f t="shared" si="427"/>
        <v>3.8990258858495699E-5</v>
      </c>
      <c r="E9020" s="2">
        <f t="shared" si="428"/>
        <v>1.8499170062584919E-2</v>
      </c>
    </row>
    <row r="9021" spans="1:5" x14ac:dyDescent="0.55000000000000004">
      <c r="A9021">
        <v>9016</v>
      </c>
      <c r="C9021">
        <f t="shared" si="426"/>
        <v>9.9359009857588349E-3</v>
      </c>
      <c r="D9021">
        <f t="shared" si="427"/>
        <v>3.3427417329237613E-4</v>
      </c>
      <c r="E9021" s="2">
        <f t="shared" si="428"/>
        <v>9.8722128398803384E-5</v>
      </c>
    </row>
    <row r="9022" spans="1:5" x14ac:dyDescent="0.55000000000000004">
      <c r="A9022">
        <v>9017</v>
      </c>
      <c r="C9022">
        <f t="shared" si="426"/>
        <v>0.15338975439878935</v>
      </c>
      <c r="D9022">
        <f t="shared" si="427"/>
        <v>5.4566231617038722E-4</v>
      </c>
      <c r="E9022" s="2">
        <f t="shared" si="428"/>
        <v>2.3528416754520918E-2</v>
      </c>
    </row>
    <row r="9023" spans="1:5" x14ac:dyDescent="0.55000000000000004">
      <c r="A9023">
        <v>9018</v>
      </c>
      <c r="C9023">
        <f t="shared" si="426"/>
        <v>0.25834601265721019</v>
      </c>
      <c r="D9023">
        <f t="shared" si="427"/>
        <v>6.2010071933866465E-4</v>
      </c>
      <c r="E9023" s="2">
        <f t="shared" si="428"/>
        <v>6.6742662255879409E-2</v>
      </c>
    </row>
    <row r="9024" spans="1:5" x14ac:dyDescent="0.55000000000000004">
      <c r="A9024">
        <v>9019</v>
      </c>
      <c r="C9024">
        <f t="shared" si="426"/>
        <v>0.29846286724054805</v>
      </c>
      <c r="D9024">
        <f t="shared" si="427"/>
        <v>5.3890691263901527E-4</v>
      </c>
      <c r="E9024" s="2">
        <f t="shared" si="428"/>
        <v>8.9080083121449008E-2</v>
      </c>
    </row>
    <row r="9025" spans="1:5" x14ac:dyDescent="0.55000000000000004">
      <c r="A9025">
        <v>9020</v>
      </c>
      <c r="C9025">
        <f t="shared" si="426"/>
        <v>0.26367183324662308</v>
      </c>
      <c r="D9025">
        <f t="shared" si="427"/>
        <v>3.2245883013110646E-4</v>
      </c>
      <c r="E9025" s="2">
        <f t="shared" si="428"/>
        <v>6.9522835647635006E-2</v>
      </c>
    </row>
    <row r="9026" spans="1:5" x14ac:dyDescent="0.55000000000000004">
      <c r="A9026">
        <v>9021</v>
      </c>
      <c r="C9026">
        <f t="shared" si="426"/>
        <v>0.16270472686914322</v>
      </c>
      <c r="D9026">
        <f t="shared" si="427"/>
        <v>2.5080378148668652E-5</v>
      </c>
      <c r="E9026" s="2">
        <f t="shared" si="428"/>
        <v>2.6472828145562496E-2</v>
      </c>
    </row>
    <row r="9027" spans="1:5" x14ac:dyDescent="0.55000000000000004">
      <c r="A9027">
        <v>9022</v>
      </c>
      <c r="C9027">
        <f t="shared" si="426"/>
        <v>2.0902163591035756E-2</v>
      </c>
      <c r="D9027">
        <f t="shared" si="427"/>
        <v>-2.7859272009665925E-4</v>
      </c>
      <c r="E9027" s="2">
        <f t="shared" si="428"/>
        <v>4.369004427864208E-4</v>
      </c>
    </row>
    <row r="9028" spans="1:5" x14ac:dyDescent="0.55000000000000004">
      <c r="A9028">
        <v>9023</v>
      </c>
      <c r="C9028">
        <f t="shared" si="426"/>
        <v>-0.12614640216577094</v>
      </c>
      <c r="D9028">
        <f t="shared" si="427"/>
        <v>-5.1234491786633369E-4</v>
      </c>
      <c r="E9028" s="2">
        <f t="shared" si="428"/>
        <v>1.5912914779368421E-2</v>
      </c>
    </row>
    <row r="9029" spans="1:5" x14ac:dyDescent="0.55000000000000004">
      <c r="A9029">
        <v>9024</v>
      </c>
      <c r="C9029">
        <f t="shared" si="426"/>
        <v>-0.24153487993415357</v>
      </c>
      <c r="D9029">
        <f t="shared" si="427"/>
        <v>-6.175093406255573E-4</v>
      </c>
      <c r="E9029" s="2">
        <f t="shared" si="428"/>
        <v>5.8339098224805978E-2</v>
      </c>
    </row>
    <row r="9030" spans="1:5" x14ac:dyDescent="0.55000000000000004">
      <c r="A9030">
        <v>9025</v>
      </c>
      <c r="C9030">
        <f t="shared" ref="C9030:C9093" si="429">$D$1*COS($B$2*(A9030-$L$2)+$B$1)</f>
        <v>-0.29630319399037836</v>
      </c>
      <c r="D9030">
        <f t="shared" ref="D9030:D9093" si="430">$D$2*COS($B$2*(A9030-$L$3)+$B$3)</f>
        <v>-5.6769193495191466E-4</v>
      </c>
      <c r="E9030" s="2">
        <f t="shared" ref="E9030:E9093" si="431">(M9030-C9030)^2</f>
        <v>8.7795582768899788E-2</v>
      </c>
    </row>
    <row r="9031" spans="1:5" x14ac:dyDescent="0.55000000000000004">
      <c r="A9031">
        <v>9026</v>
      </c>
      <c r="C9031">
        <f t="shared" si="429"/>
        <v>-0.2767056519307961</v>
      </c>
      <c r="D9031">
        <f t="shared" si="430"/>
        <v>-3.7539581960189551E-4</v>
      </c>
      <c r="E9031" s="2">
        <f t="shared" si="431"/>
        <v>7.656601781044689E-2</v>
      </c>
    </row>
    <row r="9032" spans="1:5" x14ac:dyDescent="0.55000000000000004">
      <c r="A9032">
        <v>9027</v>
      </c>
      <c r="C9032">
        <f t="shared" si="429"/>
        <v>-0.18766082373232937</v>
      </c>
      <c r="D9032">
        <f t="shared" si="430"/>
        <v>-8.8883266256779166E-5</v>
      </c>
      <c r="E9032" s="2">
        <f t="shared" si="431"/>
        <v>3.5216584763896393E-2</v>
      </c>
    </row>
    <row r="9033" spans="1:5" x14ac:dyDescent="0.55000000000000004">
      <c r="A9033">
        <v>9028</v>
      </c>
      <c r="C9033">
        <f t="shared" si="429"/>
        <v>-5.1517084351729615E-2</v>
      </c>
      <c r="D9033">
        <f t="shared" si="430"/>
        <v>2.199371134153716E-4</v>
      </c>
      <c r="E9033" s="2">
        <f t="shared" si="431"/>
        <v>2.6540099801032244E-3</v>
      </c>
    </row>
    <row r="9034" spans="1:5" x14ac:dyDescent="0.55000000000000004">
      <c r="A9034">
        <v>9029</v>
      </c>
      <c r="C9034">
        <f t="shared" si="429"/>
        <v>9.7556357307175753E-2</v>
      </c>
      <c r="D9034">
        <f t="shared" si="430"/>
        <v>4.7355791352678167E-4</v>
      </c>
      <c r="E9034" s="2">
        <f t="shared" si="431"/>
        <v>9.517242851045344E-3</v>
      </c>
    </row>
    <row r="9035" spans="1:5" x14ac:dyDescent="0.55000000000000004">
      <c r="A9035">
        <v>9030</v>
      </c>
      <c r="C9035">
        <f t="shared" si="429"/>
        <v>0.22214520960683418</v>
      </c>
      <c r="D9035">
        <f t="shared" si="430"/>
        <v>6.0832565915178616E-4</v>
      </c>
      <c r="E9035" s="2">
        <f t="shared" si="431"/>
        <v>4.9348494151264292E-2</v>
      </c>
    </row>
    <row r="9036" spans="1:5" x14ac:dyDescent="0.55000000000000004">
      <c r="A9036">
        <v>9031</v>
      </c>
      <c r="C9036">
        <f t="shared" si="429"/>
        <v>0.29098029674466963</v>
      </c>
      <c r="D9036">
        <f t="shared" si="430"/>
        <v>5.904164868171947E-4</v>
      </c>
      <c r="E9036" s="2">
        <f t="shared" si="431"/>
        <v>8.4669533093615995E-2</v>
      </c>
    </row>
    <row r="9037" spans="1:5" x14ac:dyDescent="0.55000000000000004">
      <c r="A9037">
        <v>9032</v>
      </c>
      <c r="C9037">
        <f t="shared" si="429"/>
        <v>0.28678546277759925</v>
      </c>
      <c r="D9037">
        <f t="shared" si="430"/>
        <v>4.2432522128358914E-4</v>
      </c>
      <c r="E9037" s="2">
        <f t="shared" si="431"/>
        <v>8.2245901660561768E-2</v>
      </c>
    </row>
    <row r="9038" spans="1:5" x14ac:dyDescent="0.55000000000000004">
      <c r="A9038">
        <v>9033</v>
      </c>
      <c r="C9038">
        <f t="shared" si="429"/>
        <v>0.21061352261435168</v>
      </c>
      <c r="D9038">
        <f t="shared" si="430"/>
        <v>1.5173726928255585E-4</v>
      </c>
      <c r="E9038" s="2">
        <f t="shared" si="431"/>
        <v>4.4358055908026023E-2</v>
      </c>
    </row>
    <row r="9039" spans="1:5" x14ac:dyDescent="0.55000000000000004">
      <c r="A9039">
        <v>9034</v>
      </c>
      <c r="C9039">
        <f t="shared" si="429"/>
        <v>8.1582027654512945E-2</v>
      </c>
      <c r="D9039">
        <f t="shared" si="430"/>
        <v>-1.5893353894711607E-4</v>
      </c>
      <c r="E9039" s="2">
        <f t="shared" si="431"/>
        <v>6.6556272362217148E-3</v>
      </c>
    </row>
    <row r="9040" spans="1:5" x14ac:dyDescent="0.55000000000000004">
      <c r="A9040">
        <v>9035</v>
      </c>
      <c r="C9040">
        <f t="shared" si="429"/>
        <v>-6.7924836633907221E-2</v>
      </c>
      <c r="D9040">
        <f t="shared" si="430"/>
        <v>-4.2971537895425486E-4</v>
      </c>
      <c r="E9040" s="2">
        <f t="shared" si="431"/>
        <v>4.613783431742984E-3</v>
      </c>
    </row>
    <row r="9041" spans="1:5" x14ac:dyDescent="0.55000000000000004">
      <c r="A9041">
        <v>9036</v>
      </c>
      <c r="C9041">
        <f t="shared" si="429"/>
        <v>-0.20038399866917223</v>
      </c>
      <c r="D9041">
        <f t="shared" si="430"/>
        <v>-5.9264771652538782E-4</v>
      </c>
      <c r="E9041" s="2">
        <f t="shared" si="431"/>
        <v>4.0153746922646817E-2</v>
      </c>
    </row>
    <row r="9042" spans="1:5" x14ac:dyDescent="0.55000000000000004">
      <c r="A9042">
        <v>9037</v>
      </c>
      <c r="C9042">
        <f t="shared" si="429"/>
        <v>-0.2825510007980353</v>
      </c>
      <c r="D9042">
        <f t="shared" si="430"/>
        <v>-6.0683796927134086E-4</v>
      </c>
      <c r="E9042" s="2">
        <f t="shared" si="431"/>
        <v>7.9835068051971339E-2</v>
      </c>
    </row>
    <row r="9043" spans="1:5" x14ac:dyDescent="0.55000000000000004">
      <c r="A9043">
        <v>9038</v>
      </c>
      <c r="C9043">
        <f t="shared" si="429"/>
        <v>-0.29380365742913672</v>
      </c>
      <c r="D9043">
        <f t="shared" si="430"/>
        <v>-4.6872468285967517E-4</v>
      </c>
      <c r="E9043" s="2">
        <f t="shared" si="431"/>
        <v>8.6320589118737523E-2</v>
      </c>
    </row>
    <row r="9044" spans="1:5" x14ac:dyDescent="0.55000000000000004">
      <c r="A9044">
        <v>9039</v>
      </c>
      <c r="C9044">
        <f t="shared" si="429"/>
        <v>-0.23131778893799812</v>
      </c>
      <c r="D9044">
        <f t="shared" si="430"/>
        <v>-2.129713809911038E-4</v>
      </c>
      <c r="E9044" s="2">
        <f t="shared" si="431"/>
        <v>5.3507919479164244E-2</v>
      </c>
    </row>
    <row r="9045" spans="1:5" x14ac:dyDescent="0.55000000000000004">
      <c r="A9045">
        <v>9040</v>
      </c>
      <c r="C9045">
        <f t="shared" si="429"/>
        <v>-0.11077603121477743</v>
      </c>
      <c r="D9045">
        <f t="shared" si="430"/>
        <v>9.6233248431615379E-5</v>
      </c>
      <c r="E9045" s="2">
        <f t="shared" si="431"/>
        <v>1.2271329091697343E-2</v>
      </c>
    </row>
    <row r="9046" spans="1:5" x14ac:dyDescent="0.55000000000000004">
      <c r="A9046">
        <v>9041</v>
      </c>
      <c r="C9046">
        <f t="shared" si="429"/>
        <v>3.7568175369881426E-2</v>
      </c>
      <c r="D9046">
        <f t="shared" si="430"/>
        <v>3.8128536093393105E-4</v>
      </c>
      <c r="E9046" s="2">
        <f t="shared" si="431"/>
        <v>1.4113678006221655E-3</v>
      </c>
    </row>
    <row r="9047" spans="1:5" x14ac:dyDescent="0.55000000000000004">
      <c r="A9047">
        <v>9042</v>
      </c>
      <c r="C9047">
        <f t="shared" si="429"/>
        <v>0.17648356181100608</v>
      </c>
      <c r="D9047">
        <f t="shared" si="430"/>
        <v>5.7064288469955884E-4</v>
      </c>
      <c r="E9047" s="2">
        <f t="shared" si="431"/>
        <v>3.1146447589499204E-2</v>
      </c>
    </row>
    <row r="9048" spans="1:5" x14ac:dyDescent="0.55000000000000004">
      <c r="A9048">
        <v>9043</v>
      </c>
      <c r="C9048">
        <f t="shared" si="429"/>
        <v>0.27110529421589169</v>
      </c>
      <c r="D9048">
        <f t="shared" si="430"/>
        <v>6.1678107260323685E-4</v>
      </c>
      <c r="E9048" s="2">
        <f t="shared" si="431"/>
        <v>7.3498080551885198E-2</v>
      </c>
    </row>
    <row r="9049" spans="1:5" x14ac:dyDescent="0.55000000000000004">
      <c r="A9049">
        <v>9044</v>
      </c>
      <c r="C9049">
        <f t="shared" si="429"/>
        <v>0.29768531221878136</v>
      </c>
      <c r="D9049">
        <f t="shared" si="430"/>
        <v>5.0812021199697914E-4</v>
      </c>
      <c r="E9049" s="2">
        <f t="shared" si="431"/>
        <v>8.8616545110793338E-2</v>
      </c>
    </row>
    <row r="9050" spans="1:5" x14ac:dyDescent="0.55000000000000004">
      <c r="A9050">
        <v>9045</v>
      </c>
      <c r="C9050">
        <f t="shared" si="429"/>
        <v>0.24955259156565929</v>
      </c>
      <c r="D9050">
        <f t="shared" si="430"/>
        <v>2.719318885118548E-4</v>
      </c>
      <c r="E9050" s="2">
        <f t="shared" si="431"/>
        <v>6.227649595713676E-2</v>
      </c>
    </row>
    <row r="9051" spans="1:5" x14ac:dyDescent="0.55000000000000004">
      <c r="A9051">
        <v>9046</v>
      </c>
      <c r="C9051">
        <f t="shared" si="429"/>
        <v>0.13878743058050008</v>
      </c>
      <c r="D9051">
        <f t="shared" si="430"/>
        <v>-3.2505607125500408E-5</v>
      </c>
      <c r="E9051" s="2">
        <f t="shared" si="431"/>
        <v>1.9261950887137128E-2</v>
      </c>
    </row>
    <row r="9052" spans="1:5" x14ac:dyDescent="0.55000000000000004">
      <c r="A9052">
        <v>9047</v>
      </c>
      <c r="C9052">
        <f t="shared" si="429"/>
        <v>-6.8104500734426495E-3</v>
      </c>
      <c r="D9052">
        <f t="shared" si="430"/>
        <v>-3.2878488053818928E-4</v>
      </c>
      <c r="E9052" s="2">
        <f t="shared" si="431"/>
        <v>4.6382230202854992E-5</v>
      </c>
    </row>
    <row r="9053" spans="1:5" x14ac:dyDescent="0.55000000000000004">
      <c r="A9053">
        <v>9048</v>
      </c>
      <c r="C9053">
        <f t="shared" si="429"/>
        <v>-0.15069905131184869</v>
      </c>
      <c r="D9053">
        <f t="shared" si="430"/>
        <v>-5.4254607917119898E-4</v>
      </c>
      <c r="E9053" s="2">
        <f t="shared" si="431"/>
        <v>2.2710204066291203E-2</v>
      </c>
    </row>
    <row r="9054" spans="1:5" x14ac:dyDescent="0.55000000000000004">
      <c r="A9054">
        <v>9049</v>
      </c>
      <c r="C9054">
        <f t="shared" si="429"/>
        <v>-0.25676536715494619</v>
      </c>
      <c r="D9054">
        <f t="shared" si="430"/>
        <v>-6.2013964789620719E-4</v>
      </c>
      <c r="E9054" s="2">
        <f t="shared" si="431"/>
        <v>6.5928453770214321E-2</v>
      </c>
    </row>
    <row r="9055" spans="1:5" x14ac:dyDescent="0.55000000000000004">
      <c r="A9055">
        <v>9050</v>
      </c>
      <c r="C9055">
        <f t="shared" si="429"/>
        <v>-0.2983889880266653</v>
      </c>
      <c r="D9055">
        <f t="shared" si="430"/>
        <v>-5.4209123650589416E-4</v>
      </c>
      <c r="E9055" s="2">
        <f t="shared" si="431"/>
        <v>8.903598817557741E-2</v>
      </c>
    </row>
    <row r="9056" spans="1:5" x14ac:dyDescent="0.55000000000000004">
      <c r="A9056">
        <v>9051</v>
      </c>
      <c r="C9056">
        <f t="shared" si="429"/>
        <v>-0.26512326244451928</v>
      </c>
      <c r="D9056">
        <f t="shared" si="430"/>
        <v>-3.2798935112924845E-4</v>
      </c>
      <c r="E9056" s="2">
        <f t="shared" si="431"/>
        <v>7.0290344289225454E-2</v>
      </c>
    </row>
    <row r="9057" spans="1:5" x14ac:dyDescent="0.55000000000000004">
      <c r="A9057">
        <v>9052</v>
      </c>
      <c r="C9057">
        <f t="shared" si="429"/>
        <v>-0.16531718634738354</v>
      </c>
      <c r="D9057">
        <f t="shared" si="430"/>
        <v>-3.1569052095150739E-5</v>
      </c>
      <c r="E9057" s="2">
        <f t="shared" si="431"/>
        <v>2.7329772101815537E-2</v>
      </c>
    </row>
    <row r="9058" spans="1:5" x14ac:dyDescent="0.55000000000000004">
      <c r="A9058">
        <v>9053</v>
      </c>
      <c r="C9058">
        <f t="shared" si="429"/>
        <v>-2.4019981084862183E-2</v>
      </c>
      <c r="D9058">
        <f t="shared" si="430"/>
        <v>2.727744135996679E-4</v>
      </c>
      <c r="E9058" s="2">
        <f t="shared" si="431"/>
        <v>5.7695949131713708E-4</v>
      </c>
    </row>
    <row r="9059" spans="1:5" x14ac:dyDescent="0.55000000000000004">
      <c r="A9059">
        <v>9054</v>
      </c>
      <c r="C9059">
        <f t="shared" si="429"/>
        <v>0.12330573312893046</v>
      </c>
      <c r="D9059">
        <f t="shared" si="430"/>
        <v>5.0865725110940782E-4</v>
      </c>
      <c r="E9059" s="2">
        <f t="shared" si="431"/>
        <v>1.520430382246302E-2</v>
      </c>
    </row>
    <row r="9060" spans="1:5" x14ac:dyDescent="0.55000000000000004">
      <c r="A9060">
        <v>9055</v>
      </c>
      <c r="C9060">
        <f t="shared" si="429"/>
        <v>0.23968430740599359</v>
      </c>
      <c r="D9060">
        <f t="shared" si="430"/>
        <v>6.1687784023483738E-4</v>
      </c>
      <c r="E9060" s="2">
        <f t="shared" si="431"/>
        <v>5.7448567216690831E-2</v>
      </c>
    </row>
    <row r="9061" spans="1:5" x14ac:dyDescent="0.55000000000000004">
      <c r="A9061">
        <v>9056</v>
      </c>
      <c r="C9061">
        <f t="shared" si="429"/>
        <v>0.29590717266849309</v>
      </c>
      <c r="D9061">
        <f t="shared" si="430"/>
        <v>5.7027509421449935E-4</v>
      </c>
      <c r="E9061" s="2">
        <f t="shared" si="431"/>
        <v>8.7561054836661378E-2</v>
      </c>
    </row>
    <row r="9062" spans="1:5" x14ac:dyDescent="0.55000000000000004">
      <c r="A9062">
        <v>9057</v>
      </c>
      <c r="C9062">
        <f t="shared" si="429"/>
        <v>0.27786357481951163</v>
      </c>
      <c r="D9062">
        <f t="shared" si="430"/>
        <v>3.8054531999155309E-4</v>
      </c>
      <c r="E9062" s="2">
        <f t="shared" si="431"/>
        <v>7.720816621147833E-2</v>
      </c>
    </row>
    <row r="9063" spans="1:5" x14ac:dyDescent="0.55000000000000004">
      <c r="A9063">
        <v>9058</v>
      </c>
      <c r="C9063">
        <f t="shared" si="429"/>
        <v>0.19008207659362725</v>
      </c>
      <c r="D9063">
        <f t="shared" si="430"/>
        <v>9.5306691718547565E-5</v>
      </c>
      <c r="E9063" s="2">
        <f t="shared" si="431"/>
        <v>3.6131195842145573E-2</v>
      </c>
    </row>
    <row r="9064" spans="1:5" x14ac:dyDescent="0.55000000000000004">
      <c r="A9064">
        <v>9059</v>
      </c>
      <c r="C9064">
        <f t="shared" si="429"/>
        <v>5.4593983753427215E-2</v>
      </c>
      <c r="D9064">
        <f t="shared" si="430"/>
        <v>-2.1385190727727277E-4</v>
      </c>
      <c r="E9064" s="2">
        <f t="shared" si="431"/>
        <v>2.9805030620694748E-3</v>
      </c>
    </row>
    <row r="9065" spans="1:5" x14ac:dyDescent="0.55000000000000004">
      <c r="A9065">
        <v>9060</v>
      </c>
      <c r="C9065">
        <f t="shared" si="429"/>
        <v>-9.4596048259011078E-2</v>
      </c>
      <c r="D9065">
        <f t="shared" si="430"/>
        <v>-4.6933818518704704E-4</v>
      </c>
      <c r="E9065" s="2">
        <f t="shared" si="431"/>
        <v>8.9484123462211535E-3</v>
      </c>
    </row>
    <row r="9066" spans="1:5" x14ac:dyDescent="0.55000000000000004">
      <c r="A9066">
        <v>9061</v>
      </c>
      <c r="C9066">
        <f t="shared" si="429"/>
        <v>-0.22004446608492798</v>
      </c>
      <c r="D9066">
        <f t="shared" si="430"/>
        <v>-6.0703047147887303E-4</v>
      </c>
      <c r="E9066" s="2">
        <f t="shared" si="431"/>
        <v>4.8419567054601015E-2</v>
      </c>
    </row>
    <row r="9067" spans="1:5" x14ac:dyDescent="0.55000000000000004">
      <c r="A9067">
        <v>9062</v>
      </c>
      <c r="C9067">
        <f t="shared" si="429"/>
        <v>-0.2902663610928603</v>
      </c>
      <c r="D9067">
        <f t="shared" si="430"/>
        <v>-5.923709046166142E-4</v>
      </c>
      <c r="E9067" s="2">
        <f t="shared" si="431"/>
        <v>8.4254560382090768E-2</v>
      </c>
    </row>
    <row r="9068" spans="1:5" x14ac:dyDescent="0.55000000000000004">
      <c r="A9068">
        <v>9063</v>
      </c>
      <c r="C9068">
        <f t="shared" si="429"/>
        <v>-0.28763751779592139</v>
      </c>
      <c r="D9068">
        <f t="shared" si="430"/>
        <v>-4.2903872688354556E-4</v>
      </c>
      <c r="E9068" s="2">
        <f t="shared" si="431"/>
        <v>8.273534164379899E-2</v>
      </c>
    </row>
    <row r="9069" spans="1:5" x14ac:dyDescent="0.55000000000000004">
      <c r="A9069">
        <v>9064</v>
      </c>
      <c r="C9069">
        <f t="shared" si="429"/>
        <v>-0.21281772045306899</v>
      </c>
      <c r="D9069">
        <f t="shared" si="430"/>
        <v>-1.5802687213025145E-4</v>
      </c>
      <c r="E9069" s="2">
        <f t="shared" si="431"/>
        <v>4.5291382138840618E-2</v>
      </c>
    </row>
    <row r="9070" spans="1:5" x14ac:dyDescent="0.55000000000000004">
      <c r="A9070">
        <v>9065</v>
      </c>
      <c r="C9070">
        <f t="shared" si="429"/>
        <v>-8.4585161116955146E-2</v>
      </c>
      <c r="D9070">
        <f t="shared" si="430"/>
        <v>1.526463965920788E-4</v>
      </c>
      <c r="E9070" s="2">
        <f t="shared" si="431"/>
        <v>7.1546494811812605E-3</v>
      </c>
    </row>
    <row r="9071" spans="1:5" x14ac:dyDescent="0.55000000000000004">
      <c r="A9071">
        <v>9066</v>
      </c>
      <c r="C9071">
        <f t="shared" si="429"/>
        <v>6.4876490745782306E-2</v>
      </c>
      <c r="D9071">
        <f t="shared" si="430"/>
        <v>4.2500863730054442E-4</v>
      </c>
      <c r="E9071" s="2">
        <f t="shared" si="431"/>
        <v>4.2089590514875772E-3</v>
      </c>
    </row>
    <row r="9072" spans="1:5" x14ac:dyDescent="0.55000000000000004">
      <c r="A9072">
        <v>9067</v>
      </c>
      <c r="C9072">
        <f t="shared" si="429"/>
        <v>0.1980555109192508</v>
      </c>
      <c r="D9072">
        <f t="shared" si="430"/>
        <v>5.9070266851784321E-4</v>
      </c>
      <c r="E9072" s="2">
        <f t="shared" si="431"/>
        <v>3.9225985405485476E-2</v>
      </c>
    </row>
    <row r="9073" spans="1:5" x14ac:dyDescent="0.55000000000000004">
      <c r="A9073">
        <v>9068</v>
      </c>
      <c r="C9073">
        <f t="shared" si="429"/>
        <v>0.28152677253092018</v>
      </c>
      <c r="D9073">
        <f t="shared" si="430"/>
        <v>6.0814278096149674E-4</v>
      </c>
      <c r="E9073" s="2">
        <f t="shared" si="431"/>
        <v>7.9257323651676467E-2</v>
      </c>
    </row>
    <row r="9074" spans="1:5" x14ac:dyDescent="0.55000000000000004">
      <c r="A9074">
        <v>9069</v>
      </c>
      <c r="C9074">
        <f t="shared" si="429"/>
        <v>0.29434074835085489</v>
      </c>
      <c r="D9074">
        <f t="shared" si="430"/>
        <v>4.7295187401655059E-4</v>
      </c>
      <c r="E9074" s="2">
        <f t="shared" si="431"/>
        <v>8.6636476139741278E-2</v>
      </c>
    </row>
    <row r="9075" spans="1:5" x14ac:dyDescent="0.55000000000000004">
      <c r="A9075">
        <v>9070</v>
      </c>
      <c r="C9075">
        <f t="shared" si="429"/>
        <v>0.23328140054814125</v>
      </c>
      <c r="D9075">
        <f t="shared" si="430"/>
        <v>2.1906001573641004E-4</v>
      </c>
      <c r="E9075" s="2">
        <f t="shared" si="431"/>
        <v>5.4420211841702322E-2</v>
      </c>
    </row>
    <row r="9076" spans="1:5" x14ac:dyDescent="0.55000000000000004">
      <c r="A9076">
        <v>9071</v>
      </c>
      <c r="C9076">
        <f t="shared" si="429"/>
        <v>0.11367333838889317</v>
      </c>
      <c r="D9076">
        <f t="shared" si="430"/>
        <v>-8.9811289080640987E-5</v>
      </c>
      <c r="E9076" s="2">
        <f t="shared" si="431"/>
        <v>1.2921627860475814E-2</v>
      </c>
    </row>
    <row r="9077" spans="1:5" x14ac:dyDescent="0.55000000000000004">
      <c r="A9077">
        <v>9072</v>
      </c>
      <c r="C9077">
        <f t="shared" si="429"/>
        <v>-3.4464335662106521E-2</v>
      </c>
      <c r="D9077">
        <f t="shared" si="430"/>
        <v>-3.7614185341022029E-4</v>
      </c>
      <c r="E9077" s="2">
        <f t="shared" si="431"/>
        <v>1.1877904326303473E-3</v>
      </c>
    </row>
    <row r="9078" spans="1:5" x14ac:dyDescent="0.55000000000000004">
      <c r="A9078">
        <v>9073</v>
      </c>
      <c r="C9078">
        <f t="shared" si="429"/>
        <v>-0.17395218791247347</v>
      </c>
      <c r="D9078">
        <f t="shared" si="430"/>
        <v>-5.680687409750268E-4</v>
      </c>
      <c r="E9078" s="2">
        <f t="shared" si="431"/>
        <v>3.025936367953648E-2</v>
      </c>
    </row>
    <row r="9079" spans="1:5" x14ac:dyDescent="0.55000000000000004">
      <c r="A9079">
        <v>9074</v>
      </c>
      <c r="C9079">
        <f t="shared" si="429"/>
        <v>-0.26978170761800491</v>
      </c>
      <c r="D9079">
        <f t="shared" si="430"/>
        <v>-6.1742234849409649E-4</v>
      </c>
      <c r="E9079" s="2">
        <f t="shared" si="431"/>
        <v>7.2782169765286689E-2</v>
      </c>
    </row>
    <row r="9080" spans="1:5" x14ac:dyDescent="0.55000000000000004">
      <c r="A9080">
        <v>9075</v>
      </c>
      <c r="C9080">
        <f t="shared" si="429"/>
        <v>-0.29790170525861809</v>
      </c>
      <c r="D9080">
        <f t="shared" si="430"/>
        <v>-5.1181596077164799E-4</v>
      </c>
      <c r="E9080" s="2">
        <f t="shared" si="431"/>
        <v>8.8745425995992569E-2</v>
      </c>
    </row>
    <row r="9081" spans="1:5" x14ac:dyDescent="0.55000000000000004">
      <c r="A9081">
        <v>9076</v>
      </c>
      <c r="C9081">
        <f t="shared" si="429"/>
        <v>-0.25125465414904014</v>
      </c>
      <c r="D9081">
        <f t="shared" si="430"/>
        <v>-2.7775455511998374E-4</v>
      </c>
      <c r="E9081" s="2">
        <f t="shared" si="431"/>
        <v>6.3128901231553777E-2</v>
      </c>
    </row>
    <row r="9082" spans="1:5" x14ac:dyDescent="0.55000000000000004">
      <c r="A9082">
        <v>9077</v>
      </c>
      <c r="C9082">
        <f t="shared" si="429"/>
        <v>-0.14154798087977699</v>
      </c>
      <c r="D9082">
        <f t="shared" si="430"/>
        <v>2.6017389256288018E-5</v>
      </c>
      <c r="E9082" s="2">
        <f t="shared" si="431"/>
        <v>2.0035830891141714E-2</v>
      </c>
    </row>
    <row r="9083" spans="1:5" x14ac:dyDescent="0.55000000000000004">
      <c r="A9083">
        <v>9078</v>
      </c>
      <c r="C9083">
        <f t="shared" si="429"/>
        <v>3.6842519979503425E-3</v>
      </c>
      <c r="D9083">
        <f t="shared" si="430"/>
        <v>3.2325951734035269E-4</v>
      </c>
      <c r="E9083" s="2">
        <f t="shared" si="431"/>
        <v>1.3573712784401091E-5</v>
      </c>
    </row>
    <row r="9084" spans="1:5" x14ac:dyDescent="0.55000000000000004">
      <c r="A9084">
        <v>9079</v>
      </c>
      <c r="C9084">
        <f t="shared" si="429"/>
        <v>0.14799181528206254</v>
      </c>
      <c r="D9084">
        <f t="shared" si="430"/>
        <v>5.3937032034198E-4</v>
      </c>
      <c r="E9084" s="2">
        <f t="shared" si="431"/>
        <v>2.1901577390480119E-2</v>
      </c>
    </row>
    <row r="9085" spans="1:5" x14ac:dyDescent="0.55000000000000004">
      <c r="A9085">
        <v>9080</v>
      </c>
      <c r="C9085">
        <f t="shared" si="429"/>
        <v>0.25515655235033469</v>
      </c>
      <c r="D9085">
        <f t="shared" si="430"/>
        <v>6.2011054196205477E-4</v>
      </c>
      <c r="E9085" s="2">
        <f t="shared" si="431"/>
        <v>6.5104866207309084E-2</v>
      </c>
    </row>
    <row r="9086" spans="1:5" x14ac:dyDescent="0.55000000000000004">
      <c r="A9086">
        <v>9081</v>
      </c>
      <c r="C9086">
        <f t="shared" si="429"/>
        <v>0.29828237305206051</v>
      </c>
      <c r="D9086">
        <f t="shared" si="430"/>
        <v>5.4521608844277627E-4</v>
      </c>
      <c r="E9086" s="2">
        <f t="shared" si="431"/>
        <v>8.8972374073568589E-2</v>
      </c>
    </row>
    <row r="9087" spans="1:5" x14ac:dyDescent="0.55000000000000004">
      <c r="A9087">
        <v>9082</v>
      </c>
      <c r="C9087">
        <f t="shared" si="429"/>
        <v>0.26654560541128164</v>
      </c>
      <c r="D9087">
        <f t="shared" si="430"/>
        <v>3.334838889676602E-4</v>
      </c>
      <c r="E9087" s="2">
        <f t="shared" si="431"/>
        <v>7.1046559764066652E-2</v>
      </c>
    </row>
    <row r="9088" spans="1:5" x14ac:dyDescent="0.55000000000000004">
      <c r="A9088">
        <v>9083</v>
      </c>
      <c r="C9088">
        <f t="shared" si="429"/>
        <v>0.16791150915144129</v>
      </c>
      <c r="D9088">
        <f t="shared" si="430"/>
        <v>3.805426265331396E-5</v>
      </c>
      <c r="E9088" s="2">
        <f t="shared" si="431"/>
        <v>2.8194274905514551E-2</v>
      </c>
    </row>
    <row r="9089" spans="1:5" x14ac:dyDescent="0.55000000000000004">
      <c r="A9089">
        <v>9084</v>
      </c>
      <c r="C9089">
        <f t="shared" si="429"/>
        <v>2.7135163386423161E-2</v>
      </c>
      <c r="D9089">
        <f t="shared" si="430"/>
        <v>-2.6692618147440946E-4</v>
      </c>
      <c r="E9089" s="2">
        <f t="shared" si="431"/>
        <v>7.3631709200788005E-4</v>
      </c>
    </row>
    <row r="9090" spans="1:5" x14ac:dyDescent="0.55000000000000004">
      <c r="A9090">
        <v>9085</v>
      </c>
      <c r="C9090">
        <f t="shared" si="429"/>
        <v>-0.12045153642472513</v>
      </c>
      <c r="D9090">
        <f t="shared" si="430"/>
        <v>-5.0491378040954163E-4</v>
      </c>
      <c r="E9090" s="2">
        <f t="shared" si="431"/>
        <v>1.4508572627076884E-2</v>
      </c>
    </row>
    <row r="9091" spans="1:5" x14ac:dyDescent="0.55000000000000004">
      <c r="A9091">
        <v>9086</v>
      </c>
      <c r="C9091">
        <f t="shared" si="429"/>
        <v>-0.23780743951020641</v>
      </c>
      <c r="D9091">
        <f t="shared" si="430"/>
        <v>-6.1617866319992835E-4</v>
      </c>
      <c r="E9091" s="2">
        <f t="shared" si="431"/>
        <v>5.655237828640048E-2</v>
      </c>
    </row>
    <row r="9092" spans="1:5" x14ac:dyDescent="0.55000000000000004">
      <c r="A9092">
        <v>9087</v>
      </c>
      <c r="C9092">
        <f t="shared" si="429"/>
        <v>-0.29547868786173037</v>
      </c>
      <c r="D9092">
        <f t="shared" si="430"/>
        <v>-5.727956895428271E-4</v>
      </c>
      <c r="E9092" s="2">
        <f t="shared" si="431"/>
        <v>8.7307654980489882E-2</v>
      </c>
    </row>
    <row r="9093" spans="1:5" x14ac:dyDescent="0.55000000000000004">
      <c r="A9093">
        <v>9088</v>
      </c>
      <c r="C9093">
        <f t="shared" si="429"/>
        <v>-0.27899101375652768</v>
      </c>
      <c r="D9093">
        <f t="shared" si="430"/>
        <v>-3.8565307138564123E-4</v>
      </c>
      <c r="E9093" s="2">
        <f t="shared" si="431"/>
        <v>7.7835985756895015E-2</v>
      </c>
    </row>
    <row r="9094" spans="1:5" x14ac:dyDescent="0.55000000000000004">
      <c r="A9094">
        <v>9089</v>
      </c>
      <c r="C9094">
        <f t="shared" ref="C9094:C9157" si="432">$D$1*COS($B$2*(A9094-$L$2)+$B$1)</f>
        <v>-0.19248247586572914</v>
      </c>
      <c r="D9094">
        <f t="shared" ref="D9094:D9157" si="433">$D$2*COS($B$2*(A9094-$L$3)+$B$3)</f>
        <v>-1.0171966124132192E-4</v>
      </c>
      <c r="E9094" s="2">
        <f t="shared" ref="E9094:E9157" si="434">(M9094-C9094)^2</f>
        <v>3.7049503515401004E-2</v>
      </c>
    </row>
    <row r="9095" spans="1:5" x14ac:dyDescent="0.55000000000000004">
      <c r="A9095">
        <v>9090</v>
      </c>
      <c r="C9095">
        <f t="shared" si="432"/>
        <v>-5.7664893739761885E-2</v>
      </c>
      <c r="D9095">
        <f t="shared" si="433"/>
        <v>2.0774323980129797E-4</v>
      </c>
      <c r="E9095" s="2">
        <f t="shared" si="434"/>
        <v>3.3252399700180297E-3</v>
      </c>
    </row>
    <row r="9096" spans="1:5" x14ac:dyDescent="0.55000000000000004">
      <c r="A9096">
        <v>9091</v>
      </c>
      <c r="C9096">
        <f t="shared" si="432"/>
        <v>9.162536123536702E-2</v>
      </c>
      <c r="D9096">
        <f t="shared" si="433"/>
        <v>4.6506696653384746E-4</v>
      </c>
      <c r="E9096" s="2">
        <f t="shared" si="434"/>
        <v>8.3952068215114965E-3</v>
      </c>
    </row>
    <row r="9097" spans="1:5" x14ac:dyDescent="0.55000000000000004">
      <c r="A9097">
        <v>9092</v>
      </c>
      <c r="C9097">
        <f t="shared" si="432"/>
        <v>0.2179195818497951</v>
      </c>
      <c r="D9097">
        <f t="shared" si="433"/>
        <v>6.0566868750025591E-4</v>
      </c>
      <c r="E9097" s="2">
        <f t="shared" si="434"/>
        <v>4.7488944153589542E-2</v>
      </c>
    </row>
    <row r="9098" spans="1:5" x14ac:dyDescent="0.55000000000000004">
      <c r="A9098">
        <v>9093</v>
      </c>
      <c r="C9098">
        <f t="shared" si="432"/>
        <v>0.289520580800251</v>
      </c>
      <c r="D9098">
        <f t="shared" si="433"/>
        <v>5.9426033438708377E-4</v>
      </c>
      <c r="E9098" s="2">
        <f t="shared" si="434"/>
        <v>8.3822166706914669E-2</v>
      </c>
    </row>
    <row r="9099" spans="1:5" x14ac:dyDescent="0.55000000000000004">
      <c r="A9099">
        <v>9094</v>
      </c>
      <c r="C9099">
        <f t="shared" si="432"/>
        <v>0.28845801657947934</v>
      </c>
      <c r="D9099">
        <f t="shared" si="433"/>
        <v>4.3370516335673352E-4</v>
      </c>
      <c r="E9099" s="2">
        <f t="shared" si="434"/>
        <v>8.3208027328967177E-2</v>
      </c>
    </row>
    <row r="9100" spans="1:5" x14ac:dyDescent="0.55000000000000004">
      <c r="A9100">
        <v>9095</v>
      </c>
      <c r="C9100">
        <f t="shared" si="432"/>
        <v>0.2149985704128306</v>
      </c>
      <c r="D9100">
        <f t="shared" si="433"/>
        <v>1.6429913811203949E-4</v>
      </c>
      <c r="E9100" s="2">
        <f t="shared" si="434"/>
        <v>4.6224385279560881E-2</v>
      </c>
    </row>
    <row r="9101" spans="1:5" x14ac:dyDescent="0.55000000000000004">
      <c r="A9101">
        <v>9096</v>
      </c>
      <c r="C9101">
        <f t="shared" si="432"/>
        <v>8.7579014881734002E-2</v>
      </c>
      <c r="D9101">
        <f t="shared" si="433"/>
        <v>-1.4634250765417682E-4</v>
      </c>
      <c r="E9101" s="2">
        <f t="shared" si="434"/>
        <v>7.6700838476549855E-3</v>
      </c>
    </row>
    <row r="9102" spans="1:5" x14ac:dyDescent="0.55000000000000004">
      <c r="A9102">
        <v>9097</v>
      </c>
      <c r="C9102">
        <f t="shared" si="432"/>
        <v>-6.1821027365515396E-2</v>
      </c>
      <c r="D9102">
        <f t="shared" si="433"/>
        <v>-4.20255268654506E-4</v>
      </c>
      <c r="E9102" s="2">
        <f t="shared" si="434"/>
        <v>3.8218394245278036E-3</v>
      </c>
    </row>
    <row r="9103" spans="1:5" x14ac:dyDescent="0.55000000000000004">
      <c r="A9103">
        <v>9098</v>
      </c>
      <c r="C9103">
        <f t="shared" si="432"/>
        <v>-0.1957052948278849</v>
      </c>
      <c r="D9103">
        <f t="shared" si="433"/>
        <v>-5.8869281550076266E-4</v>
      </c>
      <c r="E9103" s="2">
        <f t="shared" si="434"/>
        <v>3.8300562423669353E-2</v>
      </c>
    </row>
    <row r="9104" spans="1:5" x14ac:dyDescent="0.55000000000000004">
      <c r="A9104">
        <v>9099</v>
      </c>
      <c r="C9104">
        <f t="shared" si="432"/>
        <v>-0.28047165842876348</v>
      </c>
      <c r="D9104">
        <f t="shared" si="433"/>
        <v>-6.0938087431632113E-4</v>
      </c>
      <c r="E9104" s="2">
        <f t="shared" si="434"/>
        <v>7.8664351181780973E-2</v>
      </c>
    </row>
    <row r="9105" spans="1:5" x14ac:dyDescent="0.55000000000000004">
      <c r="A9105">
        <v>9100</v>
      </c>
      <c r="C9105">
        <f t="shared" si="432"/>
        <v>-0.29484554763750814</v>
      </c>
      <c r="D9105">
        <f t="shared" si="433"/>
        <v>-4.7712717840815629E-4</v>
      </c>
      <c r="E9105" s="2">
        <f t="shared" si="434"/>
        <v>8.693389696166208E-2</v>
      </c>
    </row>
    <row r="9106" spans="1:5" x14ac:dyDescent="0.55000000000000004">
      <c r="A9106">
        <v>9101</v>
      </c>
      <c r="C9106">
        <f t="shared" si="432"/>
        <v>-0.23521941924026887</v>
      </c>
      <c r="D9106">
        <f t="shared" si="433"/>
        <v>-2.2512461776249504E-4</v>
      </c>
      <c r="E9106" s="2">
        <f t="shared" si="434"/>
        <v>5.5328175187729374E-2</v>
      </c>
    </row>
    <row r="9107" spans="1:5" x14ac:dyDescent="0.55000000000000004">
      <c r="A9107">
        <v>9102</v>
      </c>
      <c r="C9107">
        <f t="shared" si="432"/>
        <v>-0.11655817464968674</v>
      </c>
      <c r="D9107">
        <f t="shared" si="433"/>
        <v>8.3379476682176725E-5</v>
      </c>
      <c r="E9107" s="2">
        <f t="shared" si="434"/>
        <v>1.3585808077666876E-2</v>
      </c>
    </row>
    <row r="9108" spans="1:5" x14ac:dyDescent="0.55000000000000004">
      <c r="A9108">
        <v>9103</v>
      </c>
      <c r="C9108">
        <f t="shared" si="432"/>
        <v>3.1356714929257137E-2</v>
      </c>
      <c r="D9108">
        <f t="shared" si="433"/>
        <v>3.7095707998795142E-4</v>
      </c>
      <c r="E9108" s="2">
        <f t="shared" si="434"/>
        <v>9.832435711546975E-4</v>
      </c>
    </row>
    <row r="9109" spans="1:5" x14ac:dyDescent="0.55000000000000004">
      <c r="A9109">
        <v>9104</v>
      </c>
      <c r="C9109">
        <f t="shared" si="432"/>
        <v>0.17140173000806572</v>
      </c>
      <c r="D9109">
        <f t="shared" si="433"/>
        <v>5.6543227537159037E-4</v>
      </c>
      <c r="E9109" s="2">
        <f t="shared" si="434"/>
        <v>2.9378553049757856E-2</v>
      </c>
    </row>
    <row r="9110" spans="1:5" x14ac:dyDescent="0.55000000000000004">
      <c r="A9110">
        <v>9105</v>
      </c>
      <c r="C9110">
        <f t="shared" si="432"/>
        <v>0.26842852371665804</v>
      </c>
      <c r="D9110">
        <f t="shared" si="433"/>
        <v>6.1799588800366949E-4</v>
      </c>
      <c r="E9110" s="2">
        <f t="shared" si="434"/>
        <v>7.205387234470445E-2</v>
      </c>
    </row>
    <row r="9111" spans="1:5" x14ac:dyDescent="0.55000000000000004">
      <c r="A9111">
        <v>9106</v>
      </c>
      <c r="C9111">
        <f t="shared" si="432"/>
        <v>0.29808541599671667</v>
      </c>
      <c r="D9111">
        <f t="shared" si="433"/>
        <v>5.1545555906658107E-4</v>
      </c>
      <c r="E9111" s="2">
        <f t="shared" si="434"/>
        <v>8.8854915229935633E-2</v>
      </c>
    </row>
    <row r="9112" spans="1:5" x14ac:dyDescent="0.55000000000000004">
      <c r="A9112">
        <v>9107</v>
      </c>
      <c r="C9112">
        <f t="shared" si="432"/>
        <v>0.25292915200363653</v>
      </c>
      <c r="D9112">
        <f t="shared" si="433"/>
        <v>2.8354674974489391E-4</v>
      </c>
      <c r="E9112" s="2">
        <f t="shared" si="434"/>
        <v>6.3973155933278666E-2</v>
      </c>
    </row>
    <row r="9113" spans="1:5" x14ac:dyDescent="0.55000000000000004">
      <c r="A9113">
        <v>9108</v>
      </c>
      <c r="C9113">
        <f t="shared" si="432"/>
        <v>0.14429300218495994</v>
      </c>
      <c r="D9113">
        <f t="shared" si="433"/>
        <v>-1.9526317062474249E-5</v>
      </c>
      <c r="E9113" s="2">
        <f t="shared" si="434"/>
        <v>2.0820470479548853E-2</v>
      </c>
    </row>
    <row r="9114" spans="1:5" x14ac:dyDescent="0.55000000000000004">
      <c r="A9114">
        <v>9109</v>
      </c>
      <c r="C9114">
        <f t="shared" si="432"/>
        <v>-5.5764972928508383E-4</v>
      </c>
      <c r="D9114">
        <f t="shared" si="433"/>
        <v>-3.1769868987729401E-4</v>
      </c>
      <c r="E9114" s="2">
        <f t="shared" si="434"/>
        <v>3.109732205717273E-7</v>
      </c>
    </row>
    <row r="9115" spans="1:5" x14ac:dyDescent="0.55000000000000004">
      <c r="A9115">
        <v>9110</v>
      </c>
      <c r="C9115">
        <f t="shared" si="432"/>
        <v>-0.14526834331580321</v>
      </c>
      <c r="D9115">
        <f t="shared" si="433"/>
        <v>-5.3613538808996129E-4</v>
      </c>
      <c r="E9115" s="2">
        <f t="shared" si="434"/>
        <v>2.1102891569718066E-2</v>
      </c>
    </row>
    <row r="9116" spans="1:5" x14ac:dyDescent="0.55000000000000004">
      <c r="A9116">
        <v>9111</v>
      </c>
      <c r="C9116">
        <f t="shared" si="432"/>
        <v>-0.2535197447437782</v>
      </c>
      <c r="D9116">
        <f t="shared" si="433"/>
        <v>-6.200134047293711E-4</v>
      </c>
      <c r="E9116" s="2">
        <f t="shared" si="434"/>
        <v>6.4272260974950451E-2</v>
      </c>
    </row>
    <row r="9117" spans="1:5" x14ac:dyDescent="0.55000000000000004">
      <c r="A9117">
        <v>9112</v>
      </c>
      <c r="C9117">
        <f t="shared" si="432"/>
        <v>-0.29814303401328573</v>
      </c>
      <c r="D9117">
        <f t="shared" si="433"/>
        <v>-5.4828112562734096E-4</v>
      </c>
      <c r="E9117" s="2">
        <f t="shared" si="434"/>
        <v>8.8889268730647258E-2</v>
      </c>
    </row>
    <row r="9118" spans="1:5" x14ac:dyDescent="0.55000000000000004">
      <c r="A9118">
        <v>9113</v>
      </c>
      <c r="C9118">
        <f t="shared" si="432"/>
        <v>-0.26793870610198706</v>
      </c>
      <c r="D9118">
        <f t="shared" si="433"/>
        <v>-3.3894184084200517E-4</v>
      </c>
      <c r="E9118" s="2">
        <f t="shared" si="434"/>
        <v>7.1791150227607001E-2</v>
      </c>
    </row>
    <row r="9119" spans="1:5" x14ac:dyDescent="0.55000000000000004">
      <c r="A9119">
        <v>9114</v>
      </c>
      <c r="C9119">
        <f t="shared" si="432"/>
        <v>-0.17048741066246673</v>
      </c>
      <c r="D9119">
        <f t="shared" si="433"/>
        <v>-4.453529834146972E-5</v>
      </c>
      <c r="E9119" s="2">
        <f t="shared" si="434"/>
        <v>2.9065957194392575E-2</v>
      </c>
    </row>
    <row r="9120" spans="1:5" x14ac:dyDescent="0.55000000000000004">
      <c r="A9120">
        <v>9115</v>
      </c>
      <c r="C9120">
        <f t="shared" si="432"/>
        <v>-3.024736873423781E-2</v>
      </c>
      <c r="D9120">
        <f t="shared" si="433"/>
        <v>2.6104866532072565E-4</v>
      </c>
      <c r="E9120" s="2">
        <f t="shared" si="434"/>
        <v>9.1490331534494699E-4</v>
      </c>
    </row>
    <row r="9121" spans="1:5" x14ac:dyDescent="0.55000000000000004">
      <c r="A9121">
        <v>9116</v>
      </c>
      <c r="C9121">
        <f t="shared" si="432"/>
        <v>0.117584125182339</v>
      </c>
      <c r="D9121">
        <f t="shared" si="433"/>
        <v>5.0111491645669372E-4</v>
      </c>
      <c r="E9121" s="2">
        <f t="shared" si="434"/>
        <v>1.382602649489597E-2</v>
      </c>
    </row>
    <row r="9122" spans="1:5" x14ac:dyDescent="0.55000000000000004">
      <c r="A9122">
        <v>9117</v>
      </c>
      <c r="C9122">
        <f t="shared" si="432"/>
        <v>0.23590448215485438</v>
      </c>
      <c r="D9122">
        <f t="shared" si="433"/>
        <v>6.1541188622638238E-4</v>
      </c>
      <c r="E9122" s="2">
        <f t="shared" si="434"/>
        <v>5.5650924700750011E-2</v>
      </c>
    </row>
    <row r="9123" spans="1:5" x14ac:dyDescent="0.55000000000000004">
      <c r="A9123">
        <v>9118</v>
      </c>
      <c r="C9123">
        <f t="shared" si="432"/>
        <v>0.29501778657844735</v>
      </c>
      <c r="D9123">
        <f t="shared" si="433"/>
        <v>5.7525344440656696E-4</v>
      </c>
      <c r="E9123" s="2">
        <f t="shared" si="434"/>
        <v>8.703549439764631E-2</v>
      </c>
    </row>
    <row r="9124" spans="1:5" x14ac:dyDescent="0.55000000000000004">
      <c r="A9124">
        <v>9119</v>
      </c>
      <c r="C9124">
        <f t="shared" si="432"/>
        <v>0.28008784505238943</v>
      </c>
      <c r="D9124">
        <f t="shared" si="433"/>
        <v>3.9071851342123025E-4</v>
      </c>
      <c r="E9124" s="2">
        <f t="shared" si="434"/>
        <v>7.8449200946091313E-2</v>
      </c>
    </row>
    <row r="9125" spans="1:5" x14ac:dyDescent="0.55000000000000004">
      <c r="A9125">
        <v>9120</v>
      </c>
      <c r="C9125">
        <f t="shared" si="432"/>
        <v>0.19486175820481416</v>
      </c>
      <c r="D9125">
        <f t="shared" si="433"/>
        <v>1.0812147126885772E-4</v>
      </c>
      <c r="E9125" s="2">
        <f t="shared" si="434"/>
        <v>3.7971104810671459E-2</v>
      </c>
    </row>
    <row r="9126" spans="1:5" x14ac:dyDescent="0.55000000000000004">
      <c r="A9126">
        <v>9121</v>
      </c>
      <c r="C9126">
        <f t="shared" si="432"/>
        <v>6.0729477406294988E-2</v>
      </c>
      <c r="D9126">
        <f t="shared" si="433"/>
        <v>-2.0161178115921902E-4</v>
      </c>
      <c r="E9126" s="2">
        <f t="shared" si="434"/>
        <v>3.6880694260416932E-3</v>
      </c>
    </row>
    <row r="9127" spans="1:5" x14ac:dyDescent="0.55000000000000004">
      <c r="A9127">
        <v>9122</v>
      </c>
      <c r="C9127">
        <f t="shared" si="432"/>
        <v>-8.8644622145387333E-2</v>
      </c>
      <c r="D9127">
        <f t="shared" si="433"/>
        <v>-4.6074472615549366E-4</v>
      </c>
      <c r="E9127" s="2">
        <f t="shared" si="434"/>
        <v>7.857869035298495E-3</v>
      </c>
    </row>
    <row r="9128" spans="1:5" x14ac:dyDescent="0.55000000000000004">
      <c r="A9128">
        <v>9123</v>
      </c>
      <c r="C9128">
        <f t="shared" si="432"/>
        <v>-0.21577079001895882</v>
      </c>
      <c r="D9128">
        <f t="shared" si="433"/>
        <v>-6.0424045661499552E-4</v>
      </c>
      <c r="E9128" s="2">
        <f t="shared" si="434"/>
        <v>4.6557033825405623E-2</v>
      </c>
    </row>
    <row r="9129" spans="1:5" x14ac:dyDescent="0.55000000000000004">
      <c r="A9129">
        <v>9124</v>
      </c>
      <c r="C9129">
        <f t="shared" si="432"/>
        <v>-0.28874303768516002</v>
      </c>
      <c r="D9129">
        <f t="shared" si="433"/>
        <v>-5.9608456884239873E-4</v>
      </c>
      <c r="E9129" s="2">
        <f t="shared" si="434"/>
        <v>8.3372541811653739E-2</v>
      </c>
    </row>
    <row r="9130" spans="1:5" x14ac:dyDescent="0.55000000000000004">
      <c r="A9130">
        <v>9125</v>
      </c>
      <c r="C9130">
        <f t="shared" si="432"/>
        <v>-0.28924686911271297</v>
      </c>
      <c r="D9130">
        <f t="shared" si="433"/>
        <v>-4.3832401875615112E-4</v>
      </c>
      <c r="E9130" s="2">
        <f t="shared" si="434"/>
        <v>8.366375129150691E-2</v>
      </c>
    </row>
    <row r="9131" spans="1:5" x14ac:dyDescent="0.55000000000000004">
      <c r="A9131">
        <v>9126</v>
      </c>
      <c r="C9131">
        <f t="shared" si="432"/>
        <v>-0.21715583323322582</v>
      </c>
      <c r="D9131">
        <f t="shared" si="433"/>
        <v>-1.7055337909935129E-4</v>
      </c>
      <c r="E9131" s="2">
        <f t="shared" si="434"/>
        <v>4.7156655907216585E-2</v>
      </c>
    </row>
    <row r="9132" spans="1:5" x14ac:dyDescent="0.55000000000000004">
      <c r="A9132">
        <v>9127</v>
      </c>
      <c r="C9132">
        <f t="shared" si="432"/>
        <v>-9.0563260498121065E-2</v>
      </c>
      <c r="D9132">
        <f t="shared" si="433"/>
        <v>1.4002256372260466E-4</v>
      </c>
      <c r="E9132" s="2">
        <f t="shared" si="434"/>
        <v>8.201704152050536E-3</v>
      </c>
    </row>
    <row r="9133" spans="1:5" x14ac:dyDescent="0.55000000000000004">
      <c r="A9133">
        <v>9128</v>
      </c>
      <c r="C9133">
        <f t="shared" si="432"/>
        <v>5.8758781702923632E-2</v>
      </c>
      <c r="D9133">
        <f t="shared" si="433"/>
        <v>4.15455794500326E-4</v>
      </c>
      <c r="E9133" s="2">
        <f t="shared" si="434"/>
        <v>3.452594427211833E-3</v>
      </c>
    </row>
    <row r="9134" spans="1:5" x14ac:dyDescent="0.55000000000000004">
      <c r="A9134">
        <v>9129</v>
      </c>
      <c r="C9134">
        <f t="shared" si="432"/>
        <v>0.19333360823338183</v>
      </c>
      <c r="D9134">
        <f t="shared" si="433"/>
        <v>5.8661837797178572E-4</v>
      </c>
      <c r="E9134" s="2">
        <f t="shared" si="434"/>
        <v>3.7377884072538767E-2</v>
      </c>
    </row>
    <row r="9135" spans="1:5" x14ac:dyDescent="0.55000000000000004">
      <c r="A9135">
        <v>9130</v>
      </c>
      <c r="C9135">
        <f t="shared" si="432"/>
        <v>0.27938577424638256</v>
      </c>
      <c r="D9135">
        <f t="shared" si="433"/>
        <v>6.1055211350664667E-4</v>
      </c>
      <c r="E9135" s="2">
        <f t="shared" si="434"/>
        <v>7.8056410851250632E-2</v>
      </c>
    </row>
    <row r="9136" spans="1:5" x14ac:dyDescent="0.55000000000000004">
      <c r="A9136">
        <v>9131</v>
      </c>
      <c r="C9136">
        <f t="shared" si="432"/>
        <v>0.2953179999084044</v>
      </c>
      <c r="D9136">
        <f t="shared" si="433"/>
        <v>4.8125013796877591E-4</v>
      </c>
      <c r="E9136" s="2">
        <f t="shared" si="434"/>
        <v>8.7212721069900342E-2</v>
      </c>
    </row>
    <row r="9137" spans="1:5" x14ac:dyDescent="0.55000000000000004">
      <c r="A9137">
        <v>9132</v>
      </c>
      <c r="C9137">
        <f t="shared" si="432"/>
        <v>0.23713163240295107</v>
      </c>
      <c r="D9137">
        <f t="shared" si="433"/>
        <v>2.3116452174878541E-4</v>
      </c>
      <c r="E9137" s="2">
        <f t="shared" si="434"/>
        <v>5.6231411086088312E-2</v>
      </c>
    </row>
    <row r="9138" spans="1:5" x14ac:dyDescent="0.55000000000000004">
      <c r="A9138">
        <v>9133</v>
      </c>
      <c r="C9138">
        <f t="shared" si="432"/>
        <v>0.11943022350655913</v>
      </c>
      <c r="D9138">
        <f t="shared" si="433"/>
        <v>-7.6938516859687727E-5</v>
      </c>
      <c r="E9138" s="2">
        <f t="shared" si="434"/>
        <v>1.4263578286826669E-2</v>
      </c>
    </row>
    <row r="9139" spans="1:5" x14ac:dyDescent="0.55000000000000004">
      <c r="A9139">
        <v>9134</v>
      </c>
      <c r="C9139">
        <f t="shared" si="432"/>
        <v>-2.8245654103247007E-2</v>
      </c>
      <c r="D9139">
        <f t="shared" si="433"/>
        <v>-3.6573160948001284E-4</v>
      </c>
      <c r="E9139" s="2">
        <f t="shared" si="434"/>
        <v>7.9781697572027445E-4</v>
      </c>
    </row>
    <row r="9140" spans="1:5" x14ac:dyDescent="0.55000000000000004">
      <c r="A9140">
        <v>9135</v>
      </c>
      <c r="C9140">
        <f t="shared" si="432"/>
        <v>-0.1688324679042873</v>
      </c>
      <c r="D9140">
        <f t="shared" si="433"/>
        <v>-5.6273377713151587E-4</v>
      </c>
      <c r="E9140" s="2">
        <f t="shared" si="434"/>
        <v>2.8504402218652202E-2</v>
      </c>
    </row>
    <row r="9141" spans="1:5" x14ac:dyDescent="0.55000000000000004">
      <c r="A9141">
        <v>9136</v>
      </c>
      <c r="C9141">
        <f t="shared" si="432"/>
        <v>-0.26704589096741149</v>
      </c>
      <c r="D9141">
        <f t="shared" si="433"/>
        <v>-6.1850162820988779E-4</v>
      </c>
      <c r="E9141" s="2">
        <f t="shared" si="434"/>
        <v>7.1313507882578633E-2</v>
      </c>
    </row>
    <row r="9142" spans="1:5" x14ac:dyDescent="0.55000000000000004">
      <c r="A9142">
        <v>9137</v>
      </c>
      <c r="C9142">
        <f t="shared" si="432"/>
        <v>-0.29823642427847691</v>
      </c>
      <c r="D9142">
        <f t="shared" si="433"/>
        <v>-5.1903860758748931E-4</v>
      </c>
      <c r="E9142" s="2">
        <f t="shared" si="434"/>
        <v>8.8944964766411685E-2</v>
      </c>
    </row>
    <row r="9143" spans="1:5" x14ac:dyDescent="0.55000000000000004">
      <c r="A9143">
        <v>9138</v>
      </c>
      <c r="C9143">
        <f t="shared" si="432"/>
        <v>-0.25457590142068376</v>
      </c>
      <c r="D9143">
        <f t="shared" si="433"/>
        <v>-2.8930783692641439E-4</v>
      </c>
      <c r="E9143" s="2">
        <f t="shared" si="434"/>
        <v>6.4808889584153692E-2</v>
      </c>
    </row>
    <row r="9144" spans="1:5" x14ac:dyDescent="0.55000000000000004">
      <c r="A9144">
        <v>9139</v>
      </c>
      <c r="C9144">
        <f t="shared" si="432"/>
        <v>-0.14702219334431674</v>
      </c>
      <c r="D9144">
        <f t="shared" si="433"/>
        <v>1.3033102668818033E-5</v>
      </c>
      <c r="E9144" s="2">
        <f t="shared" si="434"/>
        <v>2.1615525335773652E-2</v>
      </c>
    </row>
    <row r="9145" spans="1:5" x14ac:dyDescent="0.55000000000000004">
      <c r="A9145">
        <v>9140</v>
      </c>
      <c r="C9145">
        <f t="shared" si="432"/>
        <v>-2.5690137182065968E-3</v>
      </c>
      <c r="D9145">
        <f t="shared" si="433"/>
        <v>3.1210300821816615E-4</v>
      </c>
      <c r="E9145" s="2">
        <f t="shared" si="434"/>
        <v>6.5998314843336837E-6</v>
      </c>
    </row>
    <row r="9146" spans="1:5" x14ac:dyDescent="0.55000000000000004">
      <c r="A9146">
        <v>9141</v>
      </c>
      <c r="C9146">
        <f t="shared" si="432"/>
        <v>0.14252893420066076</v>
      </c>
      <c r="D9146">
        <f t="shared" si="433"/>
        <v>5.3284163731419213E-4</v>
      </c>
      <c r="E9146" s="2">
        <f t="shared" si="434"/>
        <v>2.0314497084376285E-2</v>
      </c>
    </row>
    <row r="9147" spans="1:5" x14ac:dyDescent="0.55000000000000004">
      <c r="A9147">
        <v>9142</v>
      </c>
      <c r="C9147">
        <f t="shared" si="432"/>
        <v>0.2518551239067231</v>
      </c>
      <c r="D9147">
        <f t="shared" si="433"/>
        <v>6.1984824685492094E-4</v>
      </c>
      <c r="E9147" s="2">
        <f t="shared" si="434"/>
        <v>6.3431003438070843E-2</v>
      </c>
    </row>
    <row r="9148" spans="1:5" x14ac:dyDescent="0.55000000000000004">
      <c r="A9148">
        <v>9143</v>
      </c>
      <c r="C9148">
        <f t="shared" si="432"/>
        <v>0.29797098619699552</v>
      </c>
      <c r="D9148">
        <f t="shared" si="433"/>
        <v>5.5128601179944489E-4</v>
      </c>
      <c r="E9148" s="2">
        <f t="shared" si="434"/>
        <v>8.8786708615210097E-2</v>
      </c>
    </row>
    <row r="9149" spans="1:5" x14ac:dyDescent="0.55000000000000004">
      <c r="A9149">
        <v>9144</v>
      </c>
      <c r="C9149">
        <f t="shared" si="432"/>
        <v>0.26930241168187041</v>
      </c>
      <c r="D9149">
        <f t="shared" si="433"/>
        <v>3.4436260796944027E-4</v>
      </c>
      <c r="E9149" s="2">
        <f t="shared" si="434"/>
        <v>7.2523788937671613E-2</v>
      </c>
    </row>
    <row r="9150" spans="1:5" x14ac:dyDescent="0.55000000000000004">
      <c r="A9150">
        <v>9145</v>
      </c>
      <c r="C9150">
        <f t="shared" si="432"/>
        <v>0.17304460828257964</v>
      </c>
      <c r="D9150">
        <f t="shared" si="433"/>
        <v>5.1011448135947455E-5</v>
      </c>
      <c r="E9150" s="2">
        <f t="shared" si="434"/>
        <v>2.9944436455671433E-2</v>
      </c>
    </row>
    <row r="9151" spans="1:5" x14ac:dyDescent="0.55000000000000004">
      <c r="A9151">
        <v>9146</v>
      </c>
      <c r="C9151">
        <f t="shared" si="432"/>
        <v>3.3356255693421891E-2</v>
      </c>
      <c r="D9151">
        <f t="shared" si="433"/>
        <v>-2.5514250995116038E-4</v>
      </c>
      <c r="E9151" s="2">
        <f t="shared" si="434"/>
        <v>1.1126397938849403E-3</v>
      </c>
    </row>
    <row r="9152" spans="1:5" x14ac:dyDescent="0.55000000000000004">
      <c r="A9152">
        <v>9147</v>
      </c>
      <c r="C9152">
        <f t="shared" si="432"/>
        <v>-0.11470381398070129</v>
      </c>
      <c r="D9152">
        <f t="shared" si="433"/>
        <v>-4.9726107601792441E-4</v>
      </c>
      <c r="E9152" s="2">
        <f t="shared" si="434"/>
        <v>1.3156964941719324E-2</v>
      </c>
    </row>
    <row r="9153" spans="1:5" x14ac:dyDescent="0.55000000000000004">
      <c r="A9153">
        <v>9148</v>
      </c>
      <c r="C9153">
        <f t="shared" si="432"/>
        <v>-0.23397564411023111</v>
      </c>
      <c r="D9153">
        <f t="shared" si="433"/>
        <v>-6.1457759343602899E-4</v>
      </c>
      <c r="E9153" s="2">
        <f t="shared" si="434"/>
        <v>5.4744602036797527E-2</v>
      </c>
    </row>
    <row r="9154" spans="1:5" x14ac:dyDescent="0.55000000000000004">
      <c r="A9154">
        <v>9149</v>
      </c>
      <c r="C9154">
        <f t="shared" si="432"/>
        <v>-0.29452451938335888</v>
      </c>
      <c r="D9154">
        <f t="shared" si="433"/>
        <v>-5.7764808916951145E-4</v>
      </c>
      <c r="E9154" s="2">
        <f t="shared" si="434"/>
        <v>8.6744692517998545E-2</v>
      </c>
    </row>
    <row r="9155" spans="1:5" x14ac:dyDescent="0.55000000000000004">
      <c r="A9155">
        <v>9150</v>
      </c>
      <c r="C9155">
        <f t="shared" si="432"/>
        <v>-0.28115394837555546</v>
      </c>
      <c r="D9155">
        <f t="shared" si="433"/>
        <v>-3.957410903770803E-4</v>
      </c>
      <c r="E9155" s="2">
        <f t="shared" si="434"/>
        <v>7.9047542687164504E-2</v>
      </c>
    </row>
    <row r="9156" spans="1:5" x14ac:dyDescent="0.55000000000000004">
      <c r="A9156">
        <v>9151</v>
      </c>
      <c r="C9156">
        <f t="shared" si="432"/>
        <v>-0.1972196625805043</v>
      </c>
      <c r="D9156">
        <f t="shared" si="433"/>
        <v>-1.1451141946033114E-4</v>
      </c>
      <c r="E9156" s="2">
        <f t="shared" si="434"/>
        <v>3.8895595308367968E-2</v>
      </c>
    </row>
    <row r="9157" spans="1:5" x14ac:dyDescent="0.55000000000000004">
      <c r="A9157">
        <v>9152</v>
      </c>
      <c r="C9157">
        <f t="shared" si="432"/>
        <v>-6.3787398542637916E-2</v>
      </c>
      <c r="D9157">
        <f t="shared" si="433"/>
        <v>1.9545820402318897E-4</v>
      </c>
      <c r="E9157" s="2">
        <f t="shared" si="434"/>
        <v>4.0688322128373255E-3</v>
      </c>
    </row>
    <row r="9158" spans="1:5" x14ac:dyDescent="0.55000000000000004">
      <c r="A9158">
        <v>9153</v>
      </c>
      <c r="C9158">
        <f t="shared" ref="C9158:C9221" si="435">$D$1*COS($B$2*(A9158-$L$2)+$B$1)</f>
        <v>8.5654158001011255E-2</v>
      </c>
      <c r="D9158">
        <f t="shared" ref="D9158:D9221" si="436">$D$2*COS($B$2*(A9158-$L$3)+$B$3)</f>
        <v>4.5637193823780495E-4</v>
      </c>
      <c r="E9158" s="2">
        <f t="shared" ref="E9158:E9221" si="437">(M9158-C9158)^2</f>
        <v>7.3366347828622003E-3</v>
      </c>
    </row>
    <row r="9159" spans="1:5" x14ac:dyDescent="0.55000000000000004">
      <c r="A9159">
        <v>9154</v>
      </c>
      <c r="C9159">
        <f t="shared" si="435"/>
        <v>0.21359832633280521</v>
      </c>
      <c r="D9159">
        <f t="shared" si="436"/>
        <v>6.0274593551193204E-4</v>
      </c>
      <c r="E9159" s="2">
        <f t="shared" si="437"/>
        <v>4.5624245012175546E-2</v>
      </c>
    </row>
    <row r="9160" spans="1:5" x14ac:dyDescent="0.55000000000000004">
      <c r="A9160">
        <v>9155</v>
      </c>
      <c r="C9160">
        <f t="shared" si="435"/>
        <v>0.28793381705055221</v>
      </c>
      <c r="D9160">
        <f t="shared" si="436"/>
        <v>5.9784340784882408E-4</v>
      </c>
      <c r="E9160" s="2">
        <f t="shared" si="437"/>
        <v>8.2905883001300876E-2</v>
      </c>
    </row>
    <row r="9161" spans="1:5" x14ac:dyDescent="0.55000000000000004">
      <c r="A9161">
        <v>9156</v>
      </c>
      <c r="C9161">
        <f t="shared" si="435"/>
        <v>0.29000398885192002</v>
      </c>
      <c r="D9161">
        <f t="shared" si="436"/>
        <v>4.4289478635483725E-4</v>
      </c>
      <c r="E9161" s="2">
        <f t="shared" si="437"/>
        <v>8.4102313550024552E-2</v>
      </c>
    </row>
    <row r="9162" spans="1:5" x14ac:dyDescent="0.55000000000000004">
      <c r="A9162">
        <v>9157</v>
      </c>
      <c r="C9162">
        <f t="shared" si="435"/>
        <v>0.21928927225052453</v>
      </c>
      <c r="D9162">
        <f t="shared" si="436"/>
        <v>1.7678890896716455E-4</v>
      </c>
      <c r="E9162" s="2">
        <f t="shared" si="437"/>
        <v>4.8087784924164663E-2</v>
      </c>
    </row>
    <row r="9163" spans="1:5" x14ac:dyDescent="0.55000000000000004">
      <c r="A9163">
        <v>9158</v>
      </c>
      <c r="C9163">
        <f t="shared" si="435"/>
        <v>9.3537570569481907E-2</v>
      </c>
      <c r="D9163">
        <f t="shared" si="436"/>
        <v>-1.3368725814792351E-4</v>
      </c>
      <c r="E9163" s="2">
        <f t="shared" si="437"/>
        <v>8.749277108040807E-3</v>
      </c>
    </row>
    <row r="9164" spans="1:5" x14ac:dyDescent="0.55000000000000004">
      <c r="A9164">
        <v>9159</v>
      </c>
      <c r="C9164">
        <f t="shared" si="435"/>
        <v>-5.5690089711897074E-2</v>
      </c>
      <c r="D9164">
        <f t="shared" si="436"/>
        <v>-4.1061074138034936E-4</v>
      </c>
      <c r="E9164" s="2">
        <f t="shared" si="437"/>
        <v>3.1013860921191442E-3</v>
      </c>
    </row>
    <row r="9165" spans="1:5" x14ac:dyDescent="0.55000000000000004">
      <c r="A9165">
        <v>9160</v>
      </c>
      <c r="C9165">
        <f t="shared" si="435"/>
        <v>-0.19094071132954227</v>
      </c>
      <c r="D9165">
        <f t="shared" si="436"/>
        <v>-5.8447958351401114E-4</v>
      </c>
      <c r="E9165" s="2">
        <f t="shared" si="437"/>
        <v>3.6458355243031593E-2</v>
      </c>
    </row>
    <row r="9166" spans="1:5" x14ac:dyDescent="0.55000000000000004">
      <c r="A9166">
        <v>9161</v>
      </c>
      <c r="C9166">
        <f t="shared" si="435"/>
        <v>-0.27826923911432894</v>
      </c>
      <c r="D9166">
        <f t="shared" si="436"/>
        <v>-6.1165637003776543E-4</v>
      </c>
      <c r="E9166" s="2">
        <f t="shared" si="437"/>
        <v>7.7433769437267569E-2</v>
      </c>
    </row>
    <row r="9167" spans="1:5" x14ac:dyDescent="0.55000000000000004">
      <c r="A9167">
        <v>9162</v>
      </c>
      <c r="C9167">
        <f t="shared" si="435"/>
        <v>-0.295758053331589</v>
      </c>
      <c r="D9167">
        <f t="shared" si="436"/>
        <v>-4.8532030037535796E-4</v>
      </c>
      <c r="E9167" s="2">
        <f t="shared" si="437"/>
        <v>8.7472826110491037E-2</v>
      </c>
    </row>
    <row r="9168" spans="1:5" x14ac:dyDescent="0.55000000000000004">
      <c r="A9168">
        <v>9163</v>
      </c>
      <c r="C9168">
        <f t="shared" si="435"/>
        <v>-0.23901783024774473</v>
      </c>
      <c r="D9168">
        <f t="shared" si="436"/>
        <v>-2.3717906505899507E-4</v>
      </c>
      <c r="E9168" s="2">
        <f t="shared" si="437"/>
        <v>5.7129523176339715E-2</v>
      </c>
    </row>
    <row r="9169" spans="1:5" x14ac:dyDescent="0.55000000000000004">
      <c r="A9169">
        <v>9164</v>
      </c>
      <c r="C9169">
        <f t="shared" si="435"/>
        <v>-0.12228916987179621</v>
      </c>
      <c r="D9169">
        <f t="shared" si="436"/>
        <v>7.0489116240187813E-5</v>
      </c>
      <c r="E9169" s="2">
        <f t="shared" si="437"/>
        <v>1.495464106793303E-2</v>
      </c>
    </row>
    <row r="9170" spans="1:5" x14ac:dyDescent="0.55000000000000004">
      <c r="A9170">
        <v>9165</v>
      </c>
      <c r="C9170">
        <f t="shared" si="435"/>
        <v>2.5131494493396779E-2</v>
      </c>
      <c r="D9170">
        <f t="shared" si="436"/>
        <v>3.6046601516410276E-4</v>
      </c>
      <c r="E9170" s="2">
        <f t="shared" si="437"/>
        <v>6.3159201547163259E-4</v>
      </c>
    </row>
    <row r="9171" spans="1:5" x14ac:dyDescent="0.55000000000000004">
      <c r="A9171">
        <v>9166</v>
      </c>
      <c r="C9171">
        <f t="shared" si="435"/>
        <v>0.16624468347062002</v>
      </c>
      <c r="D9171">
        <f t="shared" si="436"/>
        <v>5.5997354230256718E-4</v>
      </c>
      <c r="E9171" s="2">
        <f t="shared" si="437"/>
        <v>2.7637294782246642E-2</v>
      </c>
    </row>
    <row r="9172" spans="1:5" x14ac:dyDescent="0.55000000000000004">
      <c r="A9172">
        <v>9167</v>
      </c>
      <c r="C9172">
        <f t="shared" si="435"/>
        <v>0.26563396105660975</v>
      </c>
      <c r="D9172">
        <f t="shared" si="436"/>
        <v>6.1893951362883282E-4</v>
      </c>
      <c r="E9172" s="2">
        <f t="shared" si="437"/>
        <v>7.0561401266624468E-2</v>
      </c>
    </row>
    <row r="9173" spans="1:5" x14ac:dyDescent="0.55000000000000004">
      <c r="A9173">
        <v>9168</v>
      </c>
      <c r="C9173">
        <f t="shared" si="435"/>
        <v>0.29835471353703075</v>
      </c>
      <c r="D9173">
        <f t="shared" si="436"/>
        <v>5.2256471324406526E-4</v>
      </c>
      <c r="E9173" s="2">
        <f t="shared" si="437"/>
        <v>8.9015535089763675E-2</v>
      </c>
    </row>
    <row r="9174" spans="1:5" x14ac:dyDescent="0.55000000000000004">
      <c r="A9174">
        <v>9169</v>
      </c>
      <c r="C9174">
        <f t="shared" si="435"/>
        <v>0.25619472173803592</v>
      </c>
      <c r="D9174">
        <f t="shared" si="436"/>
        <v>2.9503718462523052E-4</v>
      </c>
      <c r="E9174" s="2">
        <f t="shared" si="437"/>
        <v>6.5635735446429658E-2</v>
      </c>
    </row>
    <row r="9175" spans="1:5" x14ac:dyDescent="0.55000000000000004">
      <c r="A9175">
        <v>9170</v>
      </c>
      <c r="C9175">
        <f t="shared" si="435"/>
        <v>0.14973525494281414</v>
      </c>
      <c r="D9175">
        <f t="shared" si="436"/>
        <v>-6.5384584350954871E-6</v>
      </c>
      <c r="E9175" s="2">
        <f t="shared" si="437"/>
        <v>2.2420646572789547E-2</v>
      </c>
    </row>
    <row r="9176" spans="1:5" x14ac:dyDescent="0.55000000000000004">
      <c r="A9176">
        <v>9171</v>
      </c>
      <c r="C9176">
        <f t="shared" si="435"/>
        <v>5.6953953234663403E-3</v>
      </c>
      <c r="D9176">
        <f t="shared" si="436"/>
        <v>-3.0647308625591862E-4</v>
      </c>
      <c r="E9176" s="2">
        <f t="shared" si="437"/>
        <v>3.2437527890562258E-5</v>
      </c>
    </row>
    <row r="9177" spans="1:5" x14ac:dyDescent="0.55000000000000004">
      <c r="A9177">
        <v>9172</v>
      </c>
      <c r="C9177">
        <f t="shared" si="435"/>
        <v>-0.13977388847266334</v>
      </c>
      <c r="D9177">
        <f t="shared" si="436"/>
        <v>-5.294894293666044E-4</v>
      </c>
      <c r="E9177" s="2">
        <f t="shared" si="437"/>
        <v>1.9536739898768529E-2</v>
      </c>
    </row>
    <row r="9178" spans="1:5" x14ac:dyDescent="0.55000000000000004">
      <c r="A9178">
        <v>9173</v>
      </c>
      <c r="C9178">
        <f t="shared" si="435"/>
        <v>-0.25016287246195906</v>
      </c>
      <c r="D9178">
        <f t="shared" si="436"/>
        <v>-6.1961508645790053E-4</v>
      </c>
      <c r="E9178" s="2">
        <f t="shared" si="437"/>
        <v>6.2581462758418402E-2</v>
      </c>
    </row>
    <row r="9179" spans="1:5" x14ac:dyDescent="0.55000000000000004">
      <c r="A9179">
        <v>9174</v>
      </c>
      <c r="C9179">
        <f t="shared" si="435"/>
        <v>-0.29776624847827043</v>
      </c>
      <c r="D9179">
        <f t="shared" si="436"/>
        <v>-5.5423041729801262E-4</v>
      </c>
      <c r="E9179" s="2">
        <f t="shared" si="437"/>
        <v>8.8664738732823087E-2</v>
      </c>
    </row>
    <row r="9180" spans="1:5" x14ac:dyDescent="0.55000000000000004">
      <c r="A9180">
        <v>9175</v>
      </c>
      <c r="C9180">
        <f t="shared" si="435"/>
        <v>-0.2706365725410555</v>
      </c>
      <c r="D9180">
        <f t="shared" si="436"/>
        <v>-3.4974559564659915E-4</v>
      </c>
      <c r="E9180" s="2">
        <f t="shared" si="437"/>
        <v>7.3244154396769998E-2</v>
      </c>
    </row>
    <row r="9181" spans="1:5" x14ac:dyDescent="0.55000000000000004">
      <c r="A9181">
        <v>9176</v>
      </c>
      <c r="C9181">
        <f t="shared" si="435"/>
        <v>-0.17558282146235948</v>
      </c>
      <c r="D9181">
        <f t="shared" si="436"/>
        <v>-5.7482001540114542E-5</v>
      </c>
      <c r="E9181" s="2">
        <f t="shared" si="437"/>
        <v>3.0829327192682807E-2</v>
      </c>
    </row>
    <row r="9182" spans="1:5" x14ac:dyDescent="0.55000000000000004">
      <c r="A9182">
        <v>9177</v>
      </c>
      <c r="C9182">
        <f t="shared" si="435"/>
        <v>-3.6461483193146078E-2</v>
      </c>
      <c r="D9182">
        <f t="shared" si="436"/>
        <v>2.4920836332021848E-4</v>
      </c>
      <c r="E9182" s="2">
        <f t="shared" si="437"/>
        <v>1.329439756644074E-3</v>
      </c>
    </row>
    <row r="9183" spans="1:5" x14ac:dyDescent="0.55000000000000004">
      <c r="A9183">
        <v>9178</v>
      </c>
      <c r="C9183">
        <f t="shared" si="435"/>
        <v>0.11181091881397422</v>
      </c>
      <c r="D9183">
        <f t="shared" si="436"/>
        <v>4.9335268189167297E-4</v>
      </c>
      <c r="E9183" s="2">
        <f t="shared" si="437"/>
        <v>1.2501681566025134E-2</v>
      </c>
    </row>
    <row r="9184" spans="1:5" x14ac:dyDescent="0.55000000000000004">
      <c r="A9184">
        <v>9179</v>
      </c>
      <c r="C9184">
        <f t="shared" si="435"/>
        <v>0.23202113698595775</v>
      </c>
      <c r="D9184">
        <f t="shared" si="436"/>
        <v>6.1367587635774564E-4</v>
      </c>
      <c r="E9184" s="2">
        <f t="shared" si="437"/>
        <v>5.3833808008256573E-2</v>
      </c>
    </row>
    <row r="9185" spans="1:5" x14ac:dyDescent="0.55000000000000004">
      <c r="A9185">
        <v>9180</v>
      </c>
      <c r="C9185">
        <f t="shared" si="435"/>
        <v>0.29399894039199043</v>
      </c>
      <c r="D9185">
        <f t="shared" si="436"/>
        <v>5.7997936111915725E-4</v>
      </c>
      <c r="E9185" s="2">
        <f t="shared" si="437"/>
        <v>8.6435376951613144E-2</v>
      </c>
    </row>
    <row r="9186" spans="1:5" x14ac:dyDescent="0.55000000000000004">
      <c r="A9186">
        <v>9181</v>
      </c>
      <c r="C9186">
        <f t="shared" si="435"/>
        <v>0.28218920676559933</v>
      </c>
      <c r="D9186">
        <f t="shared" si="436"/>
        <v>4.0072025123460801E-4</v>
      </c>
      <c r="E9186" s="2">
        <f t="shared" si="437"/>
        <v>7.9630748414998176E-2</v>
      </c>
    </row>
    <row r="9187" spans="1:5" x14ac:dyDescent="0.55000000000000004">
      <c r="A9187">
        <v>9182</v>
      </c>
      <c r="C9187">
        <f t="shared" si="435"/>
        <v>0.19955593031757488</v>
      </c>
      <c r="D9187">
        <f t="shared" si="436"/>
        <v>1.2088880480288477E-4</v>
      </c>
      <c r="E9187" s="2">
        <f t="shared" si="437"/>
        <v>3.98225693249128E-2</v>
      </c>
    </row>
    <row r="9188" spans="1:5" x14ac:dyDescent="0.55000000000000004">
      <c r="A9188">
        <v>9183</v>
      </c>
      <c r="C9188">
        <f t="shared" si="435"/>
        <v>6.6838321669337161E-2</v>
      </c>
      <c r="D9188">
        <f t="shared" si="436"/>
        <v>-1.8928318349194386E-4</v>
      </c>
      <c r="E9188" s="2">
        <f t="shared" si="437"/>
        <v>4.4673612435737857E-3</v>
      </c>
    </row>
    <row r="9189" spans="1:5" x14ac:dyDescent="0.55000000000000004">
      <c r="A9189">
        <v>9184</v>
      </c>
      <c r="C9189">
        <f t="shared" si="435"/>
        <v>-8.26542968810976E-2</v>
      </c>
      <c r="D9189">
        <f t="shared" si="436"/>
        <v>-4.519490825120876E-4</v>
      </c>
      <c r="E9189" s="2">
        <f t="shared" si="437"/>
        <v>6.8317327929086208E-3</v>
      </c>
    </row>
    <row r="9190" spans="1:5" x14ac:dyDescent="0.55000000000000004">
      <c r="A9190">
        <v>9185</v>
      </c>
      <c r="C9190">
        <f t="shared" si="435"/>
        <v>-0.21140242912872018</v>
      </c>
      <c r="D9190">
        <f t="shared" si="436"/>
        <v>-6.0118528815249575E-4</v>
      </c>
      <c r="E9190" s="2">
        <f t="shared" si="437"/>
        <v>4.4690987041523557E-2</v>
      </c>
    </row>
    <row r="9191" spans="1:5" x14ac:dyDescent="0.55000000000000004">
      <c r="A9191">
        <v>9186</v>
      </c>
      <c r="C9191">
        <f t="shared" si="435"/>
        <v>-0.28709300767468066</v>
      </c>
      <c r="D9191">
        <f t="shared" si="436"/>
        <v>-5.9953665844705113E-4</v>
      </c>
      <c r="E9191" s="2">
        <f t="shared" si="437"/>
        <v>8.242239505569425E-2</v>
      </c>
    </row>
    <row r="9192" spans="1:5" x14ac:dyDescent="0.55000000000000004">
      <c r="A9192">
        <v>9187</v>
      </c>
      <c r="C9192">
        <f t="shared" si="435"/>
        <v>-0.29072929273475023</v>
      </c>
      <c r="D9192">
        <f t="shared" si="436"/>
        <v>-4.4741696470146337E-4</v>
      </c>
      <c r="E9192" s="2">
        <f t="shared" si="437"/>
        <v>8.4523521654048098E-2</v>
      </c>
    </row>
    <row r="9193" spans="1:5" x14ac:dyDescent="0.55000000000000004">
      <c r="A9193">
        <v>9188</v>
      </c>
      <c r="C9193">
        <f t="shared" si="435"/>
        <v>-0.22139865340565892</v>
      </c>
      <c r="D9193">
        <f t="shared" si="436"/>
        <v>-1.8300504361714305E-4</v>
      </c>
      <c r="E9193" s="2">
        <f t="shared" si="437"/>
        <v>4.9017363729839086E-2</v>
      </c>
    </row>
    <row r="9194" spans="1:5" x14ac:dyDescent="0.55000000000000004">
      <c r="A9194">
        <v>9189</v>
      </c>
      <c r="C9194">
        <f t="shared" si="435"/>
        <v>-9.6501618789194207E-2</v>
      </c>
      <c r="D9194">
        <f t="shared" si="436"/>
        <v>1.2733728596599507E-4</v>
      </c>
      <c r="E9194" s="2">
        <f t="shared" si="437"/>
        <v>9.3125624289349604E-3</v>
      </c>
    </row>
    <row r="9195" spans="1:5" x14ac:dyDescent="0.55000000000000004">
      <c r="A9195">
        <v>9190</v>
      </c>
      <c r="C9195">
        <f t="shared" si="435"/>
        <v>5.2615288053541792E-2</v>
      </c>
      <c r="D9195">
        <f t="shared" si="436"/>
        <v>4.0572064083731403E-4</v>
      </c>
      <c r="E9195" s="2">
        <f t="shared" si="437"/>
        <v>2.7683685369571777E-3</v>
      </c>
    </row>
    <row r="9196" spans="1:5" x14ac:dyDescent="0.55000000000000004">
      <c r="A9196">
        <v>9191</v>
      </c>
      <c r="C9196">
        <f t="shared" si="435"/>
        <v>0.18852686663711468</v>
      </c>
      <c r="D9196">
        <f t="shared" si="436"/>
        <v>5.8227666677102973E-4</v>
      </c>
      <c r="E9196" s="2">
        <f t="shared" si="437"/>
        <v>3.5542379444008426E-2</v>
      </c>
    </row>
    <row r="9197" spans="1:5" x14ac:dyDescent="0.55000000000000004">
      <c r="A9197">
        <v>9192</v>
      </c>
      <c r="C9197">
        <f t="shared" si="435"/>
        <v>0.2771221755258193</v>
      </c>
      <c r="D9197">
        <f t="shared" si="436"/>
        <v>6.1269352276352559E-4</v>
      </c>
      <c r="E9197" s="2">
        <f t="shared" si="437"/>
        <v>7.6796700168163007E-2</v>
      </c>
    </row>
    <row r="9198" spans="1:5" x14ac:dyDescent="0.55000000000000004">
      <c r="A9198">
        <v>9193</v>
      </c>
      <c r="C9198">
        <f t="shared" si="435"/>
        <v>0.29616565962953117</v>
      </c>
      <c r="D9198">
        <f t="shared" si="436"/>
        <v>4.8933721909713882E-4</v>
      </c>
      <c r="E9198" s="2">
        <f t="shared" si="437"/>
        <v>8.7714097943795311E-2</v>
      </c>
    </row>
    <row r="9199" spans="1:5" x14ac:dyDescent="0.55000000000000004">
      <c r="A9199">
        <v>9194</v>
      </c>
      <c r="C9199">
        <f t="shared" si="435"/>
        <v>0.2408778058430143</v>
      </c>
      <c r="D9199">
        <f t="shared" si="436"/>
        <v>2.431675878475582E-4</v>
      </c>
      <c r="E9199" s="2">
        <f t="shared" si="437"/>
        <v>5.8022117347744893E-2</v>
      </c>
    </row>
    <row r="9200" spans="1:5" x14ac:dyDescent="0.55000000000000004">
      <c r="A9200">
        <v>9195</v>
      </c>
      <c r="C9200">
        <f t="shared" si="435"/>
        <v>0.12513470009513647</v>
      </c>
      <c r="D9200">
        <f t="shared" si="436"/>
        <v>-6.4031982376716647E-5</v>
      </c>
      <c r="E9200" s="2">
        <f t="shared" si="437"/>
        <v>1.5658693167899747E-2</v>
      </c>
    </row>
    <row r="9201" spans="1:5" x14ac:dyDescent="0.55000000000000004">
      <c r="A9201">
        <v>9196</v>
      </c>
      <c r="C9201">
        <f t="shared" si="435"/>
        <v>-2.2014577748989531E-2</v>
      </c>
      <c r="D9201">
        <f t="shared" si="436"/>
        <v>-3.5516087471983555E-4</v>
      </c>
      <c r="E9201" s="2">
        <f t="shared" si="437"/>
        <v>4.8464163346630492E-4</v>
      </c>
    </row>
    <row r="9202" spans="1:5" x14ac:dyDescent="0.55000000000000004">
      <c r="A9202">
        <v>9197</v>
      </c>
      <c r="C9202">
        <f t="shared" si="435"/>
        <v>-0.16363866060859988</v>
      </c>
      <c r="D9202">
        <f t="shared" si="436"/>
        <v>-5.5715187370552707E-4</v>
      </c>
      <c r="E9202" s="2">
        <f t="shared" si="437"/>
        <v>2.6777611245776538E-2</v>
      </c>
    </row>
    <row r="9203" spans="1:5" x14ac:dyDescent="0.55000000000000004">
      <c r="A9203">
        <v>9198</v>
      </c>
      <c r="C9203">
        <f t="shared" si="435"/>
        <v>-0.2641928888847403</v>
      </c>
      <c r="D9203">
        <f t="shared" si="436"/>
        <v>-6.1930949622082199E-4</v>
      </c>
      <c r="E9203" s="2">
        <f t="shared" si="437"/>
        <v>6.9797882537264738E-2</v>
      </c>
    </row>
    <row r="9204" spans="1:5" x14ac:dyDescent="0.55000000000000004">
      <c r="A9204">
        <v>9199</v>
      </c>
      <c r="C9204">
        <f t="shared" si="435"/>
        <v>-0.29844027079505997</v>
      </c>
      <c r="D9204">
        <f t="shared" si="436"/>
        <v>-5.2603348919310852E-4</v>
      </c>
      <c r="E9204" s="2">
        <f t="shared" si="437"/>
        <v>8.9066595232228721E-2</v>
      </c>
    </row>
    <row r="9205" spans="1:5" x14ac:dyDescent="0.55000000000000004">
      <c r="A9205">
        <v>9200</v>
      </c>
      <c r="C9205">
        <f t="shared" si="435"/>
        <v>-0.25778543535760234</v>
      </c>
      <c r="D9205">
        <f t="shared" si="436"/>
        <v>-3.0073416428411375E-4</v>
      </c>
      <c r="E9205" s="2">
        <f t="shared" si="437"/>
        <v>6.6453330682508582E-2</v>
      </c>
    </row>
    <row r="9206" spans="1:5" x14ac:dyDescent="0.55000000000000004">
      <c r="A9206">
        <v>9201</v>
      </c>
      <c r="C9206">
        <f t="shared" si="435"/>
        <v>-0.15243188933123142</v>
      </c>
      <c r="D9206">
        <f t="shared" si="436"/>
        <v>4.3096886972336161E-8</v>
      </c>
      <c r="E9206" s="2">
        <f t="shared" si="437"/>
        <v>2.3235480885088783E-2</v>
      </c>
    </row>
    <row r="9207" spans="1:5" x14ac:dyDescent="0.55000000000000004">
      <c r="A9207">
        <v>9202</v>
      </c>
      <c r="C9207">
        <f t="shared" si="435"/>
        <v>-8.8211520963562325E-3</v>
      </c>
      <c r="D9207">
        <f t="shared" si="436"/>
        <v>3.0080954163994722E-4</v>
      </c>
      <c r="E9207" s="2">
        <f t="shared" si="437"/>
        <v>7.7812724307049959E-5</v>
      </c>
    </row>
    <row r="9208" spans="1:5" x14ac:dyDescent="0.55000000000000004">
      <c r="A9208">
        <v>9203</v>
      </c>
      <c r="C9208">
        <f t="shared" si="435"/>
        <v>0.13700350838330599</v>
      </c>
      <c r="D9208">
        <f t="shared" si="436"/>
        <v>5.2607913201236929E-4</v>
      </c>
      <c r="E9208" s="2">
        <f t="shared" si="437"/>
        <v>1.8769961309334594E-2</v>
      </c>
    </row>
    <row r="9209" spans="1:5" x14ac:dyDescent="0.55000000000000004">
      <c r="A9209">
        <v>9204</v>
      </c>
      <c r="C9209">
        <f t="shared" si="435"/>
        <v>0.24844317606358399</v>
      </c>
      <c r="D9209">
        <f t="shared" si="436"/>
        <v>6.1931394911795006E-4</v>
      </c>
      <c r="E9209" s="2">
        <f t="shared" si="437"/>
        <v>6.1724011732560993E-2</v>
      </c>
    </row>
    <row r="9210" spans="1:5" x14ac:dyDescent="0.55000000000000004">
      <c r="A9210">
        <v>9205</v>
      </c>
      <c r="C9210">
        <f t="shared" si="435"/>
        <v>0.29752884331854579</v>
      </c>
      <c r="D9210">
        <f t="shared" si="436"/>
        <v>5.5711401909720282E-4</v>
      </c>
      <c r="E9210" s="2">
        <f t="shared" si="437"/>
        <v>8.8523412606471771E-2</v>
      </c>
    </row>
    <row r="9211" spans="1:5" x14ac:dyDescent="0.55000000000000004">
      <c r="A9211">
        <v>9206</v>
      </c>
      <c r="C9211">
        <f t="shared" si="435"/>
        <v>0.27194104231096844</v>
      </c>
      <c r="D9211">
        <f t="shared" si="436"/>
        <v>3.5509021331483651E-4</v>
      </c>
      <c r="E9211" s="2">
        <f t="shared" si="437"/>
        <v>7.395193049317593E-2</v>
      </c>
    </row>
    <row r="9212" spans="1:5" x14ac:dyDescent="0.55000000000000004">
      <c r="A9212">
        <v>9207</v>
      </c>
      <c r="C9212">
        <f t="shared" si="435"/>
        <v>0.17810177174570299</v>
      </c>
      <c r="D9212">
        <f t="shared" si="436"/>
        <v>6.3946248698273415E-5</v>
      </c>
      <c r="E9212" s="2">
        <f t="shared" si="437"/>
        <v>3.172024109895849E-2</v>
      </c>
    </row>
    <row r="9213" spans="1:5" x14ac:dyDescent="0.55000000000000004">
      <c r="A9213">
        <v>9208</v>
      </c>
      <c r="C9213">
        <f t="shared" si="435"/>
        <v>3.9562710564054276E-2</v>
      </c>
      <c r="D9213">
        <f t="shared" si="436"/>
        <v>-2.4324687645327947E-4</v>
      </c>
      <c r="E9213" s="2">
        <f t="shared" si="437"/>
        <v>1.5652080671751318E-3</v>
      </c>
    </row>
    <row r="9214" spans="1:5" x14ac:dyDescent="0.55000000000000004">
      <c r="A9214">
        <v>9209</v>
      </c>
      <c r="C9214">
        <f t="shared" si="435"/>
        <v>-0.10890575705688599</v>
      </c>
      <c r="D9214">
        <f t="shared" si="436"/>
        <v>-4.893901628613735E-4</v>
      </c>
      <c r="E9214" s="2">
        <f t="shared" si="437"/>
        <v>1.1860463920133473E-2</v>
      </c>
    </row>
    <row r="9215" spans="1:5" x14ac:dyDescent="0.55000000000000004">
      <c r="A9215">
        <v>9210</v>
      </c>
      <c r="C9215">
        <f t="shared" si="435"/>
        <v>-0.23004117520776751</v>
      </c>
      <c r="D9215">
        <f t="shared" si="436"/>
        <v>-6.1270683391741665E-4</v>
      </c>
      <c r="E9215" s="2">
        <f t="shared" si="437"/>
        <v>5.2918942290970793E-2</v>
      </c>
    </row>
    <row r="9216" spans="1:5" x14ac:dyDescent="0.55000000000000004">
      <c r="A9216">
        <v>9211</v>
      </c>
      <c r="C9216">
        <f t="shared" si="435"/>
        <v>-0.29344110726474104</v>
      </c>
      <c r="D9216">
        <f t="shared" si="436"/>
        <v>-5.8224700449552747E-4</v>
      </c>
      <c r="E9216" s="2">
        <f t="shared" si="437"/>
        <v>8.6107683432757251E-2</v>
      </c>
    </row>
    <row r="9217" spans="1:5" x14ac:dyDescent="0.55000000000000004">
      <c r="A9217">
        <v>9212</v>
      </c>
      <c r="C9217">
        <f t="shared" si="435"/>
        <v>-0.28319350664604104</v>
      </c>
      <c r="D9217">
        <f t="shared" si="436"/>
        <v>-4.056554497383383E-4</v>
      </c>
      <c r="E9217" s="2">
        <f t="shared" si="437"/>
        <v>8.0198562206481291E-2</v>
      </c>
    </row>
    <row r="9218" spans="1:5" x14ac:dyDescent="0.55000000000000004">
      <c r="A9218">
        <v>9213</v>
      </c>
      <c r="C9218">
        <f t="shared" si="435"/>
        <v>-0.20187030510467863</v>
      </c>
      <c r="D9218">
        <f t="shared" si="436"/>
        <v>-1.272529276352695E-4</v>
      </c>
      <c r="E9218" s="2">
        <f t="shared" si="437"/>
        <v>4.0751620083056037E-2</v>
      </c>
    </row>
    <row r="9219" spans="1:5" x14ac:dyDescent="0.55000000000000004">
      <c r="A9219">
        <v>9214</v>
      </c>
      <c r="C9219">
        <f t="shared" si="435"/>
        <v>-6.9881912074679323E-2</v>
      </c>
      <c r="D9219">
        <f t="shared" si="436"/>
        <v>1.8308739701673927E-4</v>
      </c>
      <c r="E9219" s="2">
        <f t="shared" si="437"/>
        <v>4.8834816352132113E-3</v>
      </c>
    </row>
    <row r="9220" spans="1:5" x14ac:dyDescent="0.55000000000000004">
      <c r="A9220">
        <v>9215</v>
      </c>
      <c r="C9220">
        <f t="shared" si="435"/>
        <v>7.9645367895431807E-2</v>
      </c>
      <c r="D9220">
        <f t="shared" si="436"/>
        <v>4.4747664420250382E-4</v>
      </c>
      <c r="E9220" s="2">
        <f t="shared" si="437"/>
        <v>6.3433846271986798E-3</v>
      </c>
    </row>
    <row r="9221" spans="1:5" x14ac:dyDescent="0.55000000000000004">
      <c r="A9221">
        <v>9216</v>
      </c>
      <c r="C9221">
        <f t="shared" si="435"/>
        <v>0.20918333931494212</v>
      </c>
      <c r="D9221">
        <f t="shared" si="436"/>
        <v>5.9955868575271864E-4</v>
      </c>
      <c r="E9221" s="2">
        <f t="shared" si="437"/>
        <v>4.3757669446950212E-2</v>
      </c>
    </row>
    <row r="9222" spans="1:5" x14ac:dyDescent="0.55000000000000004">
      <c r="A9222">
        <v>9217</v>
      </c>
      <c r="C9222">
        <f t="shared" ref="C9222:C9285" si="438">$D$1*COS($B$2*(A9222-$L$2)+$B$1)</f>
        <v>0.28622070180134662</v>
      </c>
      <c r="D9222">
        <f t="shared" ref="D9222:D9285" si="439">$D$2*COS($B$2*(A9222-$L$3)+$B$3)</f>
        <v>6.0116413487336655E-4</v>
      </c>
      <c r="E9222" s="2">
        <f t="shared" ref="E9222:E9285" si="440">(M9222-C9222)^2</f>
        <v>8.1922290139655379E-2</v>
      </c>
    </row>
    <row r="9223" spans="1:5" x14ac:dyDescent="0.55000000000000004">
      <c r="A9223">
        <v>9218</v>
      </c>
      <c r="C9223">
        <f t="shared" si="438"/>
        <v>0.29142270118931818</v>
      </c>
      <c r="D9223">
        <f t="shared" si="439"/>
        <v>4.5189005767534739E-4</v>
      </c>
      <c r="E9223" s="2">
        <f t="shared" si="440"/>
        <v>8.4927190768478628E-2</v>
      </c>
    </row>
    <row r="9224" spans="1:5" x14ac:dyDescent="0.55000000000000004">
      <c r="A9224">
        <v>9219</v>
      </c>
      <c r="C9224">
        <f t="shared" si="438"/>
        <v>0.22348374528192283</v>
      </c>
      <c r="D9224">
        <f t="shared" si="439"/>
        <v>1.8920110108746962E-4</v>
      </c>
      <c r="E9224" s="2">
        <f t="shared" si="440"/>
        <v>4.9944984405235364E-2</v>
      </c>
    </row>
    <row r="9225" spans="1:5" x14ac:dyDescent="0.55000000000000004">
      <c r="A9225">
        <v>9220</v>
      </c>
      <c r="C9225">
        <f t="shared" si="438"/>
        <v>9.9455079976446439E-2</v>
      </c>
      <c r="D9225">
        <f t="shared" si="439"/>
        <v>-1.2097334382173007E-4</v>
      </c>
      <c r="E9225" s="2">
        <f t="shared" si="440"/>
        <v>9.8913129331213573E-3</v>
      </c>
    </row>
    <row r="9226" spans="1:5" x14ac:dyDescent="0.55000000000000004">
      <c r="A9226">
        <v>9221</v>
      </c>
      <c r="C9226">
        <f t="shared" si="438"/>
        <v>-4.9534714059245338E-2</v>
      </c>
      <c r="D9226">
        <f t="shared" si="439"/>
        <v>-4.007860293560357E-4</v>
      </c>
      <c r="E9226" s="2">
        <f t="shared" si="440"/>
        <v>2.4536878969311977E-3</v>
      </c>
    </row>
    <row r="9227" spans="1:5" x14ac:dyDescent="0.55000000000000004">
      <c r="A9227">
        <v>9222</v>
      </c>
      <c r="C9227">
        <f t="shared" si="438"/>
        <v>-0.18609233897499469</v>
      </c>
      <c r="D9227">
        <f t="shared" si="439"/>
        <v>-5.8000986942118189E-4</v>
      </c>
      <c r="E9227" s="2">
        <f t="shared" si="440"/>
        <v>3.4630358625184328E-2</v>
      </c>
    </row>
    <row r="9228" spans="1:5" x14ac:dyDescent="0.55000000000000004">
      <c r="A9228">
        <v>9223</v>
      </c>
      <c r="C9228">
        <f t="shared" si="438"/>
        <v>-0.2759447093232964</v>
      </c>
      <c r="D9228">
        <f t="shared" si="439"/>
        <v>-6.1366345789962281E-4</v>
      </c>
      <c r="E9228" s="2">
        <f t="shared" si="440"/>
        <v>7.6145482603518541E-2</v>
      </c>
    </row>
    <row r="9229" spans="1:5" x14ac:dyDescent="0.55000000000000004">
      <c r="A9229">
        <v>9224</v>
      </c>
      <c r="C9229">
        <f t="shared" si="438"/>
        <v>-0.29654077408442031</v>
      </c>
      <c r="D9229">
        <f t="shared" si="439"/>
        <v>-4.9330045344463135E-4</v>
      </c>
      <c r="E9229" s="2">
        <f t="shared" si="440"/>
        <v>8.7936430694587203E-2</v>
      </c>
    </row>
    <row r="9230" spans="1:5" x14ac:dyDescent="0.55000000000000004">
      <c r="A9230">
        <v>9225</v>
      </c>
      <c r="C9230">
        <f t="shared" si="438"/>
        <v>-0.24271135513392364</v>
      </c>
      <c r="D9230">
        <f t="shared" si="439"/>
        <v>-2.4912943312357716E-4</v>
      </c>
      <c r="E9230" s="2">
        <f t="shared" si="440"/>
        <v>5.89088019109456E-2</v>
      </c>
    </row>
    <row r="9231" spans="1:5" x14ac:dyDescent="0.55000000000000004">
      <c r="A9231">
        <v>9226</v>
      </c>
      <c r="C9231">
        <f t="shared" si="438"/>
        <v>-0.12796650199425649</v>
      </c>
      <c r="D9231">
        <f t="shared" si="439"/>
        <v>5.7567823679700522E-5</v>
      </c>
      <c r="E9231" s="2">
        <f t="shared" si="440"/>
        <v>1.6375425632646053E-2</v>
      </c>
    </row>
    <row r="9232" spans="1:5" x14ac:dyDescent="0.55000000000000004">
      <c r="A9232">
        <v>9227</v>
      </c>
      <c r="C9232">
        <f t="shared" si="438"/>
        <v>1.8895245821788996E-2</v>
      </c>
      <c r="D9232">
        <f t="shared" si="439"/>
        <v>3.4981677016536597E-4</v>
      </c>
      <c r="E9232" s="2">
        <f t="shared" si="440"/>
        <v>3.570303146658345E-4</v>
      </c>
    </row>
    <row r="9233" spans="1:5" x14ac:dyDescent="0.55000000000000004">
      <c r="A9233">
        <v>9228</v>
      </c>
      <c r="C9233">
        <f t="shared" si="438"/>
        <v>0.16101468522067064</v>
      </c>
      <c r="D9233">
        <f t="shared" si="439"/>
        <v>5.5426908090097486E-4</v>
      </c>
      <c r="E9233" s="2">
        <f t="shared" si="440"/>
        <v>2.5925728856711652E-2</v>
      </c>
    </row>
    <row r="9234" spans="1:5" x14ac:dyDescent="0.55000000000000004">
      <c r="A9234">
        <v>9229</v>
      </c>
      <c r="C9234">
        <f t="shared" si="438"/>
        <v>0.26272283254943984</v>
      </c>
      <c r="D9234">
        <f t="shared" si="439"/>
        <v>6.196115353956788E-4</v>
      </c>
      <c r="E9234" s="2">
        <f t="shared" si="440"/>
        <v>6.9023286742801004E-2</v>
      </c>
    </row>
    <row r="9235" spans="1:5" x14ac:dyDescent="0.55000000000000004">
      <c r="A9235">
        <v>9230</v>
      </c>
      <c r="C9235">
        <f t="shared" si="438"/>
        <v>0.29849308666621976</v>
      </c>
      <c r="D9235">
        <f t="shared" si="439"/>
        <v>5.2944455488096584E-4</v>
      </c>
      <c r="E9235" s="2">
        <f t="shared" si="440"/>
        <v>8.9098122787527378E-2</v>
      </c>
    </row>
    <row r="9236" spans="1:5" x14ac:dyDescent="0.55000000000000004">
      <c r="A9236">
        <v>9231</v>
      </c>
      <c r="C9236">
        <f t="shared" si="438"/>
        <v>0.25934786776483154</v>
      </c>
      <c r="D9236">
        <f t="shared" si="439"/>
        <v>3.0639815089687945E-4</v>
      </c>
      <c r="E9236" s="2">
        <f t="shared" si="440"/>
        <v>6.7261316514164546E-2</v>
      </c>
    </row>
    <row r="9237" spans="1:5" x14ac:dyDescent="0.55000000000000004">
      <c r="A9237">
        <v>9232</v>
      </c>
      <c r="C9237">
        <f t="shared" si="438"/>
        <v>0.1551118006737775</v>
      </c>
      <c r="D9237">
        <f t="shared" si="439"/>
        <v>6.4522693982624889E-6</v>
      </c>
      <c r="E9237" s="2">
        <f t="shared" si="440"/>
        <v>2.4059670708261684E-2</v>
      </c>
    </row>
    <row r="9238" spans="1:5" x14ac:dyDescent="0.55000000000000004">
      <c r="A9238">
        <v>9233</v>
      </c>
      <c r="C9238">
        <f t="shared" si="438"/>
        <v>1.194594111528768E-2</v>
      </c>
      <c r="D9238">
        <f t="shared" si="439"/>
        <v>-2.9511299570833364E-4</v>
      </c>
      <c r="E9238" s="2">
        <f t="shared" si="440"/>
        <v>1.4270550912992067E-4</v>
      </c>
    </row>
    <row r="9239" spans="1:5" x14ac:dyDescent="0.55000000000000004">
      <c r="A9239">
        <v>9234</v>
      </c>
      <c r="C9239">
        <f t="shared" si="438"/>
        <v>-0.13421809786639105</v>
      </c>
      <c r="D9239">
        <f t="shared" si="439"/>
        <v>-5.2261111938955041E-4</v>
      </c>
      <c r="E9239" s="2">
        <f t="shared" si="440"/>
        <v>1.8014497794872127E-2</v>
      </c>
    </row>
    <row r="9240" spans="1:5" x14ac:dyDescent="0.55000000000000004">
      <c r="A9240">
        <v>9235</v>
      </c>
      <c r="C9240">
        <f t="shared" si="438"/>
        <v>-0.24669622337663596</v>
      </c>
      <c r="D9240">
        <f t="shared" si="439"/>
        <v>-6.189448678723473E-4</v>
      </c>
      <c r="E9240" s="2">
        <f t="shared" si="440"/>
        <v>6.0859026628295072E-2</v>
      </c>
    </row>
    <row r="9241" spans="1:5" x14ac:dyDescent="0.55000000000000004">
      <c r="A9241">
        <v>9236</v>
      </c>
      <c r="C9241">
        <f t="shared" si="438"/>
        <v>-0.2972587967631477</v>
      </c>
      <c r="D9241">
        <f t="shared" si="439"/>
        <v>-5.5993650084184719E-4</v>
      </c>
      <c r="E9241" s="2">
        <f t="shared" si="440"/>
        <v>8.8362792253074349E-2</v>
      </c>
    </row>
    <row r="9242" spans="1:5" x14ac:dyDescent="0.55000000000000004">
      <c r="A9242">
        <v>9237</v>
      </c>
      <c r="C9242">
        <f t="shared" si="438"/>
        <v>-0.27321567788039547</v>
      </c>
      <c r="D9242">
        <f t="shared" si="439"/>
        <v>-3.6039587462501706E-4</v>
      </c>
      <c r="E9242" s="2">
        <f t="shared" si="440"/>
        <v>7.4646806639644014E-2</v>
      </c>
    </row>
    <row r="9243" spans="1:5" x14ac:dyDescent="0.55000000000000004">
      <c r="A9243">
        <v>9238</v>
      </c>
      <c r="C9243">
        <f t="shared" si="438"/>
        <v>-0.18060118277921494</v>
      </c>
      <c r="D9243">
        <f t="shared" si="439"/>
        <v>-7.0403480419601667E-5</v>
      </c>
      <c r="E9243" s="2">
        <f t="shared" si="440"/>
        <v>3.26167872212514E-2</v>
      </c>
    </row>
    <row r="9244" spans="1:5" x14ac:dyDescent="0.55000000000000004">
      <c r="A9244">
        <v>9239</v>
      </c>
      <c r="C9244">
        <f t="shared" si="438"/>
        <v>-4.2659597575637864E-2</v>
      </c>
      <c r="D9244">
        <f t="shared" si="439"/>
        <v>2.3725870337517496E-4</v>
      </c>
      <c r="E9244" s="2">
        <f t="shared" si="440"/>
        <v>1.819841265315368E-3</v>
      </c>
    </row>
    <row r="9245" spans="1:5" x14ac:dyDescent="0.55000000000000004">
      <c r="A9245">
        <v>9240</v>
      </c>
      <c r="C9245">
        <f t="shared" si="438"/>
        <v>0.10598864742991208</v>
      </c>
      <c r="D9245">
        <f t="shared" si="439"/>
        <v>4.8537395364841305E-4</v>
      </c>
      <c r="E9245" s="2">
        <f t="shared" si="440"/>
        <v>1.123359338402221E-2</v>
      </c>
    </row>
    <row r="9246" spans="1:5" x14ac:dyDescent="0.55000000000000004">
      <c r="A9246">
        <v>9241</v>
      </c>
      <c r="C9246">
        <f t="shared" si="438"/>
        <v>0.22803597599398151</v>
      </c>
      <c r="D9246">
        <f t="shared" si="439"/>
        <v>6.1167057242708016E-4</v>
      </c>
      <c r="E9246" s="2">
        <f t="shared" si="440"/>
        <v>5.2000406347527714E-2</v>
      </c>
    </row>
    <row r="9247" spans="1:5" x14ac:dyDescent="0.55000000000000004">
      <c r="A9247">
        <v>9242</v>
      </c>
      <c r="C9247">
        <f t="shared" si="438"/>
        <v>0.29285108120055742</v>
      </c>
      <c r="D9247">
        <f t="shared" si="439"/>
        <v>5.8445077051923016E-4</v>
      </c>
      <c r="E9247" s="2">
        <f t="shared" si="440"/>
        <v>8.576175576033547E-2</v>
      </c>
    </row>
    <row r="9248" spans="1:5" x14ac:dyDescent="0.55000000000000004">
      <c r="A9248">
        <v>9243</v>
      </c>
      <c r="C9248">
        <f t="shared" si="438"/>
        <v>0.28416673783680718</v>
      </c>
      <c r="D9248">
        <f t="shared" si="439"/>
        <v>4.1054614445583295E-4</v>
      </c>
      <c r="E9248" s="2">
        <f t="shared" si="440"/>
        <v>8.0750734892812703E-2</v>
      </c>
    </row>
    <row r="9249" spans="1:5" x14ac:dyDescent="0.55000000000000004">
      <c r="A9249">
        <v>9244</v>
      </c>
      <c r="C9249">
        <f t="shared" si="438"/>
        <v>0.20416253303559811</v>
      </c>
      <c r="D9249">
        <f t="shared" si="439"/>
        <v>1.3360308976013014E-4</v>
      </c>
      <c r="E9249" s="2">
        <f t="shared" si="440"/>
        <v>4.1682339895511691E-2</v>
      </c>
    </row>
    <row r="9250" spans="1:5" x14ac:dyDescent="0.55000000000000004">
      <c r="A9250">
        <v>9245</v>
      </c>
      <c r="C9250">
        <f t="shared" si="438"/>
        <v>7.2917835851411622E-2</v>
      </c>
      <c r="D9250">
        <f t="shared" si="439"/>
        <v>-1.7687152432702792E-4</v>
      </c>
      <c r="E9250" s="2">
        <f t="shared" si="440"/>
        <v>5.3170107852534097E-3</v>
      </c>
    </row>
    <row r="9251" spans="1:5" x14ac:dyDescent="0.55000000000000004">
      <c r="A9251">
        <v>9246</v>
      </c>
      <c r="C9251">
        <f t="shared" si="438"/>
        <v>-7.662770114861979E-2</v>
      </c>
      <c r="D9251">
        <f t="shared" si="439"/>
        <v>-4.4295511397283879E-4</v>
      </c>
      <c r="E9251" s="2">
        <f t="shared" si="440"/>
        <v>5.871804583322187E-3</v>
      </c>
    </row>
    <row r="9252" spans="1:5" x14ac:dyDescent="0.55000000000000004">
      <c r="A9252">
        <v>9247</v>
      </c>
      <c r="C9252">
        <f t="shared" si="438"/>
        <v>-0.20694130034413205</v>
      </c>
      <c r="D9252">
        <f t="shared" si="439"/>
        <v>-5.9786630676445071E-4</v>
      </c>
      <c r="E9252" s="2">
        <f t="shared" si="440"/>
        <v>4.282470178812027E-2</v>
      </c>
    </row>
    <row r="9253" spans="1:5" x14ac:dyDescent="0.55000000000000004">
      <c r="A9253">
        <v>9248</v>
      </c>
      <c r="C9253">
        <f t="shared" si="438"/>
        <v>-0.28531699512978004</v>
      </c>
      <c r="D9253">
        <f t="shared" si="439"/>
        <v>-6.0272565858003233E-4</v>
      </c>
      <c r="E9253" s="2">
        <f t="shared" si="440"/>
        <v>8.140578770988692E-2</v>
      </c>
    </row>
    <row r="9254" spans="1:5" x14ac:dyDescent="0.55000000000000004">
      <c r="A9254">
        <v>9249</v>
      </c>
      <c r="C9254">
        <f t="shared" si="438"/>
        <v>-0.29208413814293299</v>
      </c>
      <c r="D9254">
        <f t="shared" si="439"/>
        <v>-4.563135745408819E-4</v>
      </c>
      <c r="E9254" s="2">
        <f t="shared" si="440"/>
        <v>8.5313143754699963E-2</v>
      </c>
    </row>
    <row r="9255" spans="1:5" x14ac:dyDescent="0.55000000000000004">
      <c r="A9255">
        <v>9250</v>
      </c>
      <c r="C9255">
        <f t="shared" si="438"/>
        <v>-0.22554431912734654</v>
      </c>
      <c r="D9255">
        <f t="shared" si="439"/>
        <v>-1.953764016189611E-4</v>
      </c>
      <c r="E9255" s="2">
        <f t="shared" si="440"/>
        <v>5.0870239890618341E-2</v>
      </c>
    </row>
    <row r="9256" spans="1:5" x14ac:dyDescent="0.55000000000000004">
      <c r="A9256">
        <v>9251</v>
      </c>
      <c r="C9256">
        <f t="shared" si="438"/>
        <v>-0.10239763010783239</v>
      </c>
      <c r="D9256">
        <f t="shared" si="439"/>
        <v>1.145961299015295E-4</v>
      </c>
      <c r="E9256" s="2">
        <f t="shared" si="440"/>
        <v>1.0485274651700462E-2</v>
      </c>
    </row>
    <row r="9257" spans="1:5" x14ac:dyDescent="0.55000000000000004">
      <c r="A9257">
        <v>9252</v>
      </c>
      <c r="C9257">
        <f t="shared" si="438"/>
        <v>4.6448705693668622E-2</v>
      </c>
      <c r="D9257">
        <f t="shared" si="439"/>
        <v>3.9580744830455144E-4</v>
      </c>
      <c r="E9257" s="2">
        <f t="shared" si="440"/>
        <v>2.1574822606170441E-3</v>
      </c>
    </row>
    <row r="9258" spans="1:5" x14ac:dyDescent="0.55000000000000004">
      <c r="A9258">
        <v>9253</v>
      </c>
      <c r="C9258">
        <f t="shared" si="438"/>
        <v>0.18363739543117222</v>
      </c>
      <c r="D9258">
        <f t="shared" si="439"/>
        <v>5.776794401510431E-4</v>
      </c>
      <c r="E9258" s="2">
        <f t="shared" si="440"/>
        <v>3.3722693000744708E-2</v>
      </c>
    </row>
    <row r="9259" spans="1:5" x14ac:dyDescent="0.55000000000000004">
      <c r="A9259">
        <v>9254</v>
      </c>
      <c r="C9259">
        <f t="shared" si="438"/>
        <v>0.27473696968462341</v>
      </c>
      <c r="D9259">
        <f t="shared" si="439"/>
        <v>6.1456606903608293E-4</v>
      </c>
      <c r="E9259" s="2">
        <f t="shared" si="440"/>
        <v>7.5480402511489686E-2</v>
      </c>
    </row>
    <row r="9260" spans="1:5" x14ac:dyDescent="0.55000000000000004">
      <c r="A9260">
        <v>9255</v>
      </c>
      <c r="C9260">
        <f t="shared" si="438"/>
        <v>0.2968833555430721</v>
      </c>
      <c r="D9260">
        <f t="shared" si="439"/>
        <v>4.9720956861797202E-4</v>
      </c>
      <c r="E9260" s="2">
        <f t="shared" si="440"/>
        <v>8.8139726798514159E-2</v>
      </c>
    </row>
    <row r="9261" spans="1:5" x14ac:dyDescent="0.55000000000000004">
      <c r="A9261">
        <v>9256</v>
      </c>
      <c r="C9261">
        <f t="shared" si="438"/>
        <v>0.24451827696482276</v>
      </c>
      <c r="D9261">
        <f t="shared" si="439"/>
        <v>2.550639468228999E-4</v>
      </c>
      <c r="E9261" s="2">
        <f t="shared" si="440"/>
        <v>5.9789187769845771E-2</v>
      </c>
    </row>
    <row r="9262" spans="1:5" x14ac:dyDescent="0.55000000000000004">
      <c r="A9262">
        <v>9257</v>
      </c>
      <c r="C9262">
        <f t="shared" si="438"/>
        <v>0.13078426490473746</v>
      </c>
      <c r="D9262">
        <f t="shared" si="439"/>
        <v>-5.1097349303302031E-5</v>
      </c>
      <c r="E9262" s="2">
        <f t="shared" si="440"/>
        <v>1.7104523946672542E-2</v>
      </c>
    </row>
    <row r="9263" spans="1:5" x14ac:dyDescent="0.55000000000000004">
      <c r="A9263">
        <v>9258</v>
      </c>
      <c r="C9263">
        <f t="shared" si="438"/>
        <v>-1.5773840928524616E-2</v>
      </c>
      <c r="D9263">
        <f t="shared" si="439"/>
        <v>-3.4443428779353658E-4</v>
      </c>
      <c r="E9263" s="2">
        <f t="shared" si="440"/>
        <v>2.4881405763839832E-4</v>
      </c>
    </row>
    <row r="9264" spans="1:5" x14ac:dyDescent="0.55000000000000004">
      <c r="A9264">
        <v>9259</v>
      </c>
      <c r="C9264">
        <f t="shared" si="438"/>
        <v>-0.15837304517881773</v>
      </c>
      <c r="D9264">
        <f t="shared" si="439"/>
        <v>-5.5132548015532552E-4</v>
      </c>
      <c r="E9264" s="2">
        <f t="shared" si="440"/>
        <v>2.508202143921184E-2</v>
      </c>
    </row>
    <row r="9265" spans="1:5" x14ac:dyDescent="0.55000000000000004">
      <c r="A9265">
        <v>9260</v>
      </c>
      <c r="C9265">
        <f t="shared" si="438"/>
        <v>-0.26122395332814946</v>
      </c>
      <c r="D9265">
        <f t="shared" si="439"/>
        <v>-6.1984559801718671E-4</v>
      </c>
      <c r="E9265" s="2">
        <f t="shared" si="440"/>
        <v>6.8237953792387201E-2</v>
      </c>
    </row>
    <row r="9266" spans="1:5" x14ac:dyDescent="0.55000000000000004">
      <c r="A9266">
        <v>9261</v>
      </c>
      <c r="C9266">
        <f t="shared" si="438"/>
        <v>-0.29851315535616857</v>
      </c>
      <c r="D9266">
        <f t="shared" si="439"/>
        <v>-5.3279753608528131E-4</v>
      </c>
      <c r="E9266" s="2">
        <f t="shared" si="440"/>
        <v>8.9110103920696029E-2</v>
      </c>
    </row>
    <row r="9267" spans="1:5" x14ac:dyDescent="0.55000000000000004">
      <c r="A9267">
        <v>9262</v>
      </c>
      <c r="C9267">
        <f t="shared" si="438"/>
        <v>-0.26088184754785682</v>
      </c>
      <c r="D9267">
        <f t="shared" si="439"/>
        <v>-3.1202852307695523E-4</v>
      </c>
      <c r="E9267" s="2">
        <f t="shared" si="440"/>
        <v>6.8059338379983209E-2</v>
      </c>
    </row>
    <row r="9268" spans="1:5" x14ac:dyDescent="0.55000000000000004">
      <c r="A9268">
        <v>9263</v>
      </c>
      <c r="C9268">
        <f t="shared" si="438"/>
        <v>-0.1577746949580682</v>
      </c>
      <c r="D9268">
        <f t="shared" si="439"/>
        <v>-1.2946927815728693E-5</v>
      </c>
      <c r="E9268" s="2">
        <f t="shared" si="440"/>
        <v>2.4892854369111473E-2</v>
      </c>
    </row>
    <row r="9269" spans="1:5" x14ac:dyDescent="0.55000000000000004">
      <c r="A9269">
        <v>9264</v>
      </c>
      <c r="C9269">
        <f t="shared" si="438"/>
        <v>-1.5069419564842774E-2</v>
      </c>
      <c r="D9269">
        <f t="shared" si="439"/>
        <v>2.8938407341967903E-4</v>
      </c>
      <c r="E9269" s="2">
        <f t="shared" si="440"/>
        <v>2.2708740602126617E-4</v>
      </c>
    </row>
    <row r="9270" spans="1:5" x14ac:dyDescent="0.55000000000000004">
      <c r="A9270">
        <v>9265</v>
      </c>
      <c r="C9270">
        <f t="shared" si="438"/>
        <v>0.13141796250468418</v>
      </c>
      <c r="D9270">
        <f t="shared" si="439"/>
        <v>5.190857719680577E-4</v>
      </c>
      <c r="E9270" s="2">
        <f t="shared" si="440"/>
        <v>1.7270680868882577E-2</v>
      </c>
    </row>
    <row r="9271" spans="1:5" x14ac:dyDescent="0.55000000000000004">
      <c r="A9271">
        <v>9266</v>
      </c>
      <c r="C9271">
        <f t="shared" si="438"/>
        <v>0.24492220605639542</v>
      </c>
      <c r="D9271">
        <f t="shared" si="439"/>
        <v>6.1850788321238346E-4</v>
      </c>
      <c r="E9271" s="2">
        <f t="shared" si="440"/>
        <v>5.9986887019531414E-2</v>
      </c>
    </row>
    <row r="9272" spans="1:5" x14ac:dyDescent="0.55000000000000004">
      <c r="A9272">
        <v>9267</v>
      </c>
      <c r="C9272">
        <f t="shared" si="438"/>
        <v>0.2969561384384356</v>
      </c>
      <c r="D9272">
        <f t="shared" si="439"/>
        <v>5.626975528821574E-4</v>
      </c>
      <c r="E9272" s="2">
        <f t="shared" si="440"/>
        <v>8.818294815626733E-2</v>
      </c>
    </row>
    <row r="9273" spans="1:5" x14ac:dyDescent="0.55000000000000004">
      <c r="A9273">
        <v>9268</v>
      </c>
      <c r="C9273">
        <f t="shared" si="438"/>
        <v>0.27446033941118336</v>
      </c>
      <c r="D9273">
        <f t="shared" si="439"/>
        <v>3.6566199750184266E-4</v>
      </c>
      <c r="E9273" s="2">
        <f t="shared" si="440"/>
        <v>7.5328477909701971E-2</v>
      </c>
    </row>
    <row r="9274" spans="1:5" x14ac:dyDescent="0.55000000000000004">
      <c r="A9274">
        <v>9269</v>
      </c>
      <c r="C9274">
        <f t="shared" si="438"/>
        <v>0.18308078035665845</v>
      </c>
      <c r="D9274">
        <f t="shared" si="439"/>
        <v>7.6852988291922436E-5</v>
      </c>
      <c r="E9274" s="2">
        <f t="shared" si="440"/>
        <v>3.3518572136003018E-2</v>
      </c>
    </row>
    <row r="9275" spans="1:5" x14ac:dyDescent="0.55000000000000004">
      <c r="A9275">
        <v>9270</v>
      </c>
      <c r="C9275">
        <f t="shared" si="438"/>
        <v>4.5751804473561877E-2</v>
      </c>
      <c r="D9275">
        <f t="shared" si="439"/>
        <v>-2.3124450103843635E-4</v>
      </c>
      <c r="E9275" s="2">
        <f t="shared" si="440"/>
        <v>2.0932276125870367E-3</v>
      </c>
    </row>
    <row r="9276" spans="1:5" x14ac:dyDescent="0.55000000000000004">
      <c r="A9276">
        <v>9271</v>
      </c>
      <c r="C9276">
        <f t="shared" si="438"/>
        <v>-0.10305990996430892</v>
      </c>
      <c r="D9276">
        <f t="shared" si="439"/>
        <v>-4.8130449486443995E-4</v>
      </c>
      <c r="E9276" s="2">
        <f t="shared" si="440"/>
        <v>1.0621345041851461E-2</v>
      </c>
    </row>
    <row r="9277" spans="1:5" x14ac:dyDescent="0.55000000000000004">
      <c r="A9277">
        <v>9272</v>
      </c>
      <c r="C9277">
        <f t="shared" si="438"/>
        <v>-0.22600575933167799</v>
      </c>
      <c r="D9277">
        <f t="shared" si="439"/>
        <v>-6.1056720557326459E-4</v>
      </c>
      <c r="E9277" s="2">
        <f t="shared" si="440"/>
        <v>5.1078603251088352E-2</v>
      </c>
    </row>
    <row r="9278" spans="1:5" x14ac:dyDescent="0.55000000000000004">
      <c r="A9278">
        <v>9273</v>
      </c>
      <c r="C9278">
        <f t="shared" si="438"/>
        <v>-0.2922289269302199</v>
      </c>
      <c r="D9278">
        <f t="shared" si="439"/>
        <v>-5.8659041741875191E-4</v>
      </c>
      <c r="E9278" s="2">
        <f t="shared" si="440"/>
        <v>8.5397745734787797E-2</v>
      </c>
    </row>
    <row r="9279" spans="1:5" x14ac:dyDescent="0.55000000000000004">
      <c r="A9279">
        <v>9274</v>
      </c>
      <c r="C9279">
        <f t="shared" si="438"/>
        <v>-0.28510879356631891</v>
      </c>
      <c r="D9279">
        <f t="shared" si="439"/>
        <v>-4.1539179883709026E-4</v>
      </c>
      <c r="E9279" s="2">
        <f t="shared" si="440"/>
        <v>8.1287024168841857E-2</v>
      </c>
    </row>
    <row r="9280" spans="1:5" x14ac:dyDescent="0.55000000000000004">
      <c r="A9280">
        <v>9275</v>
      </c>
      <c r="C9280">
        <f t="shared" si="438"/>
        <v>-0.20643236263381085</v>
      </c>
      <c r="D9280">
        <f t="shared" si="439"/>
        <v>-1.3993859451171762E-4</v>
      </c>
      <c r="E9280" s="2">
        <f t="shared" si="440"/>
        <v>4.2614320342577186E-2</v>
      </c>
    </row>
    <row r="9281" spans="1:5" x14ac:dyDescent="0.55000000000000004">
      <c r="A9281">
        <v>9276</v>
      </c>
      <c r="C9281">
        <f t="shared" si="438"/>
        <v>-7.5945759929173393E-2</v>
      </c>
      <c r="D9281">
        <f t="shared" si="439"/>
        <v>1.706362473645637E-4</v>
      </c>
      <c r="E9281" s="2">
        <f t="shared" si="440"/>
        <v>5.7677584512196393E-3</v>
      </c>
    </row>
    <row r="9282" spans="1:5" x14ac:dyDescent="0.55000000000000004">
      <c r="A9282">
        <v>9277</v>
      </c>
      <c r="C9282">
        <f t="shared" si="438"/>
        <v>7.3601627703872727E-2</v>
      </c>
      <c r="D9282">
        <f t="shared" si="439"/>
        <v>4.3838498787267103E-4</v>
      </c>
      <c r="E9282" s="2">
        <f t="shared" si="440"/>
        <v>5.417199600659485E-3</v>
      </c>
    </row>
    <row r="9283" spans="1:5" x14ac:dyDescent="0.55000000000000004">
      <c r="A9283">
        <v>9278</v>
      </c>
      <c r="C9283">
        <f t="shared" si="438"/>
        <v>0.20467655818666494</v>
      </c>
      <c r="D9283">
        <f t="shared" si="439"/>
        <v>5.9610833685578256E-4</v>
      </c>
      <c r="E9283" s="2">
        <f t="shared" si="440"/>
        <v>4.1892493471139242E-2</v>
      </c>
    </row>
    <row r="9284" spans="1:5" x14ac:dyDescent="0.55000000000000004">
      <c r="A9284">
        <v>9279</v>
      </c>
      <c r="C9284">
        <f t="shared" si="438"/>
        <v>0.28438198680414017</v>
      </c>
      <c r="D9284">
        <f t="shared" si="439"/>
        <v>6.0422105825487385E-4</v>
      </c>
      <c r="E9284" s="2">
        <f t="shared" si="440"/>
        <v>8.087311441867015E-2</v>
      </c>
    </row>
    <row r="9285" spans="1:5" x14ac:dyDescent="0.55000000000000004">
      <c r="A9285">
        <v>9280</v>
      </c>
      <c r="C9285">
        <f t="shared" si="438"/>
        <v>0.29271353103044417</v>
      </c>
      <c r="D9285">
        <f t="shared" si="439"/>
        <v>4.6068703000137209E-4</v>
      </c>
      <c r="E9285" s="2">
        <f t="shared" si="440"/>
        <v>8.568121124831081E-2</v>
      </c>
    </row>
    <row r="9286" spans="1:5" x14ac:dyDescent="0.55000000000000004">
      <c r="A9286">
        <v>9281</v>
      </c>
      <c r="C9286">
        <f t="shared" ref="C9286:C9349" si="441">$D$1*COS($B$2*(A9286-$L$2)+$B$1)</f>
        <v>0.22758014887979289</v>
      </c>
      <c r="D9286">
        <f t="shared" ref="D9286:D9349" si="442">$D$2*COS($B$2*(A9286-$L$3)+$B$3)</f>
        <v>2.0153026772964361E-4</v>
      </c>
      <c r="E9286" s="2">
        <f t="shared" ref="E9286:E9349" si="443">(M9286-C9286)^2</f>
        <v>5.1792724164148693E-2</v>
      </c>
    </row>
    <row r="9287" spans="1:5" x14ac:dyDescent="0.55000000000000004">
      <c r="A9287">
        <v>9282</v>
      </c>
      <c r="C9287">
        <f t="shared" si="441"/>
        <v>0.10532894636923627</v>
      </c>
      <c r="D9287">
        <f t="shared" si="442"/>
        <v>-1.0820634382123033E-4</v>
      </c>
      <c r="E9287" s="2">
        <f t="shared" si="443"/>
        <v>1.1094186943253452E-2</v>
      </c>
    </row>
    <row r="9288" spans="1:5" x14ac:dyDescent="0.55000000000000004">
      <c r="A9288">
        <v>9283</v>
      </c>
      <c r="C9288">
        <f t="shared" si="441"/>
        <v>-4.3357601517668425E-2</v>
      </c>
      <c r="D9288">
        <f t="shared" si="442"/>
        <v>-3.9078544387472684E-4</v>
      </c>
      <c r="E9288" s="2">
        <f t="shared" si="443"/>
        <v>1.8798816093649232E-3</v>
      </c>
    </row>
    <row r="9289" spans="1:5" x14ac:dyDescent="0.55000000000000004">
      <c r="A9289">
        <v>9284</v>
      </c>
      <c r="C9289">
        <f t="shared" si="441"/>
        <v>-0.18116230533342959</v>
      </c>
      <c r="D9289">
        <f t="shared" si="442"/>
        <v>-5.7528563462814152E-4</v>
      </c>
      <c r="E9289" s="2">
        <f t="shared" si="443"/>
        <v>3.2819780873722768E-2</v>
      </c>
    </row>
    <row r="9290" spans="1:5" x14ac:dyDescent="0.55000000000000004">
      <c r="A9290">
        <v>9285</v>
      </c>
      <c r="C9290">
        <f t="shared" si="441"/>
        <v>-0.27349908910891196</v>
      </c>
      <c r="D9290">
        <f t="shared" si="442"/>
        <v>-6.1540125714893595E-4</v>
      </c>
      <c r="E9290" s="2">
        <f t="shared" si="443"/>
        <v>7.480175174340456E-2</v>
      </c>
    </row>
    <row r="9291" spans="1:5" x14ac:dyDescent="0.55000000000000004">
      <c r="A9291">
        <v>9286</v>
      </c>
      <c r="C9291">
        <f t="shared" si="441"/>
        <v>-0.29719336642144312</v>
      </c>
      <c r="D9291">
        <f t="shared" si="442"/>
        <v>-5.0106413575462202E-4</v>
      </c>
      <c r="E9291" s="2">
        <f t="shared" si="443"/>
        <v>8.8323897044910157E-2</v>
      </c>
    </row>
    <row r="9292" spans="1:5" x14ac:dyDescent="0.55000000000000004">
      <c r="A9292">
        <v>9287</v>
      </c>
      <c r="C9292">
        <f t="shared" si="441"/>
        <v>-0.24629837310131603</v>
      </c>
      <c r="D9292">
        <f t="shared" si="442"/>
        <v>-2.6097047787987642E-4</v>
      </c>
      <c r="E9292" s="2">
        <f t="shared" si="443"/>
        <v>6.0662888592355073E-2</v>
      </c>
    </row>
    <row r="9293" spans="1:5" x14ac:dyDescent="0.55000000000000004">
      <c r="A9293">
        <v>9288</v>
      </c>
      <c r="C9293">
        <f t="shared" si="441"/>
        <v>-0.13358767969054255</v>
      </c>
      <c r="D9293">
        <f t="shared" si="442"/>
        <v>4.4621269121503733E-5</v>
      </c>
      <c r="E9293" s="2">
        <f t="shared" si="443"/>
        <v>1.7845668165102996E-2</v>
      </c>
    </row>
    <row r="9294" spans="1:5" x14ac:dyDescent="0.55000000000000004">
      <c r="A9294">
        <v>9289</v>
      </c>
      <c r="C9294">
        <f t="shared" si="441"/>
        <v>1.2650705513347484E-2</v>
      </c>
      <c r="D9294">
        <f t="shared" si="442"/>
        <v>3.3901401810755642E-4</v>
      </c>
      <c r="E9294" s="2">
        <f t="shared" si="443"/>
        <v>1.6004034998544044E-4</v>
      </c>
    </row>
    <row r="9295" spans="1:5" x14ac:dyDescent="0.55000000000000004">
      <c r="A9295">
        <v>9290</v>
      </c>
      <c r="C9295">
        <f t="shared" si="441"/>
        <v>0.15571403029298661</v>
      </c>
      <c r="D9295">
        <f t="shared" si="442"/>
        <v>5.4832139440613205E-4</v>
      </c>
      <c r="E9295" s="2">
        <f t="shared" si="443"/>
        <v>2.4246859230085151E-2</v>
      </c>
    </row>
    <row r="9296" spans="1:5" x14ac:dyDescent="0.55000000000000004">
      <c r="A9296">
        <v>9291</v>
      </c>
      <c r="C9296">
        <f t="shared" si="441"/>
        <v>0.25969641566042112</v>
      </c>
      <c r="D9296">
        <f t="shared" si="442"/>
        <v>6.2001165840672406E-4</v>
      </c>
      <c r="E9296" s="2">
        <f t="shared" si="443"/>
        <v>6.7442228306870217E-2</v>
      </c>
    </row>
    <row r="9297" spans="1:5" x14ac:dyDescent="0.55000000000000004">
      <c r="A9297">
        <v>9292</v>
      </c>
      <c r="C9297">
        <f t="shared" si="441"/>
        <v>0.29850047466320362</v>
      </c>
      <c r="D9297">
        <f t="shared" si="442"/>
        <v>5.360920649560508E-4</v>
      </c>
      <c r="E9297" s="2">
        <f t="shared" si="443"/>
        <v>8.9102533374157869E-2</v>
      </c>
    </row>
    <row r="9298" spans="1:5" x14ac:dyDescent="0.55000000000000004">
      <c r="A9298">
        <v>9293</v>
      </c>
      <c r="C9298">
        <f t="shared" si="441"/>
        <v>0.26238720641630164</v>
      </c>
      <c r="D9298">
        <f t="shared" si="442"/>
        <v>3.1762466312555248E-4</v>
      </c>
      <c r="E9298" s="2">
        <f t="shared" si="443"/>
        <v>6.8847046090950881E-2</v>
      </c>
    </row>
    <row r="9299" spans="1:5" x14ac:dyDescent="0.55000000000000004">
      <c r="A9299">
        <v>9294</v>
      </c>
      <c r="C9299">
        <f t="shared" si="441"/>
        <v>0.16042028004239045</v>
      </c>
      <c r="D9299">
        <f t="shared" si="442"/>
        <v>1.9440165847228698E-5</v>
      </c>
      <c r="E9299" s="2">
        <f t="shared" si="443"/>
        <v>2.5734666248878976E-2</v>
      </c>
    </row>
    <row r="9300" spans="1:5" x14ac:dyDescent="0.55000000000000004">
      <c r="A9300">
        <v>9295</v>
      </c>
      <c r="C9300">
        <f t="shared" si="441"/>
        <v>1.8191244773383991E-2</v>
      </c>
      <c r="D9300">
        <f t="shared" si="442"/>
        <v>-2.8362340328454095E-4</v>
      </c>
      <c r="E9300" s="2">
        <f t="shared" si="443"/>
        <v>3.3092138640517036E-4</v>
      </c>
    </row>
    <row r="9301" spans="1:5" x14ac:dyDescent="0.55000000000000004">
      <c r="A9301">
        <v>9296</v>
      </c>
      <c r="C9301">
        <f t="shared" si="441"/>
        <v>-0.12860340949638926</v>
      </c>
      <c r="D9301">
        <f t="shared" si="442"/>
        <v>-5.1550347650790676E-4</v>
      </c>
      <c r="E9301" s="2">
        <f t="shared" si="443"/>
        <v>1.6538836934095986E-2</v>
      </c>
    </row>
    <row r="9302" spans="1:5" x14ac:dyDescent="0.55000000000000004">
      <c r="A9302">
        <v>9297</v>
      </c>
      <c r="C9302">
        <f t="shared" si="441"/>
        <v>-0.24312131872735865</v>
      </c>
      <c r="D9302">
        <f t="shared" si="442"/>
        <v>-6.1800304307892042E-4</v>
      </c>
      <c r="E9302" s="2">
        <f t="shared" si="443"/>
        <v>5.9107975619729913E-2</v>
      </c>
    </row>
    <row r="9303" spans="1:5" x14ac:dyDescent="0.55000000000000004">
      <c r="A9303">
        <v>9298</v>
      </c>
      <c r="C9303">
        <f t="shared" si="441"/>
        <v>-0.2966209015485522</v>
      </c>
      <c r="D9303">
        <f t="shared" si="442"/>
        <v>-5.6539687230769571E-4</v>
      </c>
      <c r="E9303" s="2">
        <f t="shared" si="443"/>
        <v>8.7983959235475889E-2</v>
      </c>
    </row>
    <row r="9304" spans="1:5" x14ac:dyDescent="0.55000000000000004">
      <c r="A9304">
        <v>9299</v>
      </c>
      <c r="C9304">
        <f t="shared" si="441"/>
        <v>-0.275674890353581</v>
      </c>
      <c r="D9304">
        <f t="shared" si="442"/>
        <v>-3.7088800420771132E-4</v>
      </c>
      <c r="E9304" s="2">
        <f t="shared" si="443"/>
        <v>7.5996645171458904E-2</v>
      </c>
    </row>
    <row r="9305" spans="1:5" x14ac:dyDescent="0.55000000000000004">
      <c r="A9305">
        <v>9300</v>
      </c>
      <c r="C9305">
        <f t="shared" si="441"/>
        <v>-0.185540292445498</v>
      </c>
      <c r="D9305">
        <f t="shared" si="442"/>
        <v>-8.3294064750429538E-5</v>
      </c>
      <c r="E9305" s="2">
        <f t="shared" si="443"/>
        <v>3.4425200120760918E-2</v>
      </c>
    </row>
    <row r="9306" spans="1:5" x14ac:dyDescent="0.55000000000000004">
      <c r="A9306">
        <v>9301</v>
      </c>
      <c r="C9306">
        <f t="shared" si="441"/>
        <v>-4.8838992012653418E-2</v>
      </c>
      <c r="D9306">
        <f t="shared" si="442"/>
        <v>2.2520492925963008E-4</v>
      </c>
      <c r="E9306" s="2">
        <f t="shared" si="443"/>
        <v>2.3852471408120244E-3</v>
      </c>
    </row>
    <row r="9307" spans="1:5" x14ac:dyDescent="0.55000000000000004">
      <c r="A9307">
        <v>9302</v>
      </c>
      <c r="C9307">
        <f t="shared" si="441"/>
        <v>0.10011986596700387</v>
      </c>
      <c r="D9307">
        <f t="shared" si="442"/>
        <v>4.771822329630244E-4</v>
      </c>
      <c r="E9307" s="2">
        <f t="shared" si="443"/>
        <v>1.002398756125082E-2</v>
      </c>
    </row>
    <row r="9308" spans="1:5" x14ac:dyDescent="0.55000000000000004">
      <c r="A9308">
        <v>9303</v>
      </c>
      <c r="C9308">
        <f t="shared" si="441"/>
        <v>0.22395074795255798</v>
      </c>
      <c r="D9308">
        <f t="shared" si="442"/>
        <v>6.0939685440451654E-4</v>
      </c>
      <c r="E9308" s="2">
        <f t="shared" si="443"/>
        <v>5.0153937508510153E-2</v>
      </c>
    </row>
    <row r="9309" spans="1:5" x14ac:dyDescent="0.55000000000000004">
      <c r="A9309">
        <v>9304</v>
      </c>
      <c r="C9309">
        <f t="shared" si="441"/>
        <v>0.29157471270924112</v>
      </c>
      <c r="D9309">
        <f t="shared" si="442"/>
        <v>5.8866571045698192E-4</v>
      </c>
      <c r="E9309" s="2">
        <f t="shared" si="443"/>
        <v>8.5015813091476503E-2</v>
      </c>
    </row>
    <row r="9310" spans="1:5" x14ac:dyDescent="0.55000000000000004">
      <c r="A9310">
        <v>9305</v>
      </c>
      <c r="C9310">
        <f t="shared" si="441"/>
        <v>0.28601957048320537</v>
      </c>
      <c r="D9310">
        <f t="shared" si="442"/>
        <v>4.20191881273409E-4</v>
      </c>
      <c r="E9310" s="2">
        <f t="shared" si="443"/>
        <v>8.1807194699397276E-2</v>
      </c>
    </row>
    <row r="9311" spans="1:5" x14ac:dyDescent="0.55000000000000004">
      <c r="A9311">
        <v>9306</v>
      </c>
      <c r="C9311">
        <f t="shared" si="441"/>
        <v>0.20867954488007823</v>
      </c>
      <c r="D9311">
        <f t="shared" si="442"/>
        <v>1.4625874683231894E-4</v>
      </c>
      <c r="E9311" s="2">
        <f t="shared" si="443"/>
        <v>4.3547152451356583E-2</v>
      </c>
    </row>
    <row r="9312" spans="1:5" x14ac:dyDescent="0.55000000000000004">
      <c r="A9312">
        <v>9307</v>
      </c>
      <c r="C9312">
        <f t="shared" si="441"/>
        <v>7.8965352127852037E-2</v>
      </c>
      <c r="D9312">
        <f t="shared" si="442"/>
        <v>-1.6438225017390996E-4</v>
      </c>
      <c r="E9312" s="2">
        <f t="shared" si="443"/>
        <v>6.2355268366756662E-3</v>
      </c>
    </row>
    <row r="9313" spans="1:5" x14ac:dyDescent="0.55000000000000004">
      <c r="A9313">
        <v>9308</v>
      </c>
      <c r="C9313">
        <f t="shared" si="441"/>
        <v>-7.0567479546686712E-2</v>
      </c>
      <c r="D9313">
        <f t="shared" si="442"/>
        <v>-4.3376676728295119E-4</v>
      </c>
      <c r="E9313" s="2">
        <f t="shared" si="443"/>
        <v>4.9797691695720476E-3</v>
      </c>
    </row>
    <row r="9314" spans="1:5" x14ac:dyDescent="0.55000000000000004">
      <c r="A9314">
        <v>9309</v>
      </c>
      <c r="C9314">
        <f t="shared" si="441"/>
        <v>-0.20238936130364477</v>
      </c>
      <c r="D9314">
        <f t="shared" si="442"/>
        <v>-5.9428496889067542E-4</v>
      </c>
      <c r="E9314" s="2">
        <f t="shared" si="443"/>
        <v>4.0961453568897264E-2</v>
      </c>
    </row>
    <row r="9315" spans="1:5" x14ac:dyDescent="0.55000000000000004">
      <c r="A9315">
        <v>9310</v>
      </c>
      <c r="C9315">
        <f t="shared" si="441"/>
        <v>-0.28341577940263873</v>
      </c>
      <c r="D9315">
        <f t="shared" si="442"/>
        <v>-6.0565016984007419E-4</v>
      </c>
      <c r="E9315" s="2">
        <f t="shared" si="443"/>
        <v>8.0324504014405176E-2</v>
      </c>
    </row>
    <row r="9316" spans="1:5" x14ac:dyDescent="0.55000000000000004">
      <c r="A9316">
        <v>9311</v>
      </c>
      <c r="C9316">
        <f t="shared" si="441"/>
        <v>-0.29331081080220234</v>
      </c>
      <c r="D9316">
        <f t="shared" si="442"/>
        <v>-4.6500994425227669E-4</v>
      </c>
      <c r="E9316" s="2">
        <f t="shared" si="443"/>
        <v>8.6031231733445332E-2</v>
      </c>
    </row>
    <row r="9317" spans="1:5" x14ac:dyDescent="0.55000000000000004">
      <c r="A9317">
        <v>9312</v>
      </c>
      <c r="C9317">
        <f t="shared" si="441"/>
        <v>-0.22959101119175801</v>
      </c>
      <c r="D9317">
        <f t="shared" si="442"/>
        <v>-2.0766202428907802E-4</v>
      </c>
      <c r="E9317" s="2">
        <f t="shared" si="443"/>
        <v>5.2712032420053949E-2</v>
      </c>
    </row>
    <row r="9318" spans="1:5" x14ac:dyDescent="0.55000000000000004">
      <c r="A9318">
        <v>9313</v>
      </c>
      <c r="C9318">
        <f t="shared" si="441"/>
        <v>-0.10824870716671954</v>
      </c>
      <c r="D9318">
        <f t="shared" si="442"/>
        <v>1.0180468660251095E-4</v>
      </c>
      <c r="E9318" s="2">
        <f t="shared" si="443"/>
        <v>1.1717782603266199E-2</v>
      </c>
    </row>
    <row r="9319" spans="1:5" x14ac:dyDescent="0.55000000000000004">
      <c r="A9319">
        <v>9314</v>
      </c>
      <c r="C9319">
        <f t="shared" si="441"/>
        <v>4.0261740651154461E-2</v>
      </c>
      <c r="D9319">
        <f t="shared" si="442"/>
        <v>3.8572056702233413E-4</v>
      </c>
      <c r="E9319" s="2">
        <f t="shared" si="443"/>
        <v>1.6210077602608237E-3</v>
      </c>
    </row>
    <row r="9320" spans="1:5" x14ac:dyDescent="0.55000000000000004">
      <c r="A9320">
        <v>9315</v>
      </c>
      <c r="C9320">
        <f t="shared" si="441"/>
        <v>0.17866734021979427</v>
      </c>
      <c r="D9320">
        <f t="shared" si="442"/>
        <v>5.7282871547290884E-4</v>
      </c>
      <c r="E9320" s="2">
        <f t="shared" si="443"/>
        <v>3.1922018461215715E-2</v>
      </c>
    </row>
    <row r="9321" spans="1:5" x14ac:dyDescent="0.55000000000000004">
      <c r="A9321">
        <v>9316</v>
      </c>
      <c r="C9321">
        <f t="shared" si="441"/>
        <v>0.27223120340198581</v>
      </c>
      <c r="D9321">
        <f t="shared" si="442"/>
        <v>6.1616893061107979E-4</v>
      </c>
      <c r="E9321" s="2">
        <f t="shared" si="443"/>
        <v>7.4109828105693373E-2</v>
      </c>
    </row>
    <row r="9322" spans="1:5" x14ac:dyDescent="0.55000000000000004">
      <c r="A9322">
        <v>9317</v>
      </c>
      <c r="C9322">
        <f t="shared" si="441"/>
        <v>0.29747077270875438</v>
      </c>
      <c r="D9322">
        <f t="shared" si="442"/>
        <v>5.0486373197641712E-4</v>
      </c>
      <c r="E9322" s="2">
        <f t="shared" si="443"/>
        <v>8.848886061594341E-2</v>
      </c>
    </row>
    <row r="9323" spans="1:5" x14ac:dyDescent="0.55000000000000004">
      <c r="A9323">
        <v>9318</v>
      </c>
      <c r="C9323">
        <f t="shared" si="441"/>
        <v>0.24805144825201017</v>
      </c>
      <c r="D9323">
        <f t="shared" si="442"/>
        <v>2.6684837829878594E-4</v>
      </c>
      <c r="E9323" s="2">
        <f t="shared" si="443"/>
        <v>6.1529520979919677E-2</v>
      </c>
    </row>
    <row r="9324" spans="1:5" x14ac:dyDescent="0.55000000000000004">
      <c r="A9324">
        <v>9319</v>
      </c>
      <c r="C9324">
        <f t="shared" si="441"/>
        <v>0.13637643879368763</v>
      </c>
      <c r="D9324">
        <f t="shared" si="442"/>
        <v>-3.8140293614315814E-5</v>
      </c>
      <c r="E9324" s="2">
        <f t="shared" si="443"/>
        <v>1.8598533058048428E-2</v>
      </c>
    </row>
    <row r="9325" spans="1:5" x14ac:dyDescent="0.55000000000000004">
      <c r="A9325">
        <v>9320</v>
      </c>
      <c r="C9325">
        <f t="shared" si="441"/>
        <v>-9.5261822102613893E-3</v>
      </c>
      <c r="D9325">
        <f t="shared" si="442"/>
        <v>-3.3355655575621838E-4</v>
      </c>
      <c r="E9325" s="2">
        <f t="shared" si="443"/>
        <v>9.0748147503100574E-5</v>
      </c>
    </row>
    <row r="9326" spans="1:5" x14ac:dyDescent="0.55000000000000004">
      <c r="A9326">
        <v>9321</v>
      </c>
      <c r="C9326">
        <f t="shared" si="441"/>
        <v>-0.15303793227928789</v>
      </c>
      <c r="D9326">
        <f t="shared" si="442"/>
        <v>-5.452571532266569E-4</v>
      </c>
      <c r="E9326" s="2">
        <f t="shared" si="443"/>
        <v>2.3420608716319905E-2</v>
      </c>
    </row>
    <row r="9327" spans="1:5" x14ac:dyDescent="0.55000000000000004">
      <c r="A9327">
        <v>9322</v>
      </c>
      <c r="C9327">
        <f t="shared" si="441"/>
        <v>-0.25814038712987775</v>
      </c>
      <c r="D9327">
        <f t="shared" si="442"/>
        <v>-6.2010969834608092E-4</v>
      </c>
      <c r="E9327" s="2">
        <f t="shared" si="443"/>
        <v>6.663645946756315E-2</v>
      </c>
    </row>
    <row r="9328" spans="1:5" x14ac:dyDescent="0.55000000000000004">
      <c r="A9328">
        <v>9323</v>
      </c>
      <c r="C9328">
        <f t="shared" si="441"/>
        <v>-0.29845504597850281</v>
      </c>
      <c r="D9328">
        <f t="shared" si="442"/>
        <v>-5.3932778005597894E-4</v>
      </c>
      <c r="E9328" s="2">
        <f t="shared" si="443"/>
        <v>8.9075414470030229E-2</v>
      </c>
    </row>
    <row r="9329" spans="1:5" x14ac:dyDescent="0.55000000000000004">
      <c r="A9329">
        <v>9324</v>
      </c>
      <c r="C9329">
        <f t="shared" si="441"/>
        <v>-0.26386377921974263</v>
      </c>
      <c r="D9329">
        <f t="shared" si="442"/>
        <v>-3.2318595709943272E-4</v>
      </c>
      <c r="E9329" s="2">
        <f t="shared" si="443"/>
        <v>6.9624093984125085E-2</v>
      </c>
    </row>
    <row r="9330" spans="1:5" x14ac:dyDescent="0.55000000000000004">
      <c r="A9330">
        <v>9325</v>
      </c>
      <c r="C9330">
        <f t="shared" si="441"/>
        <v>-0.1630482656839948</v>
      </c>
      <c r="D9330">
        <f t="shared" si="442"/>
        <v>-2.593127113039312E-5</v>
      </c>
      <c r="E9330" s="2">
        <f t="shared" si="443"/>
        <v>2.6584736942558557E-2</v>
      </c>
    </row>
    <row r="9331" spans="1:5" x14ac:dyDescent="0.55000000000000004">
      <c r="A9331">
        <v>9326</v>
      </c>
      <c r="C9331">
        <f t="shared" si="441"/>
        <v>-2.1311074246315287E-2</v>
      </c>
      <c r="D9331">
        <f t="shared" si="442"/>
        <v>2.7783161730454844E-4</v>
      </c>
      <c r="E9331" s="2">
        <f t="shared" si="443"/>
        <v>4.5416188553196266E-4</v>
      </c>
    </row>
    <row r="9332" spans="1:5" x14ac:dyDescent="0.55000000000000004">
      <c r="A9332">
        <v>9327</v>
      </c>
      <c r="C9332">
        <f t="shared" si="441"/>
        <v>0.12577474762144636</v>
      </c>
      <c r="D9332">
        <f t="shared" si="442"/>
        <v>5.1186462601678778E-4</v>
      </c>
      <c r="E9332" s="2">
        <f t="shared" si="443"/>
        <v>1.5819287139238525E-2</v>
      </c>
    </row>
    <row r="9333" spans="1:5" x14ac:dyDescent="0.55000000000000004">
      <c r="A9333">
        <v>9328</v>
      </c>
      <c r="C9333">
        <f t="shared" si="441"/>
        <v>0.24129375896188607</v>
      </c>
      <c r="D9333">
        <f t="shared" si="442"/>
        <v>6.174304028571312E-4</v>
      </c>
      <c r="E9333" s="2">
        <f t="shared" si="443"/>
        <v>5.8222678113956775E-2</v>
      </c>
    </row>
    <row r="9334" spans="1:5" x14ac:dyDescent="0.55000000000000004">
      <c r="A9334">
        <v>9329</v>
      </c>
      <c r="C9334">
        <f t="shared" si="441"/>
        <v>0.29625312287178024</v>
      </c>
      <c r="D9334">
        <f t="shared" si="442"/>
        <v>5.6803416298060734E-4</v>
      </c>
      <c r="E9334" s="2">
        <f t="shared" si="443"/>
        <v>8.7765912811282126E-2</v>
      </c>
    </row>
    <row r="9335" spans="1:5" x14ac:dyDescent="0.55000000000000004">
      <c r="A9335">
        <v>9330</v>
      </c>
      <c r="C9335">
        <f t="shared" si="441"/>
        <v>0.27685919746122001</v>
      </c>
      <c r="D9335">
        <f t="shared" si="442"/>
        <v>3.7607332140609948E-4</v>
      </c>
      <c r="E9335" s="2">
        <f t="shared" si="443"/>
        <v>7.6651015218870813E-2</v>
      </c>
    </row>
    <row r="9336" spans="1:5" x14ac:dyDescent="0.55000000000000004">
      <c r="A9336">
        <v>9331</v>
      </c>
      <c r="C9336">
        <f t="shared" si="441"/>
        <v>0.18797944921674373</v>
      </c>
      <c r="D9336">
        <f t="shared" si="442"/>
        <v>8.972600315531317E-5</v>
      </c>
      <c r="E9336" s="2">
        <f t="shared" si="443"/>
        <v>3.5336273327830334E-2</v>
      </c>
    </row>
    <row r="9337" spans="1:5" x14ac:dyDescent="0.55000000000000004">
      <c r="A9337">
        <v>9332</v>
      </c>
      <c r="C9337">
        <f t="shared" si="441"/>
        <v>5.192082151126854E-2</v>
      </c>
      <c r="D9337">
        <f t="shared" si="442"/>
        <v>-2.1914065061337222E-4</v>
      </c>
      <c r="E9337" s="2">
        <f t="shared" si="443"/>
        <v>2.6957717064050061E-3</v>
      </c>
    </row>
    <row r="9338" spans="1:5" x14ac:dyDescent="0.55000000000000004">
      <c r="A9338">
        <v>9333</v>
      </c>
      <c r="C9338">
        <f t="shared" si="441"/>
        <v>-9.7168837985345063E-2</v>
      </c>
      <c r="D9338">
        <f t="shared" si="442"/>
        <v>-4.7300762019067898E-4</v>
      </c>
      <c r="E9338" s="2">
        <f t="shared" si="443"/>
        <v>9.4417830754222384E-3</v>
      </c>
    </row>
    <row r="9339" spans="1:5" x14ac:dyDescent="0.55000000000000004">
      <c r="A9339">
        <v>9334</v>
      </c>
      <c r="C9339">
        <f t="shared" si="441"/>
        <v>-0.22187116730850978</v>
      </c>
      <c r="D9339">
        <f t="shared" si="442"/>
        <v>-6.081596473181207E-4</v>
      </c>
      <c r="E9339" s="2">
        <f t="shared" si="443"/>
        <v>4.9226814882840739E-2</v>
      </c>
    </row>
    <row r="9340" spans="1:5" x14ac:dyDescent="0.55000000000000004">
      <c r="A9340">
        <v>9335</v>
      </c>
      <c r="C9340">
        <f t="shared" si="441"/>
        <v>-0.2908885103103776</v>
      </c>
      <c r="D9340">
        <f t="shared" si="442"/>
        <v>-5.9067642195696475E-4</v>
      </c>
      <c r="E9340" s="2">
        <f t="shared" si="443"/>
        <v>8.4616125430590661E-2</v>
      </c>
    </row>
    <row r="9341" spans="1:5" x14ac:dyDescent="0.55000000000000004">
      <c r="A9341">
        <v>9336</v>
      </c>
      <c r="C9341">
        <f t="shared" si="441"/>
        <v>-0.28689896866764231</v>
      </c>
      <c r="D9341">
        <f t="shared" si="442"/>
        <v>-4.2494586515571045E-4</v>
      </c>
      <c r="E9341" s="2">
        <f t="shared" si="443"/>
        <v>8.2311018222556806E-2</v>
      </c>
    </row>
    <row r="9342" spans="1:5" x14ac:dyDescent="0.55000000000000004">
      <c r="A9342">
        <v>9337</v>
      </c>
      <c r="C9342">
        <f t="shared" si="441"/>
        <v>-0.21090383323976503</v>
      </c>
      <c r="D9342">
        <f t="shared" si="442"/>
        <v>-1.5256285334851083E-4</v>
      </c>
      <c r="E9342" s="2">
        <f t="shared" si="443"/>
        <v>4.4480426875226617E-2</v>
      </c>
    </row>
    <row r="9343" spans="1:5" x14ac:dyDescent="0.55000000000000004">
      <c r="A9343">
        <v>9338</v>
      </c>
      <c r="C9343">
        <f t="shared" si="441"/>
        <v>-8.1976281168785872E-2</v>
      </c>
      <c r="D9343">
        <f t="shared" si="442"/>
        <v>1.5811021887936975E-4</v>
      </c>
      <c r="E9343" s="2">
        <f t="shared" si="443"/>
        <v>6.7201106742638371E-3</v>
      </c>
    </row>
    <row r="9344" spans="1:5" x14ac:dyDescent="0.55000000000000004">
      <c r="A9344">
        <v>9339</v>
      </c>
      <c r="C9344">
        <f t="shared" si="441"/>
        <v>6.7525589548421139E-2</v>
      </c>
      <c r="D9344">
        <f t="shared" si="442"/>
        <v>4.2910095886099648E-4</v>
      </c>
      <c r="E9344" s="2">
        <f t="shared" si="443"/>
        <v>4.559705243861842E-3</v>
      </c>
    </row>
    <row r="9345" spans="1:5" x14ac:dyDescent="0.55000000000000004">
      <c r="A9345">
        <v>9340</v>
      </c>
      <c r="C9345">
        <f t="shared" si="441"/>
        <v>0.20007996061964606</v>
      </c>
      <c r="D9345">
        <f t="shared" si="442"/>
        <v>5.9239640290780317E-4</v>
      </c>
      <c r="E9345" s="2">
        <f t="shared" si="443"/>
        <v>4.0031990641559115E-2</v>
      </c>
    </row>
    <row r="9346" spans="1:5" x14ac:dyDescent="0.55000000000000004">
      <c r="A9346">
        <v>9341</v>
      </c>
      <c r="C9346">
        <f t="shared" si="441"/>
        <v>0.28241847892628658</v>
      </c>
      <c r="D9346">
        <f t="shared" si="442"/>
        <v>6.0701283655017297E-4</v>
      </c>
      <c r="E9346" s="2">
        <f t="shared" si="443"/>
        <v>7.9760197239037378E-2</v>
      </c>
    </row>
    <row r="9347" spans="1:5" x14ac:dyDescent="0.55000000000000004">
      <c r="A9347">
        <v>9342</v>
      </c>
      <c r="C9347">
        <f t="shared" si="441"/>
        <v>0.29387591193163493</v>
      </c>
      <c r="D9347">
        <f t="shared" si="442"/>
        <v>4.6928184303384694E-4</v>
      </c>
      <c r="E9347" s="2">
        <f t="shared" si="443"/>
        <v>8.6363051613650044E-2</v>
      </c>
    </row>
    <row r="9348" spans="1:5" x14ac:dyDescent="0.55000000000000004">
      <c r="A9348">
        <v>9343</v>
      </c>
      <c r="C9348">
        <f t="shared" si="441"/>
        <v>0.23157668545487453</v>
      </c>
      <c r="D9348">
        <f t="shared" si="442"/>
        <v>2.1377099859242742E-4</v>
      </c>
      <c r="E9348" s="2">
        <f t="shared" si="443"/>
        <v>5.36277612462659E-2</v>
      </c>
    </row>
    <row r="9349" spans="1:5" x14ac:dyDescent="0.55000000000000004">
      <c r="A9349">
        <v>9344</v>
      </c>
      <c r="C9349">
        <f t="shared" si="441"/>
        <v>0.11115659217817024</v>
      </c>
      <c r="D9349">
        <f t="shared" si="442"/>
        <v>-9.5391860560561744E-5</v>
      </c>
      <c r="E9349" s="2">
        <f t="shared" si="443"/>
        <v>1.2355787984664057E-2</v>
      </c>
    </row>
    <row r="9350" spans="1:5" x14ac:dyDescent="0.55000000000000004">
      <c r="A9350">
        <v>9345</v>
      </c>
      <c r="C9350">
        <f t="shared" ref="C9350:C9413" si="444">$D$1*COS($B$2*(A9350-$L$2)+$B$1)</f>
        <v>-3.7161462735885026E-2</v>
      </c>
      <c r="D9350">
        <f t="shared" ref="D9350:D9413" si="445">$D$2*COS($B$2*(A9350-$L$3)+$B$3)</f>
        <v>-3.8061337340660807E-4</v>
      </c>
      <c r="E9350" s="2">
        <f t="shared" ref="E9350:E9413" si="446">(M9350-C9350)^2</f>
        <v>1.3809743126705714E-3</v>
      </c>
    </row>
    <row r="9351" spans="1:5" x14ac:dyDescent="0.55000000000000004">
      <c r="A9351">
        <v>9346</v>
      </c>
      <c r="C9351">
        <f t="shared" si="444"/>
        <v>-0.17615277380874858</v>
      </c>
      <c r="D9351">
        <f t="shared" si="445"/>
        <v>-5.7030895222986836E-4</v>
      </c>
      <c r="E9351" s="2">
        <f t="shared" si="446"/>
        <v>3.102979972051614E-2</v>
      </c>
    </row>
    <row r="9352" spans="1:5" x14ac:dyDescent="0.55000000000000004">
      <c r="A9352">
        <v>9347</v>
      </c>
      <c r="C9352">
        <f t="shared" si="444"/>
        <v>-0.27093345166148197</v>
      </c>
      <c r="D9352">
        <f t="shared" si="445"/>
        <v>-6.1686900520233295E-4</v>
      </c>
      <c r="E9352" s="2">
        <f t="shared" si="446"/>
        <v>7.340493522920459E-2</v>
      </c>
    </row>
    <row r="9353" spans="1:5" x14ac:dyDescent="0.55000000000000004">
      <c r="A9353">
        <v>9348</v>
      </c>
      <c r="C9353">
        <f t="shared" si="444"/>
        <v>-0.29771554397122252</v>
      </c>
      <c r="D9353">
        <f t="shared" si="445"/>
        <v>-5.0860794043596099E-4</v>
      </c>
      <c r="E9353" s="2">
        <f t="shared" si="446"/>
        <v>8.8634545122080924E-2</v>
      </c>
    </row>
    <row r="9354" spans="1:5" x14ac:dyDescent="0.55000000000000004">
      <c r="A9354">
        <v>9349</v>
      </c>
      <c r="C9354">
        <f t="shared" si="444"/>
        <v>-0.24977731008993964</v>
      </c>
      <c r="D9354">
        <f t="shared" si="445"/>
        <v>-2.7269700322492735E-4</v>
      </c>
      <c r="E9354" s="2">
        <f t="shared" si="446"/>
        <v>6.2388704635765867E-2</v>
      </c>
    </row>
    <row r="9355" spans="1:5" x14ac:dyDescent="0.55000000000000004">
      <c r="A9355">
        <v>9350</v>
      </c>
      <c r="C9355">
        <f t="shared" si="444"/>
        <v>-0.13915023626403925</v>
      </c>
      <c r="D9355">
        <f t="shared" si="445"/>
        <v>3.1655133798806447E-5</v>
      </c>
      <c r="E9355" s="2">
        <f t="shared" si="446"/>
        <v>1.9362788252337941E-2</v>
      </c>
    </row>
    <row r="9356" spans="1:5" x14ac:dyDescent="0.55000000000000004">
      <c r="A9356">
        <v>9351</v>
      </c>
      <c r="C9356">
        <f t="shared" si="444"/>
        <v>6.4006138098759444E-3</v>
      </c>
      <c r="D9356">
        <f t="shared" si="445"/>
        <v>3.2806249947631876E-4</v>
      </c>
      <c r="E9356" s="2">
        <f t="shared" si="446"/>
        <v>4.096785714317465E-5</v>
      </c>
    </row>
    <row r="9357" spans="1:5" x14ac:dyDescent="0.55000000000000004">
      <c r="A9357">
        <v>9352</v>
      </c>
      <c r="C9357">
        <f t="shared" si="444"/>
        <v>0.15034504472799393</v>
      </c>
      <c r="D9357">
        <f t="shared" si="445"/>
        <v>5.4213309278971513E-4</v>
      </c>
      <c r="E9357" s="2">
        <f t="shared" si="446"/>
        <v>2.2603632474262496E-2</v>
      </c>
    </row>
    <row r="9358" spans="1:5" x14ac:dyDescent="0.55000000000000004">
      <c r="A9358">
        <v>9353</v>
      </c>
      <c r="C9358">
        <f t="shared" si="444"/>
        <v>0.25655603844582708</v>
      </c>
      <c r="D9358">
        <f t="shared" si="445"/>
        <v>6.2013970707945816E-4</v>
      </c>
      <c r="E9358" s="2">
        <f t="shared" si="446"/>
        <v>6.5821000863016704E-2</v>
      </c>
    </row>
    <row r="9359" spans="1:5" x14ac:dyDescent="0.55000000000000004">
      <c r="A9359">
        <v>9354</v>
      </c>
      <c r="C9359">
        <f t="shared" si="444"/>
        <v>0.2983768742859717</v>
      </c>
      <c r="D9359">
        <f t="shared" si="445"/>
        <v>5.4250432640013172E-4</v>
      </c>
      <c r="E9359" s="2">
        <f t="shared" si="446"/>
        <v>8.9028759108666561E-2</v>
      </c>
    </row>
    <row r="9360" spans="1:5" x14ac:dyDescent="0.55000000000000004">
      <c r="A9360">
        <v>9355</v>
      </c>
      <c r="C9360">
        <f t="shared" si="444"/>
        <v>0.26531140396582781</v>
      </c>
      <c r="D9360">
        <f t="shared" si="445"/>
        <v>3.2871179487826274E-4</v>
      </c>
      <c r="E9360" s="2">
        <f t="shared" si="446"/>
        <v>7.0390141074318666E-2</v>
      </c>
    </row>
    <row r="9361" spans="1:5" x14ac:dyDescent="0.55000000000000004">
      <c r="A9361">
        <v>9356</v>
      </c>
      <c r="C9361">
        <f t="shared" si="444"/>
        <v>0.16565836357093747</v>
      </c>
      <c r="D9361">
        <f t="shared" si="445"/>
        <v>3.2419531536832848E-5</v>
      </c>
      <c r="E9361" s="2">
        <f t="shared" si="446"/>
        <v>2.7442693421000901E-2</v>
      </c>
    </row>
    <row r="9362" spans="1:5" x14ac:dyDescent="0.55000000000000004">
      <c r="A9362">
        <v>9357</v>
      </c>
      <c r="C9362">
        <f t="shared" si="444"/>
        <v>2.4428565720991034E-2</v>
      </c>
      <c r="D9362">
        <f t="shared" si="445"/>
        <v>-2.7200935087083724E-4</v>
      </c>
      <c r="E9362" s="2">
        <f t="shared" si="446"/>
        <v>5.9675482318477817E-4</v>
      </c>
    </row>
    <row r="9363" spans="1:5" x14ac:dyDescent="0.55000000000000004">
      <c r="A9363">
        <v>9358</v>
      </c>
      <c r="C9363">
        <f t="shared" si="444"/>
        <v>-0.12293228720765574</v>
      </c>
      <c r="D9363">
        <f t="shared" si="445"/>
        <v>-5.0816961970694997E-4</v>
      </c>
      <c r="E9363" s="2">
        <f t="shared" si="446"/>
        <v>1.511234723810556E-2</v>
      </c>
    </row>
    <row r="9364" spans="1:5" x14ac:dyDescent="0.55000000000000004">
      <c r="A9364">
        <v>9359</v>
      </c>
      <c r="C9364">
        <f t="shared" si="444"/>
        <v>-0.23943972725852689</v>
      </c>
      <c r="D9364">
        <f t="shared" si="445"/>
        <v>-6.167900253704246E-4</v>
      </c>
      <c r="E9364" s="2">
        <f t="shared" si="446"/>
        <v>5.733138298963774E-2</v>
      </c>
    </row>
    <row r="9365" spans="1:5" x14ac:dyDescent="0.55000000000000004">
      <c r="A9365">
        <v>9360</v>
      </c>
      <c r="C9365">
        <f t="shared" si="444"/>
        <v>-0.29585284275650814</v>
      </c>
      <c r="D9365">
        <f t="shared" si="445"/>
        <v>-5.7060913556810896E-4</v>
      </c>
      <c r="E9365" s="2">
        <f t="shared" si="446"/>
        <v>8.752890456710713E-2</v>
      </c>
    </row>
    <row r="9366" spans="1:5" x14ac:dyDescent="0.55000000000000004">
      <c r="A9366">
        <v>9361</v>
      </c>
      <c r="C9366">
        <f t="shared" si="444"/>
        <v>-0.27801313080573287</v>
      </c>
      <c r="D9366">
        <f t="shared" si="445"/>
        <v>-3.8121738022446193E-4</v>
      </c>
      <c r="E9366" s="2">
        <f t="shared" si="446"/>
        <v>7.7291300900405535E-2</v>
      </c>
    </row>
    <row r="9367" spans="1:5" x14ac:dyDescent="0.55000000000000004">
      <c r="A9367">
        <v>9362</v>
      </c>
      <c r="C9367">
        <f t="shared" si="444"/>
        <v>-0.19039798307455383</v>
      </c>
      <c r="D9367">
        <f t="shared" si="445"/>
        <v>-9.6148097869284307E-5</v>
      </c>
      <c r="E9367" s="2">
        <f t="shared" si="446"/>
        <v>3.6251391958858084E-2</v>
      </c>
    </row>
    <row r="9368" spans="1:5" x14ac:dyDescent="0.55000000000000004">
      <c r="A9368">
        <v>9363</v>
      </c>
      <c r="C9368">
        <f t="shared" si="444"/>
        <v>-5.4996954862714414E-2</v>
      </c>
      <c r="D9368">
        <f t="shared" si="445"/>
        <v>2.1305233040998323E-4</v>
      </c>
      <c r="E9368" s="2">
        <f t="shared" si="446"/>
        <v>3.0246650441714466E-3</v>
      </c>
    </row>
    <row r="9369" spans="1:5" x14ac:dyDescent="0.55000000000000004">
      <c r="A9369">
        <v>9364</v>
      </c>
      <c r="C9369">
        <f t="shared" si="444"/>
        <v>9.4207149771715362E-2</v>
      </c>
      <c r="D9369">
        <f t="shared" si="445"/>
        <v>4.6878111453724355E-4</v>
      </c>
      <c r="E9369" s="2">
        <f t="shared" si="446"/>
        <v>8.8749870681104105E-3</v>
      </c>
    </row>
    <row r="9370" spans="1:5" x14ac:dyDescent="0.55000000000000004">
      <c r="A9370">
        <v>9365</v>
      </c>
      <c r="C9370">
        <f t="shared" si="444"/>
        <v>0.21976724554687485</v>
      </c>
      <c r="D9370">
        <f t="shared" si="445"/>
        <v>6.0685572004601349E-4</v>
      </c>
      <c r="E9370" s="2">
        <f t="shared" si="446"/>
        <v>4.8297642215260381E-2</v>
      </c>
    </row>
    <row r="9371" spans="1:5" x14ac:dyDescent="0.55000000000000004">
      <c r="A9371">
        <v>9366</v>
      </c>
      <c r="C9371">
        <f t="shared" si="444"/>
        <v>0.29017039501575581</v>
      </c>
      <c r="D9371">
        <f t="shared" si="445"/>
        <v>5.9262233132687848E-4</v>
      </c>
      <c r="E9371" s="2">
        <f t="shared" si="446"/>
        <v>8.4198858143599759E-2</v>
      </c>
    </row>
    <row r="9372" spans="1:5" x14ac:dyDescent="0.55000000000000004">
      <c r="A9372">
        <v>9367</v>
      </c>
      <c r="C9372">
        <f t="shared" si="444"/>
        <v>0.28774689164231437</v>
      </c>
      <c r="D9372">
        <f t="shared" si="445"/>
        <v>4.2965322893231186E-4</v>
      </c>
      <c r="E9372" s="2">
        <f t="shared" si="446"/>
        <v>8.2798273649813806E-2</v>
      </c>
    </row>
    <row r="9373" spans="1:5" x14ac:dyDescent="0.55000000000000004">
      <c r="A9373">
        <v>9368</v>
      </c>
      <c r="C9373">
        <f t="shared" si="444"/>
        <v>0.21310498368988634</v>
      </c>
      <c r="D9373">
        <f t="shared" si="445"/>
        <v>1.5885022244722859E-4</v>
      </c>
      <c r="E9373" s="2">
        <f t="shared" si="446"/>
        <v>4.5413734073466723E-2</v>
      </c>
    </row>
    <row r="9374" spans="1:5" x14ac:dyDescent="0.55000000000000004">
      <c r="A9374">
        <v>9369</v>
      </c>
      <c r="C9374">
        <f t="shared" si="444"/>
        <v>8.497821672794624E-2</v>
      </c>
      <c r="D9374">
        <f t="shared" si="445"/>
        <v>-1.5182084157508847E-4</v>
      </c>
      <c r="E9374" s="2">
        <f t="shared" si="446"/>
        <v>7.2212973182618021E-3</v>
      </c>
    </row>
    <row r="9375" spans="1:5" x14ac:dyDescent="0.55000000000000004">
      <c r="A9375">
        <v>9370</v>
      </c>
      <c r="C9375">
        <f t="shared" si="444"/>
        <v>-6.4476291429779911E-2</v>
      </c>
      <c r="D9375">
        <f t="shared" si="445"/>
        <v>-4.2438807448490635E-4</v>
      </c>
      <c r="E9375" s="2">
        <f t="shared" si="446"/>
        <v>4.1571921565379108E-3</v>
      </c>
    </row>
    <row r="9376" spans="1:5" x14ac:dyDescent="0.55000000000000004">
      <c r="A9376">
        <v>9371</v>
      </c>
      <c r="C9376">
        <f t="shared" si="444"/>
        <v>-0.19774860949518569</v>
      </c>
      <c r="D9376">
        <f t="shared" si="445"/>
        <v>-5.9044284609860583E-4</v>
      </c>
      <c r="E9376" s="2">
        <f t="shared" si="446"/>
        <v>3.9104512557279446E-2</v>
      </c>
    </row>
    <row r="9377" spans="1:5" x14ac:dyDescent="0.55000000000000004">
      <c r="A9377">
        <v>9372</v>
      </c>
      <c r="C9377">
        <f t="shared" si="444"/>
        <v>-0.2813901947872639</v>
      </c>
      <c r="D9377">
        <f t="shared" si="445"/>
        <v>-6.0830890888926659E-4</v>
      </c>
      <c r="E9377" s="2">
        <f t="shared" si="446"/>
        <v>7.9180441722414327E-2</v>
      </c>
    </row>
    <row r="9378" spans="1:5" x14ac:dyDescent="0.55000000000000004">
      <c r="A9378">
        <v>9373</v>
      </c>
      <c r="C9378">
        <f t="shared" si="444"/>
        <v>-0.29440877242243479</v>
      </c>
      <c r="D9378">
        <f t="shared" si="445"/>
        <v>-4.7350225768315633E-4</v>
      </c>
      <c r="E9378" s="2">
        <f t="shared" si="446"/>
        <v>8.6676525279285002E-2</v>
      </c>
    </row>
    <row r="9379" spans="1:5" x14ac:dyDescent="0.55000000000000004">
      <c r="A9379">
        <v>9374</v>
      </c>
      <c r="C9379">
        <f t="shared" si="444"/>
        <v>-0.23353695382411413</v>
      </c>
      <c r="D9379">
        <f t="shared" si="445"/>
        <v>-2.1985652043425834E-4</v>
      </c>
      <c r="E9379" s="2">
        <f t="shared" si="446"/>
        <v>5.4539508801446417E-2</v>
      </c>
    </row>
    <row r="9380" spans="1:5" x14ac:dyDescent="0.55000000000000004">
      <c r="A9380">
        <v>9375</v>
      </c>
      <c r="C9380">
        <f t="shared" si="444"/>
        <v>-0.1140522823843492</v>
      </c>
      <c r="D9380">
        <f t="shared" si="445"/>
        <v>8.8968569235886135E-5</v>
      </c>
      <c r="E9380" s="2">
        <f t="shared" si="446"/>
        <v>1.300792311707933E-2</v>
      </c>
    </row>
    <row r="9381" spans="1:5" x14ac:dyDescent="0.55000000000000004">
      <c r="A9381">
        <v>9376</v>
      </c>
      <c r="C9381">
        <f t="shared" si="444"/>
        <v>3.405710790252111E-2</v>
      </c>
      <c r="D9381">
        <f t="shared" si="445"/>
        <v>3.7546442333646749E-4</v>
      </c>
      <c r="E9381" s="2">
        <f t="shared" si="446"/>
        <v>1.1598865986839658E-3</v>
      </c>
    </row>
    <row r="9382" spans="1:5" x14ac:dyDescent="0.55000000000000004">
      <c r="A9382">
        <v>9377</v>
      </c>
      <c r="C9382">
        <f t="shared" si="444"/>
        <v>0.17361888196920086</v>
      </c>
      <c r="D9382">
        <f t="shared" si="445"/>
        <v>5.6772662133806396E-4</v>
      </c>
      <c r="E9382" s="2">
        <f t="shared" si="446"/>
        <v>3.0143516176235299E-2</v>
      </c>
    </row>
    <row r="9383" spans="1:5" x14ac:dyDescent="0.55000000000000004">
      <c r="A9383">
        <v>9378</v>
      </c>
      <c r="C9383">
        <f t="shared" si="444"/>
        <v>0.26960597626159027</v>
      </c>
      <c r="D9383">
        <f t="shared" si="445"/>
        <v>6.1750140411867376E-4</v>
      </c>
      <c r="E9383" s="2">
        <f t="shared" si="446"/>
        <v>7.2687382435965175E-2</v>
      </c>
    </row>
    <row r="9384" spans="1:5" x14ac:dyDescent="0.55000000000000004">
      <c r="A9384">
        <v>9379</v>
      </c>
      <c r="C9384">
        <f t="shared" si="444"/>
        <v>0.29792765335539839</v>
      </c>
      <c r="D9384">
        <f t="shared" si="445"/>
        <v>5.1229635036235683E-4</v>
      </c>
      <c r="E9384" s="2">
        <f t="shared" si="446"/>
        <v>8.8760886633854424E-2</v>
      </c>
    </row>
    <row r="9385" spans="1:5" x14ac:dyDescent="0.55000000000000004">
      <c r="A9385">
        <v>9380</v>
      </c>
      <c r="C9385">
        <f t="shared" si="444"/>
        <v>0.25147576927366599</v>
      </c>
      <c r="D9385">
        <f t="shared" si="445"/>
        <v>2.7851571101536536E-4</v>
      </c>
      <c r="E9385" s="2">
        <f t="shared" si="446"/>
        <v>6.324006253178209E-2</v>
      </c>
    </row>
    <row r="9386" spans="1:5" x14ac:dyDescent="0.55000000000000004">
      <c r="A9386">
        <v>9381</v>
      </c>
      <c r="C9386">
        <f t="shared" si="444"/>
        <v>0.14190876779287981</v>
      </c>
      <c r="D9386">
        <f t="shared" si="445"/>
        <v>-2.5166501151097366E-5</v>
      </c>
      <c r="E9386" s="2">
        <f t="shared" si="446"/>
        <v>2.0138098376493482E-2</v>
      </c>
    </row>
    <row r="9387" spans="1:5" x14ac:dyDescent="0.55000000000000004">
      <c r="A9387">
        <v>9382</v>
      </c>
      <c r="C9387">
        <f t="shared" si="444"/>
        <v>-3.2743432044290326E-3</v>
      </c>
      <c r="D9387">
        <f t="shared" si="445"/>
        <v>-3.2253245199638926E-4</v>
      </c>
      <c r="E9387" s="2">
        <f t="shared" si="446"/>
        <v>1.0721323420390586E-5</v>
      </c>
    </row>
    <row r="9388" spans="1:5" x14ac:dyDescent="0.55000000000000004">
      <c r="A9388">
        <v>9383</v>
      </c>
      <c r="C9388">
        <f t="shared" si="444"/>
        <v>-0.1476356630713293</v>
      </c>
      <c r="D9388">
        <f t="shared" si="445"/>
        <v>-5.3894955583079311E-4</v>
      </c>
      <c r="E9388" s="2">
        <f t="shared" si="446"/>
        <v>2.1796289010511068E-2</v>
      </c>
    </row>
    <row r="9389" spans="1:5" x14ac:dyDescent="0.55000000000000004">
      <c r="A9389">
        <v>9384</v>
      </c>
      <c r="C9389">
        <f t="shared" si="444"/>
        <v>-0.25494354342453429</v>
      </c>
      <c r="D9389">
        <f t="shared" si="445"/>
        <v>-6.2010168131464768E-4</v>
      </c>
      <c r="E9389" s="2">
        <f t="shared" si="446"/>
        <v>6.4996210333857399E-2</v>
      </c>
    </row>
    <row r="9390" spans="1:5" x14ac:dyDescent="0.55000000000000004">
      <c r="A9390">
        <v>9385</v>
      </c>
      <c r="C9390">
        <f t="shared" si="444"/>
        <v>-0.29826596816169698</v>
      </c>
      <c r="D9390">
        <f t="shared" si="445"/>
        <v>-5.4562135549488064E-4</v>
      </c>
      <c r="E9390" s="2">
        <f t="shared" si="446"/>
        <v>8.8962587763434436E-2</v>
      </c>
    </row>
    <row r="9391" spans="1:5" x14ac:dyDescent="0.55000000000000004">
      <c r="A9391">
        <v>9386</v>
      </c>
      <c r="C9391">
        <f t="shared" si="444"/>
        <v>-0.2667299218380485</v>
      </c>
      <c r="D9391">
        <f t="shared" si="445"/>
        <v>-3.3420157023154954E-4</v>
      </c>
      <c r="E9391" s="2">
        <f t="shared" si="446"/>
        <v>7.1144851203731457E-2</v>
      </c>
    </row>
    <row r="9392" spans="1:5" x14ac:dyDescent="0.55000000000000004">
      <c r="A9392">
        <v>9387</v>
      </c>
      <c r="C9392">
        <f t="shared" si="444"/>
        <v>-0.16825028735371053</v>
      </c>
      <c r="D9392">
        <f t="shared" si="445"/>
        <v>-3.8904235250265481E-5</v>
      </c>
      <c r="E9392" s="2">
        <f t="shared" si="446"/>
        <v>2.8308159194606167E-2</v>
      </c>
    </row>
    <row r="9393" spans="1:5" x14ac:dyDescent="0.55000000000000004">
      <c r="A9393">
        <v>9388</v>
      </c>
      <c r="C9393">
        <f t="shared" si="444"/>
        <v>-2.7543377178258922E-2</v>
      </c>
      <c r="D9393">
        <f t="shared" si="445"/>
        <v>2.6615724274262141E-4</v>
      </c>
      <c r="E9393" s="2">
        <f t="shared" si="446"/>
        <v>7.5863762638383439E-4</v>
      </c>
    </row>
    <row r="9394" spans="1:5" x14ac:dyDescent="0.55000000000000004">
      <c r="A9394">
        <v>9389</v>
      </c>
      <c r="C9394">
        <f t="shared" si="444"/>
        <v>0.12007634009663258</v>
      </c>
      <c r="D9394">
        <f t="shared" si="445"/>
        <v>5.0441886295140388E-4</v>
      </c>
      <c r="E9394" s="2">
        <f t="shared" si="446"/>
        <v>1.4418327451002173E-2</v>
      </c>
    </row>
    <row r="9395" spans="1:5" x14ac:dyDescent="0.55000000000000004">
      <c r="A9395">
        <v>9390</v>
      </c>
      <c r="C9395">
        <f t="shared" si="444"/>
        <v>0.23755942702002264</v>
      </c>
      <c r="D9395">
        <f t="shared" si="445"/>
        <v>6.1608198087355196E-4</v>
      </c>
      <c r="E9395" s="2">
        <f t="shared" si="446"/>
        <v>5.6434481366081465E-2</v>
      </c>
    </row>
    <row r="9396" spans="1:5" x14ac:dyDescent="0.55000000000000004">
      <c r="A9396">
        <v>9391</v>
      </c>
      <c r="C9396">
        <f t="shared" si="444"/>
        <v>0.295420105116803</v>
      </c>
      <c r="D9396">
        <f t="shared" si="445"/>
        <v>5.731215075742308E-4</v>
      </c>
      <c r="E9396" s="2">
        <f t="shared" si="446"/>
        <v>8.7273038507222928E-2</v>
      </c>
    </row>
    <row r="9397" spans="1:5" x14ac:dyDescent="0.55000000000000004">
      <c r="A9397">
        <v>9392</v>
      </c>
      <c r="C9397">
        <f t="shared" si="444"/>
        <v>0.27913656379100721</v>
      </c>
      <c r="D9397">
        <f t="shared" si="445"/>
        <v>3.8631961631664197E-4</v>
      </c>
      <c r="E9397" s="2">
        <f t="shared" si="446"/>
        <v>7.791722124505103E-2</v>
      </c>
    </row>
    <row r="9398" spans="1:5" x14ac:dyDescent="0.55000000000000004">
      <c r="A9398">
        <v>9393</v>
      </c>
      <c r="C9398">
        <f t="shared" si="444"/>
        <v>0.19279562868559214</v>
      </c>
      <c r="D9398">
        <f t="shared" si="445"/>
        <v>1.0255964433498883E-4</v>
      </c>
      <c r="E9398" s="2">
        <f t="shared" si="446"/>
        <v>3.7170154440272718E-2</v>
      </c>
    </row>
    <row r="9399" spans="1:5" x14ac:dyDescent="0.55000000000000004">
      <c r="A9399">
        <v>9394</v>
      </c>
      <c r="C9399">
        <f t="shared" si="444"/>
        <v>5.8067054589505673E-2</v>
      </c>
      <c r="D9399">
        <f t="shared" si="445"/>
        <v>-2.0694063658896952E-4</v>
      </c>
      <c r="E9399" s="2">
        <f t="shared" si="446"/>
        <v>3.3717828287006318E-3</v>
      </c>
    </row>
    <row r="9400" spans="1:5" x14ac:dyDescent="0.55000000000000004">
      <c r="A9400">
        <v>9395</v>
      </c>
      <c r="C9400">
        <f t="shared" si="444"/>
        <v>-9.1235126248013984E-2</v>
      </c>
      <c r="D9400">
        <f t="shared" si="445"/>
        <v>-4.6450317968563964E-4</v>
      </c>
      <c r="E9400" s="2">
        <f t="shared" si="446"/>
        <v>8.323848261491051E-3</v>
      </c>
    </row>
    <row r="9401" spans="1:5" x14ac:dyDescent="0.55000000000000004">
      <c r="A9401">
        <v>9396</v>
      </c>
      <c r="C9401">
        <f t="shared" si="444"/>
        <v>-0.21763921348541848</v>
      </c>
      <c r="D9401">
        <f t="shared" si="445"/>
        <v>-6.0548521563989202E-4</v>
      </c>
      <c r="E9401" s="2">
        <f t="shared" si="446"/>
        <v>4.7366827246551564E-2</v>
      </c>
    </row>
    <row r="9402" spans="1:5" x14ac:dyDescent="0.55000000000000004">
      <c r="A9402">
        <v>9397</v>
      </c>
      <c r="C9402">
        <f t="shared" si="444"/>
        <v>-0.28942044560861313</v>
      </c>
      <c r="D9402">
        <f t="shared" si="445"/>
        <v>-5.9450322508423513E-4</v>
      </c>
      <c r="E9402" s="2">
        <f t="shared" si="446"/>
        <v>8.3764194336288192E-2</v>
      </c>
    </row>
    <row r="9403" spans="1:5" x14ac:dyDescent="0.55000000000000004">
      <c r="A9403">
        <v>9398</v>
      </c>
      <c r="C9403">
        <f t="shared" si="444"/>
        <v>-0.28856324638299891</v>
      </c>
      <c r="D9403">
        <f t="shared" si="445"/>
        <v>-4.3431345616614476E-4</v>
      </c>
      <c r="E9403" s="2">
        <f t="shared" si="446"/>
        <v>8.3268747163095333E-2</v>
      </c>
    </row>
    <row r="9404" spans="1:5" x14ac:dyDescent="0.55000000000000004">
      <c r="A9404">
        <v>9399</v>
      </c>
      <c r="C9404">
        <f t="shared" si="444"/>
        <v>-0.21528275474587899</v>
      </c>
      <c r="D9404">
        <f t="shared" si="445"/>
        <v>-1.6512016435164182E-4</v>
      </c>
      <c r="E9404" s="2">
        <f t="shared" si="446"/>
        <v>4.6346664490974285E-2</v>
      </c>
    </row>
    <row r="9405" spans="1:5" x14ac:dyDescent="0.55000000000000004">
      <c r="A9405">
        <v>9400</v>
      </c>
      <c r="C9405">
        <f t="shared" si="444"/>
        <v>-8.7970829467964445E-2</v>
      </c>
      <c r="D9405">
        <f t="shared" si="445"/>
        <v>1.4551480825821344E-4</v>
      </c>
      <c r="E9405" s="2">
        <f t="shared" si="446"/>
        <v>7.738866837281682E-3</v>
      </c>
    </row>
    <row r="9406" spans="1:5" x14ac:dyDescent="0.55000000000000004">
      <c r="A9406">
        <v>9401</v>
      </c>
      <c r="C9406">
        <f t="shared" si="444"/>
        <v>6.1419919728450546E-2</v>
      </c>
      <c r="D9406">
        <f t="shared" si="445"/>
        <v>4.1962863120404938E-4</v>
      </c>
      <c r="E9406" s="2">
        <f t="shared" si="446"/>
        <v>3.7724065394493084E-3</v>
      </c>
    </row>
    <row r="9407" spans="1:5" x14ac:dyDescent="0.55000000000000004">
      <c r="A9407">
        <v>9402</v>
      </c>
      <c r="C9407">
        <f t="shared" si="444"/>
        <v>0.19539556369892669</v>
      </c>
      <c r="D9407">
        <f t="shared" si="445"/>
        <v>5.8842451278455911E-4</v>
      </c>
      <c r="E9407" s="2">
        <f t="shared" si="446"/>
        <v>3.8179426313221319E-2</v>
      </c>
    </row>
    <row r="9408" spans="1:5" x14ac:dyDescent="0.55000000000000004">
      <c r="A9408">
        <v>9403</v>
      </c>
      <c r="C9408">
        <f t="shared" si="444"/>
        <v>0.28033103979691726</v>
      </c>
      <c r="D9408">
        <f t="shared" si="445"/>
        <v>6.0953824466740945E-4</v>
      </c>
      <c r="E9408" s="2">
        <f t="shared" si="446"/>
        <v>7.8585491873620808E-2</v>
      </c>
    </row>
    <row r="9409" spans="1:5" x14ac:dyDescent="0.55000000000000004">
      <c r="A9409">
        <v>9404</v>
      </c>
      <c r="C9409">
        <f t="shared" si="444"/>
        <v>0.29490933381536172</v>
      </c>
      <c r="D9409">
        <f t="shared" si="445"/>
        <v>4.7767072518551719E-4</v>
      </c>
      <c r="E9409" s="2">
        <f t="shared" si="446"/>
        <v>8.6971515171420447E-2</v>
      </c>
    </row>
    <row r="9410" spans="1:5" x14ac:dyDescent="0.55000000000000004">
      <c r="A9410">
        <v>9405</v>
      </c>
      <c r="C9410">
        <f t="shared" si="444"/>
        <v>0.23547160124168692</v>
      </c>
      <c r="D9410">
        <f t="shared" si="445"/>
        <v>2.25917922182068E-4</v>
      </c>
      <c r="E9410" s="2">
        <f t="shared" si="446"/>
        <v>5.5446874991324016E-2</v>
      </c>
    </row>
    <row r="9411" spans="1:5" x14ac:dyDescent="0.55000000000000004">
      <c r="A9411">
        <v>9406</v>
      </c>
      <c r="C9411">
        <f t="shared" si="444"/>
        <v>0.11693546010388908</v>
      </c>
      <c r="D9411">
        <f t="shared" si="445"/>
        <v>-8.2535517317116412E-5</v>
      </c>
      <c r="E9411" s="2">
        <f t="shared" si="446"/>
        <v>1.3673901829708235E-2</v>
      </c>
    </row>
    <row r="9412" spans="1:5" x14ac:dyDescent="0.55000000000000004">
      <c r="A9412">
        <v>9407</v>
      </c>
      <c r="C9412">
        <f t="shared" si="444"/>
        <v>-3.0949016716054295E-2</v>
      </c>
      <c r="D9412">
        <f t="shared" si="445"/>
        <v>-3.7027428168037339E-4</v>
      </c>
      <c r="E9412" s="2">
        <f t="shared" si="446"/>
        <v>9.5784163569060819E-4</v>
      </c>
    </row>
    <row r="9413" spans="1:5" x14ac:dyDescent="0.55000000000000004">
      <c r="A9413">
        <v>9408</v>
      </c>
      <c r="C9413">
        <f t="shared" si="444"/>
        <v>-0.17106594269021991</v>
      </c>
      <c r="D9413">
        <f t="shared" si="445"/>
        <v>-5.6508200610073305E-4</v>
      </c>
      <c r="E9413" s="2">
        <f t="shared" si="446"/>
        <v>2.9263556748493603E-2</v>
      </c>
    </row>
    <row r="9414" spans="1:5" x14ac:dyDescent="0.55000000000000004">
      <c r="A9414">
        <v>9409</v>
      </c>
      <c r="C9414">
        <f t="shared" ref="C9414:C9477" si="447">$D$1*COS($B$2*(A9414-$L$2)+$B$1)</f>
        <v>-0.26824892283743401</v>
      </c>
      <c r="D9414">
        <f t="shared" ref="D9414:D9477" si="448">$D$2*COS($B$2*(A9414-$L$3)+$B$3)</f>
        <v>-6.1806605798066651E-4</v>
      </c>
      <c r="E9414" s="2">
        <f t="shared" ref="E9414:E9477" si="449">(M9414-C9414)^2</f>
        <v>7.1957484603443631E-2</v>
      </c>
    </row>
    <row r="9415" spans="1:5" x14ac:dyDescent="0.55000000000000004">
      <c r="A9415">
        <v>9410</v>
      </c>
      <c r="C9415">
        <f t="shared" si="447"/>
        <v>-0.29810707759111349</v>
      </c>
      <c r="D9415">
        <f t="shared" si="448"/>
        <v>-5.1592855710627216E-4</v>
      </c>
      <c r="E9415" s="2">
        <f t="shared" si="449"/>
        <v>8.8867829709914165E-2</v>
      </c>
    </row>
    <row r="9416" spans="1:5" x14ac:dyDescent="0.55000000000000004">
      <c r="A9416">
        <v>9411</v>
      </c>
      <c r="C9416">
        <f t="shared" si="447"/>
        <v>-0.25314663946805072</v>
      </c>
      <c r="D9416">
        <f t="shared" si="448"/>
        <v>-2.8430386330932406E-4</v>
      </c>
      <c r="E9416" s="2">
        <f t="shared" si="449"/>
        <v>6.4083221073967259E-2</v>
      </c>
    </row>
    <row r="9417" spans="1:5" x14ac:dyDescent="0.55000000000000004">
      <c r="A9417">
        <v>9412</v>
      </c>
      <c r="C9417">
        <f t="shared" si="447"/>
        <v>-0.14465173074629289</v>
      </c>
      <c r="D9417">
        <f t="shared" si="448"/>
        <v>1.8675107528308936E-5</v>
      </c>
      <c r="E9417" s="2">
        <f t="shared" si="449"/>
        <v>2.0924123207898018E-2</v>
      </c>
    </row>
    <row r="9418" spans="1:5" x14ac:dyDescent="0.55000000000000004">
      <c r="A9418">
        <v>9413</v>
      </c>
      <c r="C9418">
        <f t="shared" si="447"/>
        <v>1.4771337622269286E-4</v>
      </c>
      <c r="D9418">
        <f t="shared" si="448"/>
        <v>3.1696702001637005E-4</v>
      </c>
      <c r="E9418" s="2">
        <f t="shared" si="449"/>
        <v>2.1819241515106807E-8</v>
      </c>
    </row>
    <row r="9419" spans="1:5" x14ac:dyDescent="0.55000000000000004">
      <c r="A9419">
        <v>9414</v>
      </c>
      <c r="C9419">
        <f t="shared" si="447"/>
        <v>0.14491008455105955</v>
      </c>
      <c r="D9419">
        <f t="shared" si="448"/>
        <v>5.3570689161044763E-4</v>
      </c>
      <c r="E9419" s="2">
        <f t="shared" si="449"/>
        <v>2.0998932604595229E-2</v>
      </c>
    </row>
    <row r="9420" spans="1:5" x14ac:dyDescent="0.55000000000000004">
      <c r="A9420">
        <v>9415</v>
      </c>
      <c r="C9420">
        <f t="shared" si="447"/>
        <v>0.25330307897015231</v>
      </c>
      <c r="D9420">
        <f t="shared" si="448"/>
        <v>6.1999562522339294E-4</v>
      </c>
      <c r="E9420" s="2">
        <f t="shared" si="449"/>
        <v>6.416244981575922E-2</v>
      </c>
    </row>
    <row r="9421" spans="1:5" x14ac:dyDescent="0.55000000000000004">
      <c r="A9421">
        <v>9416</v>
      </c>
      <c r="C9421">
        <f t="shared" si="447"/>
        <v>0.29812233977300551</v>
      </c>
      <c r="D9421">
        <f t="shared" si="448"/>
        <v>5.4867852537613651E-4</v>
      </c>
      <c r="E9421" s="2">
        <f t="shared" si="449"/>
        <v>8.8876929471731342E-2</v>
      </c>
    </row>
    <row r="9422" spans="1:5" x14ac:dyDescent="0.55000000000000004">
      <c r="A9422">
        <v>9417</v>
      </c>
      <c r="C9422">
        <f t="shared" si="447"/>
        <v>0.26811917721316292</v>
      </c>
      <c r="D9422">
        <f t="shared" si="448"/>
        <v>3.3965468088514888E-4</v>
      </c>
      <c r="E9422" s="2">
        <f t="shared" si="449"/>
        <v>7.1887893189463467E-2</v>
      </c>
    </row>
    <row r="9423" spans="1:5" x14ac:dyDescent="0.55000000000000004">
      <c r="A9423">
        <v>9418</v>
      </c>
      <c r="C9423">
        <f t="shared" si="447"/>
        <v>0.17082375267665692</v>
      </c>
      <c r="D9423">
        <f t="shared" si="448"/>
        <v>4.5384670844607489E-5</v>
      </c>
      <c r="E9423" s="2">
        <f t="shared" si="449"/>
        <v>2.9180754478535652E-2</v>
      </c>
    </row>
    <row r="9424" spans="1:5" x14ac:dyDescent="0.55000000000000004">
      <c r="A9424">
        <v>9419</v>
      </c>
      <c r="C9424">
        <f t="shared" si="447"/>
        <v>3.065516689732278E-2</v>
      </c>
      <c r="D9424">
        <f t="shared" si="448"/>
        <v>-2.6027593494497243E-4</v>
      </c>
      <c r="E9424" s="2">
        <f t="shared" si="449"/>
        <v>9.3973925750271434E-4</v>
      </c>
    </row>
    <row r="9425" spans="1:5" x14ac:dyDescent="0.55000000000000004">
      <c r="A9425">
        <v>9420</v>
      </c>
      <c r="C9425">
        <f t="shared" si="447"/>
        <v>-0.11720721960959522</v>
      </c>
      <c r="D9425">
        <f t="shared" si="448"/>
        <v>-5.0061276723944905E-4</v>
      </c>
      <c r="E9425" s="2">
        <f t="shared" si="449"/>
        <v>1.3737532328611883E-2</v>
      </c>
    </row>
    <row r="9426" spans="1:5" x14ac:dyDescent="0.55000000000000004">
      <c r="A9426">
        <v>9421</v>
      </c>
      <c r="C9426">
        <f t="shared" si="447"/>
        <v>-0.23565306453099227</v>
      </c>
      <c r="D9426">
        <f t="shared" si="448"/>
        <v>-6.1530634704490001E-4</v>
      </c>
      <c r="E9426" s="2">
        <f t="shared" si="449"/>
        <v>5.5532366822848012E-2</v>
      </c>
    </row>
    <row r="9427" spans="1:5" x14ac:dyDescent="0.55000000000000004">
      <c r="A9427">
        <v>9422</v>
      </c>
      <c r="C9427">
        <f t="shared" si="447"/>
        <v>-0.29495495742759331</v>
      </c>
      <c r="D9427">
        <f t="shared" si="448"/>
        <v>-5.7557100337080936E-4</v>
      </c>
      <c r="E9427" s="2">
        <f t="shared" si="449"/>
        <v>8.6998426911113383E-2</v>
      </c>
    </row>
    <row r="9428" spans="1:5" x14ac:dyDescent="0.55000000000000004">
      <c r="A9428">
        <v>9423</v>
      </c>
      <c r="C9428">
        <f t="shared" si="447"/>
        <v>-0.28022937316707441</v>
      </c>
      <c r="D9428">
        <f t="shared" si="448"/>
        <v>-3.913794699247846E-4</v>
      </c>
      <c r="E9428" s="2">
        <f t="shared" si="449"/>
        <v>7.8528501585611449E-2</v>
      </c>
    </row>
    <row r="9429" spans="1:5" x14ac:dyDescent="0.55000000000000004">
      <c r="A9429">
        <v>9424</v>
      </c>
      <c r="C9429">
        <f t="shared" si="447"/>
        <v>-0.19517212300813741</v>
      </c>
      <c r="D9429">
        <f t="shared" si="448"/>
        <v>-1.0895993915230348E-4</v>
      </c>
      <c r="E9429" s="2">
        <f t="shared" si="449"/>
        <v>3.8092157599503518E-2</v>
      </c>
    </row>
    <row r="9430" spans="1:5" x14ac:dyDescent="0.55000000000000004">
      <c r="A9430">
        <v>9425</v>
      </c>
      <c r="C9430">
        <f t="shared" si="447"/>
        <v>-6.1130783876095884E-2</v>
      </c>
      <c r="D9430">
        <f t="shared" si="448"/>
        <v>2.0080623965411826E-4</v>
      </c>
      <c r="E9430" s="2">
        <f t="shared" si="449"/>
        <v>3.7369727373059445E-3</v>
      </c>
    </row>
    <row r="9431" spans="1:5" x14ac:dyDescent="0.55000000000000004">
      <c r="A9431">
        <v>9426</v>
      </c>
      <c r="C9431">
        <f t="shared" si="447"/>
        <v>8.8253093474159619E-2</v>
      </c>
      <c r="D9431">
        <f t="shared" si="448"/>
        <v>4.6017428496705043E-4</v>
      </c>
      <c r="E9431" s="2">
        <f t="shared" si="449"/>
        <v>7.788608507758755E-3</v>
      </c>
    </row>
    <row r="9432" spans="1:5" x14ac:dyDescent="0.55000000000000004">
      <c r="A9432">
        <v>9427</v>
      </c>
      <c r="C9432">
        <f t="shared" si="447"/>
        <v>0.21548730458700671</v>
      </c>
      <c r="D9432">
        <f t="shared" si="448"/>
        <v>6.0404828445552049E-4</v>
      </c>
      <c r="E9432" s="2">
        <f t="shared" si="449"/>
        <v>4.6434778438173403E-2</v>
      </c>
    </row>
    <row r="9433" spans="1:5" x14ac:dyDescent="0.55000000000000004">
      <c r="A9433">
        <v>9428</v>
      </c>
      <c r="C9433">
        <f t="shared" si="447"/>
        <v>0.28863874436465448</v>
      </c>
      <c r="D9433">
        <f t="shared" si="448"/>
        <v>5.9631889687930171E-4</v>
      </c>
      <c r="E9433" s="2">
        <f t="shared" si="449"/>
        <v>8.3312324748404359E-2</v>
      </c>
    </row>
    <row r="9434" spans="1:5" x14ac:dyDescent="0.55000000000000004">
      <c r="A9434">
        <v>9429</v>
      </c>
      <c r="C9434">
        <f t="shared" si="447"/>
        <v>0.28934794332877212</v>
      </c>
      <c r="D9434">
        <f t="shared" si="448"/>
        <v>4.3892603559141265E-4</v>
      </c>
      <c r="E9434" s="2">
        <f t="shared" si="449"/>
        <v>8.3722232308590327E-2</v>
      </c>
    </row>
    <row r="9435" spans="1:5" x14ac:dyDescent="0.55000000000000004">
      <c r="A9435">
        <v>9430</v>
      </c>
      <c r="C9435">
        <f t="shared" si="447"/>
        <v>0.21743690748809422</v>
      </c>
      <c r="D9435">
        <f t="shared" si="448"/>
        <v>1.7137199119682871E-4</v>
      </c>
      <c r="E9435" s="2">
        <f t="shared" si="449"/>
        <v>4.7278808737986046E-2</v>
      </c>
    </row>
    <row r="9436" spans="1:5" x14ac:dyDescent="0.55000000000000004">
      <c r="A9436">
        <v>9431</v>
      </c>
      <c r="C9436">
        <f t="shared" si="447"/>
        <v>9.0953791074262783E-2</v>
      </c>
      <c r="D9436">
        <f t="shared" si="448"/>
        <v>-1.3919281075319541E-4</v>
      </c>
      <c r="E9436" s="2">
        <f t="shared" si="449"/>
        <v>8.2725921107806438E-3</v>
      </c>
    </row>
    <row r="9437" spans="1:5" x14ac:dyDescent="0.55000000000000004">
      <c r="A9437">
        <v>9432</v>
      </c>
      <c r="C9437">
        <f t="shared" si="447"/>
        <v>-5.8356809745408175E-2</v>
      </c>
      <c r="D9437">
        <f t="shared" si="448"/>
        <v>-4.1482315115582558E-4</v>
      </c>
      <c r="E9437" s="2">
        <f t="shared" si="449"/>
        <v>3.4055172436617664E-3</v>
      </c>
    </row>
    <row r="9438" spans="1:5" x14ac:dyDescent="0.55000000000000004">
      <c r="A9438">
        <v>9433</v>
      </c>
      <c r="C9438">
        <f t="shared" si="447"/>
        <v>-0.19302108137961876</v>
      </c>
      <c r="D9438">
        <f t="shared" si="448"/>
        <v>-5.8634162439366155E-4</v>
      </c>
      <c r="E9438" s="2">
        <f t="shared" si="449"/>
        <v>3.725713785695741E-2</v>
      </c>
    </row>
    <row r="9439" spans="1:5" x14ac:dyDescent="0.55000000000000004">
      <c r="A9439">
        <v>9434</v>
      </c>
      <c r="C9439">
        <f t="shared" si="447"/>
        <v>-0.27924113015338314</v>
      </c>
      <c r="D9439">
        <f t="shared" si="448"/>
        <v>-6.1070070901621341E-4</v>
      </c>
      <c r="E9439" s="2">
        <f t="shared" si="449"/>
        <v>7.7975608769338664E-2</v>
      </c>
    </row>
    <row r="9440" spans="1:5" x14ac:dyDescent="0.55000000000000004">
      <c r="A9440">
        <v>9435</v>
      </c>
      <c r="C9440">
        <f t="shared" si="447"/>
        <v>-0.29537754119465592</v>
      </c>
      <c r="D9440">
        <f t="shared" si="448"/>
        <v>-4.8178678822527709E-4</v>
      </c>
      <c r="E9440" s="2">
        <f t="shared" si="449"/>
        <v>8.7247891842200651E-2</v>
      </c>
    </row>
    <row r="9441" spans="1:5" x14ac:dyDescent="0.55000000000000004">
      <c r="A9441">
        <v>9436</v>
      </c>
      <c r="C9441">
        <f t="shared" si="447"/>
        <v>-0.23738041546063515</v>
      </c>
      <c r="D9441">
        <f t="shared" si="448"/>
        <v>-2.3195453884952913E-4</v>
      </c>
      <c r="E9441" s="2">
        <f t="shared" si="449"/>
        <v>5.634946164426375E-2</v>
      </c>
    </row>
    <row r="9442" spans="1:5" x14ac:dyDescent="0.55000000000000004">
      <c r="A9442">
        <v>9437</v>
      </c>
      <c r="C9442">
        <f t="shared" si="447"/>
        <v>-0.11980580902814669</v>
      </c>
      <c r="D9442">
        <f t="shared" si="448"/>
        <v>7.6093410563703401E-5</v>
      </c>
      <c r="E9442" s="2">
        <f t="shared" si="449"/>
        <v>1.4353431876888756E-2</v>
      </c>
    </row>
    <row r="9443" spans="1:5" x14ac:dyDescent="0.55000000000000004">
      <c r="A9443">
        <v>9438</v>
      </c>
      <c r="C9443">
        <f t="shared" si="447"/>
        <v>2.7837530164321164E-2</v>
      </c>
      <c r="D9443">
        <f t="shared" si="448"/>
        <v>3.6504351784727885E-4</v>
      </c>
      <c r="E9443" s="2">
        <f t="shared" si="449"/>
        <v>7.7492808564949068E-4</v>
      </c>
    </row>
    <row r="9444" spans="1:5" x14ac:dyDescent="0.55000000000000004">
      <c r="A9444">
        <v>9439</v>
      </c>
      <c r="C9444">
        <f t="shared" si="447"/>
        <v>0.16849423605053768</v>
      </c>
      <c r="D9444">
        <f t="shared" si="448"/>
        <v>5.6237539665422427E-4</v>
      </c>
      <c r="E9444" s="2">
        <f t="shared" si="449"/>
        <v>2.8390307582254311E-2</v>
      </c>
    </row>
    <row r="9445" spans="1:5" x14ac:dyDescent="0.55000000000000004">
      <c r="A9445">
        <v>9440</v>
      </c>
      <c r="C9445">
        <f t="shared" si="447"/>
        <v>0.26686244026909245</v>
      </c>
      <c r="D9445">
        <f t="shared" si="448"/>
        <v>6.1856290484107296E-4</v>
      </c>
      <c r="E9445" s="2">
        <f t="shared" si="449"/>
        <v>7.121556202637494E-2</v>
      </c>
    </row>
    <row r="9446" spans="1:5" x14ac:dyDescent="0.55000000000000004">
      <c r="A9446">
        <v>9441</v>
      </c>
      <c r="C9446">
        <f t="shared" si="447"/>
        <v>0.29825379699403265</v>
      </c>
      <c r="D9446">
        <f t="shared" si="448"/>
        <v>5.1950416218433254E-4</v>
      </c>
      <c r="E9446" s="2">
        <f t="shared" si="449"/>
        <v>8.8955327421357644E-2</v>
      </c>
    </row>
    <row r="9447" spans="1:5" x14ac:dyDescent="0.55000000000000004">
      <c r="A9447">
        <v>9442</v>
      </c>
      <c r="C9447">
        <f t="shared" si="447"/>
        <v>0.25478973736469757</v>
      </c>
      <c r="D9447">
        <f t="shared" si="448"/>
        <v>2.9006082509822035E-4</v>
      </c>
      <c r="E9447" s="2">
        <f t="shared" si="449"/>
        <v>6.4917810266371556E-2</v>
      </c>
    </row>
    <row r="9448" spans="1:5" x14ac:dyDescent="0.55000000000000004">
      <c r="A9448">
        <v>9443</v>
      </c>
      <c r="C9448">
        <f t="shared" si="447"/>
        <v>0.14737882419836462</v>
      </c>
      <c r="D9448">
        <f t="shared" si="448"/>
        <v>-1.218166509046353E-5</v>
      </c>
      <c r="E9448" s="2">
        <f t="shared" si="449"/>
        <v>2.1720517822092465E-2</v>
      </c>
    </row>
    <row r="9449" spans="1:5" x14ac:dyDescent="0.55000000000000004">
      <c r="A9449">
        <v>9444</v>
      </c>
      <c r="C9449">
        <f t="shared" si="447"/>
        <v>2.9789326573730333E-3</v>
      </c>
      <c r="D9449">
        <f t="shared" si="448"/>
        <v>-3.1136681411056801E-4</v>
      </c>
      <c r="E9449" s="2">
        <f t="shared" si="449"/>
        <v>8.8740397771635611E-6</v>
      </c>
    </row>
    <row r="9450" spans="1:5" x14ac:dyDescent="0.55000000000000004">
      <c r="A9450">
        <v>9445</v>
      </c>
      <c r="C9450">
        <f t="shared" si="447"/>
        <v>-0.14216860818588123</v>
      </c>
      <c r="D9450">
        <f t="shared" si="448"/>
        <v>-5.3240545587598931E-4</v>
      </c>
      <c r="E9450" s="2">
        <f t="shared" si="449"/>
        <v>2.0211913153510615E-2</v>
      </c>
    </row>
    <row r="9451" spans="1:5" x14ac:dyDescent="0.55000000000000004">
      <c r="A9451">
        <v>9446</v>
      </c>
      <c r="C9451">
        <f t="shared" si="447"/>
        <v>-0.25163482505531415</v>
      </c>
      <c r="D9451">
        <f t="shared" si="448"/>
        <v>-6.1982155044093166E-4</v>
      </c>
      <c r="E9451" s="2">
        <f t="shared" si="449"/>
        <v>6.332008518061856E-2</v>
      </c>
    </row>
    <row r="9452" spans="1:5" x14ac:dyDescent="0.55000000000000004">
      <c r="A9452">
        <v>9447</v>
      </c>
      <c r="C9452">
        <f t="shared" si="447"/>
        <v>-0.29794600487712941</v>
      </c>
      <c r="D9452">
        <f t="shared" si="448"/>
        <v>-5.5167550064686463E-4</v>
      </c>
      <c r="E9452" s="2">
        <f t="shared" si="449"/>
        <v>8.8771821822242428E-2</v>
      </c>
    </row>
    <row r="9453" spans="1:5" x14ac:dyDescent="0.55000000000000004">
      <c r="A9453">
        <v>9448</v>
      </c>
      <c r="C9453">
        <f t="shared" si="447"/>
        <v>-0.26947901767826904</v>
      </c>
      <c r="D9453">
        <f t="shared" si="448"/>
        <v>-3.4507052858734013E-4</v>
      </c>
      <c r="E9453" s="2">
        <f t="shared" si="449"/>
        <v>7.2618940968844831E-2</v>
      </c>
    </row>
    <row r="9454" spans="1:5" x14ac:dyDescent="0.55000000000000004">
      <c r="A9454">
        <v>9449</v>
      </c>
      <c r="C9454">
        <f t="shared" si="447"/>
        <v>-0.17337847720916644</v>
      </c>
      <c r="D9454">
        <f t="shared" si="448"/>
        <v>-5.1860127362023639E-5</v>
      </c>
      <c r="E9454" s="2">
        <f t="shared" si="449"/>
        <v>3.0060096359369445E-2</v>
      </c>
    </row>
    <row r="9455" spans="1:5" x14ac:dyDescent="0.55000000000000004">
      <c r="A9455">
        <v>9450</v>
      </c>
      <c r="C9455">
        <f t="shared" si="447"/>
        <v>-3.3763593488896307E-2</v>
      </c>
      <c r="D9455">
        <f t="shared" si="448"/>
        <v>2.5436607270640926E-4</v>
      </c>
      <c r="E9455" s="2">
        <f t="shared" si="449"/>
        <v>1.139980245283441E-3</v>
      </c>
    </row>
    <row r="9456" spans="1:5" x14ac:dyDescent="0.55000000000000004">
      <c r="A9456">
        <v>9451</v>
      </c>
      <c r="C9456">
        <f t="shared" si="447"/>
        <v>0.11432524051700391</v>
      </c>
      <c r="D9456">
        <f t="shared" si="448"/>
        <v>4.9675175013693231E-4</v>
      </c>
      <c r="E9456" s="2">
        <f t="shared" si="449"/>
        <v>1.3070260619270791E-2</v>
      </c>
    </row>
    <row r="9457" spans="1:5" x14ac:dyDescent="0.55000000000000004">
      <c r="A9457">
        <v>9452</v>
      </c>
      <c r="C9457">
        <f t="shared" si="447"/>
        <v>0.23372084893530101</v>
      </c>
      <c r="D9457">
        <f t="shared" si="448"/>
        <v>6.1446320897796903E-4</v>
      </c>
      <c r="E9457" s="2">
        <f t="shared" si="449"/>
        <v>5.4625435227037798E-2</v>
      </c>
    </row>
    <row r="9458" spans="1:5" x14ac:dyDescent="0.55000000000000004">
      <c r="A9458">
        <v>9453</v>
      </c>
      <c r="C9458">
        <f t="shared" si="447"/>
        <v>0.29445745071946011</v>
      </c>
      <c r="D9458">
        <f t="shared" si="448"/>
        <v>5.7795735422772553E-4</v>
      </c>
      <c r="E9458" s="2">
        <f t="shared" si="449"/>
        <v>8.6705190284203287E-2</v>
      </c>
    </row>
    <row r="9459" spans="1:5" x14ac:dyDescent="0.55000000000000004">
      <c r="A9459">
        <v>9454</v>
      </c>
      <c r="C9459">
        <f t="shared" si="447"/>
        <v>0.28129143904363135</v>
      </c>
      <c r="D9459">
        <f t="shared" si="448"/>
        <v>3.9639638594074706E-4</v>
      </c>
      <c r="E9459" s="2">
        <f t="shared" si="449"/>
        <v>7.9124873679236971E-2</v>
      </c>
    </row>
    <row r="9460" spans="1:5" x14ac:dyDescent="0.55000000000000004">
      <c r="A9460">
        <v>9455</v>
      </c>
      <c r="C9460">
        <f t="shared" si="447"/>
        <v>0.19752720532094115</v>
      </c>
      <c r="D9460">
        <f t="shared" si="448"/>
        <v>1.1534828015550466E-4</v>
      </c>
      <c r="E9460" s="2">
        <f t="shared" si="449"/>
        <v>3.9016996841901241E-2</v>
      </c>
    </row>
    <row r="9461" spans="1:5" x14ac:dyDescent="0.55000000000000004">
      <c r="A9461">
        <v>9456</v>
      </c>
      <c r="C9461">
        <f t="shared" si="447"/>
        <v>6.4187806605829054E-2</v>
      </c>
      <c r="D9461">
        <f t="shared" si="448"/>
        <v>-1.9464981259993764E-4</v>
      </c>
      <c r="E9461" s="2">
        <f t="shared" si="449"/>
        <v>4.1200745168673116E-3</v>
      </c>
    </row>
    <row r="9462" spans="1:5" x14ac:dyDescent="0.55000000000000004">
      <c r="A9462">
        <v>9457</v>
      </c>
      <c r="C9462">
        <f t="shared" si="447"/>
        <v>-8.5261378595733586E-2</v>
      </c>
      <c r="D9462">
        <f t="shared" si="448"/>
        <v>-4.5579490528530362E-4</v>
      </c>
      <c r="E9462" s="2">
        <f t="shared" si="449"/>
        <v>7.2695026800450174E-3</v>
      </c>
    </row>
    <row r="9463" spans="1:5" x14ac:dyDescent="0.55000000000000004">
      <c r="A9463">
        <v>9458</v>
      </c>
      <c r="C9463">
        <f t="shared" si="447"/>
        <v>-0.21331175493399393</v>
      </c>
      <c r="D9463">
        <f t="shared" si="448"/>
        <v>-6.0254508413623467E-4</v>
      </c>
      <c r="E9463" s="2">
        <f t="shared" si="449"/>
        <v>4.5501904793020284E-2</v>
      </c>
    </row>
    <row r="9464" spans="1:5" x14ac:dyDescent="0.55000000000000004">
      <c r="A9464">
        <v>9459</v>
      </c>
      <c r="C9464">
        <f t="shared" si="447"/>
        <v>-0.28782537704302613</v>
      </c>
      <c r="D9464">
        <f t="shared" si="448"/>
        <v>-5.980691475177387E-4</v>
      </c>
      <c r="E9464" s="2">
        <f t="shared" si="449"/>
        <v>8.2843447669960157E-2</v>
      </c>
    </row>
    <row r="9465" spans="1:5" x14ac:dyDescent="0.55000000000000004">
      <c r="A9465">
        <v>9460</v>
      </c>
      <c r="C9465">
        <f t="shared" si="447"/>
        <v>-0.29010089639183417</v>
      </c>
      <c r="D9465">
        <f t="shared" si="448"/>
        <v>-4.43490461169681E-4</v>
      </c>
      <c r="E9465" s="2">
        <f t="shared" si="449"/>
        <v>8.4158530087345709E-2</v>
      </c>
    </row>
    <row r="9466" spans="1:5" x14ac:dyDescent="0.55000000000000004">
      <c r="A9466">
        <v>9461</v>
      </c>
      <c r="C9466">
        <f t="shared" si="447"/>
        <v>-0.21956720558800935</v>
      </c>
      <c r="D9466">
        <f t="shared" si="448"/>
        <v>-1.7760501710524049E-4</v>
      </c>
      <c r="E9466" s="2">
        <f t="shared" si="449"/>
        <v>4.8209757769727163E-2</v>
      </c>
    </row>
    <row r="9467" spans="1:5" x14ac:dyDescent="0.55000000000000004">
      <c r="A9467">
        <v>9462</v>
      </c>
      <c r="C9467">
        <f t="shared" si="447"/>
        <v>-9.3926774291073434E-2</v>
      </c>
      <c r="D9467">
        <f t="shared" si="448"/>
        <v>1.3285554263588978E-4</v>
      </c>
      <c r="E9467" s="2">
        <f t="shared" si="449"/>
        <v>8.8222389287262535E-3</v>
      </c>
    </row>
    <row r="9468" spans="1:5" x14ac:dyDescent="0.55000000000000004">
      <c r="A9468">
        <v>9463</v>
      </c>
      <c r="C9468">
        <f t="shared" si="447"/>
        <v>5.5287297533607421E-2</v>
      </c>
      <c r="D9468">
        <f t="shared" si="448"/>
        <v>4.0997216154805665E-4</v>
      </c>
      <c r="E9468" s="2">
        <f t="shared" si="449"/>
        <v>3.0566852685696331E-3</v>
      </c>
    </row>
    <row r="9469" spans="1:5" x14ac:dyDescent="0.55000000000000004">
      <c r="A9469">
        <v>9464</v>
      </c>
      <c r="C9469">
        <f t="shared" si="447"/>
        <v>0.19062542303777683</v>
      </c>
      <c r="D9469">
        <f t="shared" si="448"/>
        <v>5.8419440943614223E-4</v>
      </c>
      <c r="E9469" s="2">
        <f t="shared" si="449"/>
        <v>3.6338051908331379E-2</v>
      </c>
    </row>
    <row r="9470" spans="1:5" x14ac:dyDescent="0.55000000000000004">
      <c r="A9470">
        <v>9465</v>
      </c>
      <c r="C9470">
        <f t="shared" si="447"/>
        <v>0.27812058542883977</v>
      </c>
      <c r="D9470">
        <f t="shared" si="448"/>
        <v>6.1179617440364372E-4</v>
      </c>
      <c r="E9470" s="2">
        <f t="shared" si="449"/>
        <v>7.7351060039280564E-2</v>
      </c>
    </row>
    <row r="9471" spans="1:5" x14ac:dyDescent="0.55000000000000004">
      <c r="A9471">
        <v>9466</v>
      </c>
      <c r="C9471">
        <f t="shared" si="447"/>
        <v>0.29581334319406277</v>
      </c>
      <c r="D9471">
        <f t="shared" si="448"/>
        <v>4.8584999523599025E-4</v>
      </c>
      <c r="E9471" s="2">
        <f t="shared" si="449"/>
        <v>8.7505534011648359E-2</v>
      </c>
    </row>
    <row r="9472" spans="1:5" x14ac:dyDescent="0.55000000000000004">
      <c r="A9472">
        <v>9467</v>
      </c>
      <c r="C9472">
        <f t="shared" si="447"/>
        <v>0.23926318706811839</v>
      </c>
      <c r="D9472">
        <f t="shared" si="448"/>
        <v>2.3796570816944442E-4</v>
      </c>
      <c r="E9472" s="2">
        <f t="shared" si="449"/>
        <v>5.7246872685993412E-2</v>
      </c>
    </row>
    <row r="9473" spans="1:5" x14ac:dyDescent="0.55000000000000004">
      <c r="A9473">
        <v>9468</v>
      </c>
      <c r="C9473">
        <f t="shared" si="447"/>
        <v>0.12266301425590467</v>
      </c>
      <c r="D9473">
        <f t="shared" si="448"/>
        <v>-6.9642955728488817E-5</v>
      </c>
      <c r="E9473" s="2">
        <f t="shared" si="449"/>
        <v>1.5046215066344274E-2</v>
      </c>
    </row>
    <row r="9474" spans="1:5" x14ac:dyDescent="0.55000000000000004">
      <c r="A9474">
        <v>9469</v>
      </c>
      <c r="C9474">
        <f t="shared" si="447"/>
        <v>-2.4722989603348025E-2</v>
      </c>
      <c r="D9474">
        <f t="shared" si="448"/>
        <v>-3.5977270569560396E-4</v>
      </c>
      <c r="E9474" s="2">
        <f t="shared" si="449"/>
        <v>6.1122621492725457E-4</v>
      </c>
    </row>
    <row r="9475" spans="1:5" x14ac:dyDescent="0.55000000000000004">
      <c r="A9475">
        <v>9470</v>
      </c>
      <c r="C9475">
        <f t="shared" si="447"/>
        <v>-0.16590404418782201</v>
      </c>
      <c r="D9475">
        <f t="shared" si="448"/>
        <v>-5.5960708993616902E-4</v>
      </c>
      <c r="E9475" s="2">
        <f t="shared" si="449"/>
        <v>2.7524151877874797E-2</v>
      </c>
    </row>
    <row r="9476" spans="1:5" x14ac:dyDescent="0.55000000000000004">
      <c r="A9476">
        <v>9471</v>
      </c>
      <c r="C9476">
        <f t="shared" si="447"/>
        <v>-0.26544668066526744</v>
      </c>
      <c r="D9476">
        <f t="shared" si="448"/>
        <v>-6.1899189019164853E-4</v>
      </c>
      <c r="E9476" s="2">
        <f t="shared" si="449"/>
        <v>7.0461940276208473E-2</v>
      </c>
    </row>
    <row r="9477" spans="1:5" x14ac:dyDescent="0.55000000000000004">
      <c r="A9477">
        <v>9472</v>
      </c>
      <c r="C9477">
        <f t="shared" si="447"/>
        <v>-0.29836779546781367</v>
      </c>
      <c r="D9477">
        <f t="shared" si="448"/>
        <v>-5.2302277332283832E-4</v>
      </c>
      <c r="E9477" s="2">
        <f t="shared" si="449"/>
        <v>8.9023341372323095E-2</v>
      </c>
    </row>
    <row r="9478" spans="1:5" x14ac:dyDescent="0.55000000000000004">
      <c r="A9478">
        <v>9473</v>
      </c>
      <c r="C9478">
        <f t="shared" ref="C9478:C9541" si="450">$D$1*COS($B$2*(A9478-$L$2)+$B$1)</f>
        <v>-0.25640488270206274</v>
      </c>
      <c r="D9478">
        <f t="shared" ref="D9478:D9541" si="451">$D$2*COS($B$2*(A9478-$L$3)+$B$3)</f>
        <v>-2.9578596479532947E-4</v>
      </c>
      <c r="E9478" s="2">
        <f t="shared" ref="E9478:E9541" si="452">(M9478-C9478)^2</f>
        <v>6.5743463873458557E-2</v>
      </c>
    </row>
    <row r="9479" spans="1:5" x14ac:dyDescent="0.55000000000000004">
      <c r="A9479">
        <v>9474</v>
      </c>
      <c r="C9479">
        <f t="shared" si="450"/>
        <v>-0.1500897489641978</v>
      </c>
      <c r="D9479">
        <f t="shared" si="451"/>
        <v>5.6868862223556216E-6</v>
      </c>
      <c r="E9479" s="2">
        <f t="shared" si="452"/>
        <v>2.2526932744135916E-2</v>
      </c>
    </row>
    <row r="9480" spans="1:5" x14ac:dyDescent="0.55000000000000004">
      <c r="A9480">
        <v>9475</v>
      </c>
      <c r="C9480">
        <f t="shared" si="450"/>
        <v>-6.1052518772102366E-3</v>
      </c>
      <c r="D9480">
        <f t="shared" si="451"/>
        <v>3.0573244866827996E-4</v>
      </c>
      <c r="E9480" s="2">
        <f t="shared" si="452"/>
        <v>3.7274100484179119E-5</v>
      </c>
    </row>
    <row r="9481" spans="1:5" x14ac:dyDescent="0.55000000000000004">
      <c r="A9481">
        <v>9476</v>
      </c>
      <c r="C9481">
        <f t="shared" si="450"/>
        <v>0.13941153474245824</v>
      </c>
      <c r="D9481">
        <f t="shared" si="451"/>
        <v>5.2904561082716263E-4</v>
      </c>
      <c r="E9481" s="2">
        <f t="shared" si="452"/>
        <v>1.9435576019247641E-2</v>
      </c>
    </row>
    <row r="9482" spans="1:5" x14ac:dyDescent="0.55000000000000004">
      <c r="A9482">
        <v>9477</v>
      </c>
      <c r="C9482">
        <f t="shared" si="450"/>
        <v>0.24993896470138846</v>
      </c>
      <c r="D9482">
        <f t="shared" si="451"/>
        <v>6.1957947606471942E-4</v>
      </c>
      <c r="E9482" s="2">
        <f t="shared" si="452"/>
        <v>6.2469486076001904E-2</v>
      </c>
    </row>
    <row r="9483" spans="1:5" x14ac:dyDescent="0.55000000000000004">
      <c r="A9483">
        <v>9478</v>
      </c>
      <c r="C9483">
        <f t="shared" si="450"/>
        <v>0.29773698281947752</v>
      </c>
      <c r="D9483">
        <f t="shared" si="451"/>
        <v>5.5461195251388135E-4</v>
      </c>
      <c r="E9483" s="2">
        <f t="shared" si="452"/>
        <v>8.8647310938445856E-2</v>
      </c>
    </row>
    <row r="9484" spans="1:5" x14ac:dyDescent="0.55000000000000004">
      <c r="A9484">
        <v>9479</v>
      </c>
      <c r="C9484">
        <f t="shared" si="450"/>
        <v>0.27080929404752624</v>
      </c>
      <c r="D9484">
        <f t="shared" si="451"/>
        <v>3.5044851917445896E-4</v>
      </c>
      <c r="E9484" s="2">
        <f t="shared" si="452"/>
        <v>7.3337673742519524E-2</v>
      </c>
    </row>
    <row r="9485" spans="1:5" x14ac:dyDescent="0.55000000000000004">
      <c r="A9485">
        <v>9480</v>
      </c>
      <c r="C9485">
        <f t="shared" si="450"/>
        <v>0.17591418067665013</v>
      </c>
      <c r="D9485">
        <f t="shared" si="451"/>
        <v>5.8329894390924938E-5</v>
      </c>
      <c r="E9485" s="2">
        <f t="shared" si="452"/>
        <v>3.0945798963137105E-2</v>
      </c>
    </row>
    <row r="9486" spans="1:5" x14ac:dyDescent="0.55000000000000004">
      <c r="A9486">
        <v>9481</v>
      </c>
      <c r="C9486">
        <f t="shared" si="450"/>
        <v>3.686831593265634E-2</v>
      </c>
      <c r="D9486">
        <f t="shared" si="451"/>
        <v>-2.4842830438811115E-4</v>
      </c>
      <c r="E9486" s="2">
        <f t="shared" si="452"/>
        <v>1.3592727197101614E-3</v>
      </c>
    </row>
    <row r="9487" spans="1:5" x14ac:dyDescent="0.55000000000000004">
      <c r="A9487">
        <v>9482</v>
      </c>
      <c r="C9487">
        <f t="shared" si="450"/>
        <v>-0.11143071898799463</v>
      </c>
      <c r="D9487">
        <f t="shared" si="451"/>
        <v>-4.9283623521890465E-4</v>
      </c>
      <c r="E9487" s="2">
        <f t="shared" si="452"/>
        <v>1.2416805134181426E-2</v>
      </c>
    </row>
    <row r="9488" spans="1:5" x14ac:dyDescent="0.55000000000000004">
      <c r="A9488">
        <v>9483</v>
      </c>
      <c r="C9488">
        <f t="shared" si="450"/>
        <v>-0.23176299221311544</v>
      </c>
      <c r="D9488">
        <f t="shared" si="451"/>
        <v>-6.1355265917203711E-4</v>
      </c>
      <c r="E9488" s="2">
        <f t="shared" si="452"/>
        <v>5.3714084559576609E-2</v>
      </c>
    </row>
    <row r="9489" spans="1:5" x14ac:dyDescent="0.55000000000000004">
      <c r="A9489">
        <v>9484</v>
      </c>
      <c r="C9489">
        <f t="shared" si="450"/>
        <v>-0.29392763957303875</v>
      </c>
      <c r="D9489">
        <f t="shared" si="451"/>
        <v>-5.8028029834238679E-4</v>
      </c>
      <c r="E9489" s="2">
        <f t="shared" si="452"/>
        <v>8.6393457304978175E-2</v>
      </c>
    </row>
    <row r="9490" spans="1:5" x14ac:dyDescent="0.55000000000000004">
      <c r="A9490">
        <v>9485</v>
      </c>
      <c r="C9490">
        <f t="shared" si="450"/>
        <v>-0.28232264490319309</v>
      </c>
      <c r="D9490">
        <f t="shared" si="451"/>
        <v>-4.0136981396699829E-4</v>
      </c>
      <c r="E9490" s="2">
        <f t="shared" si="452"/>
        <v>7.9706075825134462E-2</v>
      </c>
    </row>
    <row r="9491" spans="1:5" x14ac:dyDescent="0.55000000000000004">
      <c r="A9491">
        <v>9486</v>
      </c>
      <c r="C9491">
        <f t="shared" si="450"/>
        <v>-0.19986061725183082</v>
      </c>
      <c r="D9491">
        <f t="shared" si="451"/>
        <v>-1.2172396649030191E-4</v>
      </c>
      <c r="E9491" s="2">
        <f t="shared" si="452"/>
        <v>3.9944266328282817E-2</v>
      </c>
    </row>
    <row r="9492" spans="1:5" x14ac:dyDescent="0.55000000000000004">
      <c r="A9492">
        <v>9487</v>
      </c>
      <c r="C9492">
        <f t="shared" si="450"/>
        <v>-6.72377873978144E-2</v>
      </c>
      <c r="D9492">
        <f t="shared" si="451"/>
        <v>1.8847203083782355E-4</v>
      </c>
      <c r="E9492" s="2">
        <f t="shared" si="452"/>
        <v>4.5209200541536888E-3</v>
      </c>
    </row>
    <row r="9493" spans="1:5" x14ac:dyDescent="0.55000000000000004">
      <c r="A9493">
        <v>9488</v>
      </c>
      <c r="C9493">
        <f t="shared" si="450"/>
        <v>8.2260309832946757E-2</v>
      </c>
      <c r="D9493">
        <f t="shared" si="451"/>
        <v>4.5136552110085589E-4</v>
      </c>
      <c r="E9493" s="2">
        <f t="shared" si="452"/>
        <v>6.7667585738123972E-3</v>
      </c>
    </row>
    <row r="9494" spans="1:5" x14ac:dyDescent="0.55000000000000004">
      <c r="A9494">
        <v>9489</v>
      </c>
      <c r="C9494">
        <f t="shared" si="450"/>
        <v>0.21111280320232234</v>
      </c>
      <c r="D9494">
        <f t="shared" si="451"/>
        <v>6.0097577959564706E-4</v>
      </c>
      <c r="E9494" s="2">
        <f t="shared" si="452"/>
        <v>4.4568615675942481E-2</v>
      </c>
    </row>
    <row r="9495" spans="1:5" x14ac:dyDescent="0.55000000000000004">
      <c r="A9495">
        <v>9490</v>
      </c>
      <c r="C9495">
        <f t="shared" si="450"/>
        <v>0.28698043287690733</v>
      </c>
      <c r="D9495">
        <f t="shared" si="451"/>
        <v>5.9975378498245292E-4</v>
      </c>
      <c r="E9495" s="2">
        <f t="shared" si="452"/>
        <v>8.2357768854217112E-2</v>
      </c>
    </row>
    <row r="9496" spans="1:5" x14ac:dyDescent="0.55000000000000004">
      <c r="A9496">
        <v>9491</v>
      </c>
      <c r="C9496">
        <f t="shared" si="450"/>
        <v>0.29082202296695397</v>
      </c>
      <c r="D9496">
        <f t="shared" si="451"/>
        <v>4.4800623214539398E-4</v>
      </c>
      <c r="E9496" s="2">
        <f t="shared" si="452"/>
        <v>8.4577449042591499E-2</v>
      </c>
    </row>
    <row r="9497" spans="1:5" x14ac:dyDescent="0.55000000000000004">
      <c r="A9497">
        <v>9492</v>
      </c>
      <c r="C9497">
        <f t="shared" si="450"/>
        <v>0.22167341533415488</v>
      </c>
      <c r="D9497">
        <f t="shared" si="451"/>
        <v>1.8381855826194802E-4</v>
      </c>
      <c r="E9497" s="2">
        <f t="shared" si="452"/>
        <v>4.9139103065908733E-2</v>
      </c>
    </row>
    <row r="9498" spans="1:5" x14ac:dyDescent="0.55000000000000004">
      <c r="A9498">
        <v>9493</v>
      </c>
      <c r="C9498">
        <f t="shared" si="450"/>
        <v>9.6889452957341124E-2</v>
      </c>
      <c r="D9498">
        <f t="shared" si="451"/>
        <v>-1.2650369915746552E-4</v>
      </c>
      <c r="E9498" s="2">
        <f t="shared" si="452"/>
        <v>9.3875660943728186E-3</v>
      </c>
    </row>
    <row r="9499" spans="1:5" x14ac:dyDescent="0.55000000000000004">
      <c r="A9499">
        <v>9494</v>
      </c>
      <c r="C9499">
        <f t="shared" si="450"/>
        <v>-5.2211719844139436E-2</v>
      </c>
      <c r="D9499">
        <f t="shared" si="451"/>
        <v>-4.050761945747627E-4</v>
      </c>
      <c r="E9499" s="2">
        <f t="shared" si="452"/>
        <v>2.7260636890829039E-3</v>
      </c>
    </row>
    <row r="9500" spans="1:5" x14ac:dyDescent="0.55000000000000004">
      <c r="A9500">
        <v>9495</v>
      </c>
      <c r="C9500">
        <f t="shared" si="450"/>
        <v>-0.1882088514971022</v>
      </c>
      <c r="D9500">
        <f t="shared" si="451"/>
        <v>-5.8198310347939096E-4</v>
      </c>
      <c r="E9500" s="2">
        <f t="shared" si="452"/>
        <v>3.5422571781858272E-2</v>
      </c>
    </row>
    <row r="9501" spans="1:5" x14ac:dyDescent="0.55000000000000004">
      <c r="A9501">
        <v>9496</v>
      </c>
      <c r="C9501">
        <f t="shared" si="450"/>
        <v>-0.27696952855638951</v>
      </c>
      <c r="D9501">
        <f t="shared" si="451"/>
        <v>-6.1282452064801058E-4</v>
      </c>
      <c r="E9501" s="2">
        <f t="shared" si="452"/>
        <v>7.6712119748748669E-2</v>
      </c>
    </row>
    <row r="9502" spans="1:5" x14ac:dyDescent="0.55000000000000004">
      <c r="A9502">
        <v>9497</v>
      </c>
      <c r="C9502">
        <f t="shared" si="450"/>
        <v>-0.29621669200246814</v>
      </c>
      <c r="D9502">
        <f t="shared" si="451"/>
        <v>-4.8985990044995802E-4</v>
      </c>
      <c r="E9502" s="2">
        <f t="shared" si="452"/>
        <v>8.7744328620885076E-2</v>
      </c>
    </row>
    <row r="9503" spans="1:5" x14ac:dyDescent="0.55000000000000004">
      <c r="A9503">
        <v>9498</v>
      </c>
      <c r="C9503">
        <f t="shared" si="450"/>
        <v>-0.2411197095083879</v>
      </c>
      <c r="D9503">
        <f t="shared" si="451"/>
        <v>-2.4395077066640287E-4</v>
      </c>
      <c r="E9503" s="2">
        <f t="shared" si="452"/>
        <v>5.8138714313409369E-2</v>
      </c>
    </row>
    <row r="9504" spans="1:5" x14ac:dyDescent="0.55000000000000004">
      <c r="A9504">
        <v>9499</v>
      </c>
      <c r="C9504">
        <f t="shared" si="450"/>
        <v>-0.1255067623279188</v>
      </c>
      <c r="D9504">
        <f t="shared" si="451"/>
        <v>6.3184860480168574E-5</v>
      </c>
      <c r="E9504" s="2">
        <f t="shared" si="452"/>
        <v>1.5751947390036696E-2</v>
      </c>
    </row>
    <row r="9505" spans="1:5" x14ac:dyDescent="0.55000000000000004">
      <c r="A9505">
        <v>9500</v>
      </c>
      <c r="C9505">
        <f t="shared" si="450"/>
        <v>2.1605736724211465E-2</v>
      </c>
      <c r="D9505">
        <f t="shared" si="451"/>
        <v>3.5446242347740326E-4</v>
      </c>
      <c r="E9505" s="2">
        <f t="shared" si="452"/>
        <v>4.6680785939594001E-4</v>
      </c>
    </row>
    <row r="9506" spans="1:5" x14ac:dyDescent="0.55000000000000004">
      <c r="A9506">
        <v>9501</v>
      </c>
      <c r="C9506">
        <f t="shared" si="450"/>
        <v>0.16329565127136036</v>
      </c>
      <c r="D9506">
        <f t="shared" si="451"/>
        <v>5.5677738965687702E-4</v>
      </c>
      <c r="E9506" s="2">
        <f t="shared" si="452"/>
        <v>2.6665469724137737E-2</v>
      </c>
    </row>
    <row r="9507" spans="1:5" x14ac:dyDescent="0.55000000000000004">
      <c r="A9507">
        <v>9502</v>
      </c>
      <c r="C9507">
        <f t="shared" si="450"/>
        <v>0.26400179934659573</v>
      </c>
      <c r="D9507">
        <f t="shared" si="451"/>
        <v>6.1935296696912238E-4</v>
      </c>
      <c r="E9507" s="2">
        <f t="shared" si="452"/>
        <v>6.9696950058240198E-2</v>
      </c>
    </row>
    <row r="9508" spans="1:5" x14ac:dyDescent="0.55000000000000004">
      <c r="A9508">
        <v>9503</v>
      </c>
      <c r="C9508">
        <f t="shared" si="450"/>
        <v>0.29844906050587311</v>
      </c>
      <c r="D9508">
        <f t="shared" si="451"/>
        <v>5.2648400450080036E-4</v>
      </c>
      <c r="E9508" s="2">
        <f t="shared" si="452"/>
        <v>8.907184171683831E-2</v>
      </c>
    </row>
    <row r="9509" spans="1:5" x14ac:dyDescent="0.55000000000000004">
      <c r="A9509">
        <v>9504</v>
      </c>
      <c r="C9509">
        <f t="shared" si="450"/>
        <v>0.25799189828523156</v>
      </c>
      <c r="D9509">
        <f t="shared" si="451"/>
        <v>3.0147865430507577E-4</v>
      </c>
      <c r="E9509" s="2">
        <f t="shared" si="452"/>
        <v>6.6559819580817262E-2</v>
      </c>
    </row>
    <row r="9510" spans="1:5" x14ac:dyDescent="0.55000000000000004">
      <c r="A9510">
        <v>9505</v>
      </c>
      <c r="C9510">
        <f t="shared" si="450"/>
        <v>0.1527842076327349</v>
      </c>
      <c r="D9510">
        <f t="shared" si="451"/>
        <v>8.0851654460277697E-7</v>
      </c>
      <c r="E9510" s="2">
        <f t="shared" si="452"/>
        <v>2.3343014101962649E-2</v>
      </c>
    </row>
    <row r="9511" spans="1:5" x14ac:dyDescent="0.55000000000000004">
      <c r="A9511">
        <v>9506</v>
      </c>
      <c r="C9511">
        <f t="shared" si="450"/>
        <v>9.2309012999952037E-3</v>
      </c>
      <c r="D9511">
        <f t="shared" si="451"/>
        <v>-3.0006454182638894E-4</v>
      </c>
      <c r="E9511" s="2">
        <f t="shared" si="452"/>
        <v>8.5209538810253146E-5</v>
      </c>
    </row>
    <row r="9512" spans="1:5" x14ac:dyDescent="0.55000000000000004">
      <c r="A9512">
        <v>9507</v>
      </c>
      <c r="C9512">
        <f t="shared" si="450"/>
        <v>-0.13663916668708209</v>
      </c>
      <c r="D9512">
        <f t="shared" si="451"/>
        <v>-5.2562772505765668E-4</v>
      </c>
      <c r="E9512" s="2">
        <f t="shared" si="452"/>
        <v>1.8670261872940203E-2</v>
      </c>
    </row>
    <row r="9513" spans="1:5" x14ac:dyDescent="0.55000000000000004">
      <c r="A9513">
        <v>9508</v>
      </c>
      <c r="C9513">
        <f t="shared" si="450"/>
        <v>-0.24821568395840063</v>
      </c>
      <c r="D9513">
        <f t="shared" si="451"/>
        <v>-6.1926942865233421E-4</v>
      </c>
      <c r="E9513" s="2">
        <f t="shared" si="452"/>
        <v>6.1611025762936623E-2</v>
      </c>
    </row>
    <row r="9514" spans="1:5" x14ac:dyDescent="0.55000000000000004">
      <c r="A9514">
        <v>9509</v>
      </c>
      <c r="C9514">
        <f t="shared" si="450"/>
        <v>-0.29749529653151302</v>
      </c>
      <c r="D9514">
        <f t="shared" si="451"/>
        <v>-5.5748755882392524E-4</v>
      </c>
      <c r="E9514" s="2">
        <f t="shared" si="452"/>
        <v>8.8503451458372864E-2</v>
      </c>
    </row>
    <row r="9515" spans="1:5" x14ac:dyDescent="0.55000000000000004">
      <c r="A9515">
        <v>9510</v>
      </c>
      <c r="C9515">
        <f t="shared" si="450"/>
        <v>-0.27210986037852136</v>
      </c>
      <c r="D9515">
        <f t="shared" si="451"/>
        <v>-3.5578806263608247E-4</v>
      </c>
      <c r="E9515" s="2">
        <f t="shared" si="452"/>
        <v>7.4043776115218396E-2</v>
      </c>
    </row>
    <row r="9516" spans="1:5" x14ac:dyDescent="0.55000000000000004">
      <c r="A9516">
        <v>9511</v>
      </c>
      <c r="C9516">
        <f t="shared" si="450"/>
        <v>-0.17843058489128827</v>
      </c>
      <c r="D9516">
        <f t="shared" si="451"/>
        <v>-6.4793262143906735E-5</v>
      </c>
      <c r="E9516" s="2">
        <f t="shared" si="452"/>
        <v>3.1837473624647228E-2</v>
      </c>
    </row>
    <row r="9517" spans="1:5" x14ac:dyDescent="0.55000000000000004">
      <c r="A9517">
        <v>9512</v>
      </c>
      <c r="C9517">
        <f t="shared" si="450"/>
        <v>-3.996899361465564E-2</v>
      </c>
      <c r="D9517">
        <f t="shared" si="451"/>
        <v>2.4246328141278693E-4</v>
      </c>
      <c r="E9517" s="2">
        <f t="shared" si="452"/>
        <v>1.5975204505683832E-3</v>
      </c>
    </row>
    <row r="9518" spans="1:5" x14ac:dyDescent="0.55000000000000004">
      <c r="A9518">
        <v>9513</v>
      </c>
      <c r="C9518">
        <f t="shared" si="450"/>
        <v>0.1085239725797162</v>
      </c>
      <c r="D9518">
        <f t="shared" si="451"/>
        <v>4.8886665205533618E-4</v>
      </c>
      <c r="E9518" s="2">
        <f t="shared" si="452"/>
        <v>1.1777452624482994E-2</v>
      </c>
    </row>
    <row r="9519" spans="1:5" x14ac:dyDescent="0.55000000000000004">
      <c r="A9519">
        <v>9514</v>
      </c>
      <c r="C9519">
        <f t="shared" si="450"/>
        <v>0.22977970915764767</v>
      </c>
      <c r="D9519">
        <f t="shared" si="451"/>
        <v>6.1257479752201268E-4</v>
      </c>
      <c r="E9519" s="2">
        <f t="shared" si="452"/>
        <v>5.2798714740573155E-2</v>
      </c>
    </row>
    <row r="9520" spans="1:5" x14ac:dyDescent="0.55000000000000004">
      <c r="A9520">
        <v>9515</v>
      </c>
      <c r="C9520">
        <f t="shared" si="450"/>
        <v>0.29336558211303099</v>
      </c>
      <c r="D9520">
        <f t="shared" si="451"/>
        <v>5.8253958086844902E-4</v>
      </c>
      <c r="E9520" s="2">
        <f t="shared" si="452"/>
        <v>8.6063364768517531E-2</v>
      </c>
    </row>
    <row r="9521" spans="1:5" x14ac:dyDescent="0.55000000000000004">
      <c r="A9521">
        <v>9516</v>
      </c>
      <c r="C9521">
        <f t="shared" si="450"/>
        <v>0.28332287761387598</v>
      </c>
      <c r="D9521">
        <f t="shared" si="451"/>
        <v>4.0629920837700266E-4</v>
      </c>
      <c r="E9521" s="2">
        <f t="shared" si="452"/>
        <v>8.0271852979407352E-2</v>
      </c>
    </row>
    <row r="9522" spans="1:5" x14ac:dyDescent="0.55000000000000004">
      <c r="A9522">
        <v>9517</v>
      </c>
      <c r="C9522">
        <f t="shared" si="450"/>
        <v>0.20217210280605569</v>
      </c>
      <c r="D9522">
        <f t="shared" si="451"/>
        <v>1.2808629869072739E-4</v>
      </c>
      <c r="E9522" s="2">
        <f t="shared" si="452"/>
        <v>4.0873559153022349E-2</v>
      </c>
    </row>
    <row r="9523" spans="1:5" x14ac:dyDescent="0.55000000000000004">
      <c r="A9523">
        <v>9518</v>
      </c>
      <c r="C9523">
        <f t="shared" si="450"/>
        <v>7.028039164372045E-2</v>
      </c>
      <c r="D9523">
        <f t="shared" si="451"/>
        <v>-1.8227357212196164E-4</v>
      </c>
      <c r="E9523" s="2">
        <f t="shared" si="452"/>
        <v>4.939333449594731E-3</v>
      </c>
    </row>
    <row r="9524" spans="1:5" x14ac:dyDescent="0.55000000000000004">
      <c r="A9524">
        <v>9519</v>
      </c>
      <c r="C9524">
        <f t="shared" si="450"/>
        <v>-7.925021642807302E-2</v>
      </c>
      <c r="D9524">
        <f t="shared" si="451"/>
        <v>-4.4688661835409575E-4</v>
      </c>
      <c r="E9524" s="2">
        <f t="shared" si="452"/>
        <v>6.280596803896415E-3</v>
      </c>
    </row>
    <row r="9525" spans="1:5" x14ac:dyDescent="0.55000000000000004">
      <c r="A9525">
        <v>9520</v>
      </c>
      <c r="C9525">
        <f t="shared" si="450"/>
        <v>-0.20889069063533749</v>
      </c>
      <c r="D9525">
        <f t="shared" si="451"/>
        <v>-5.993405429995549E-4</v>
      </c>
      <c r="E9525" s="2">
        <f t="shared" si="452"/>
        <v>4.3635320634108278E-2</v>
      </c>
    </row>
    <row r="9526" spans="1:5" x14ac:dyDescent="0.55000000000000004">
      <c r="A9526">
        <v>9521</v>
      </c>
      <c r="C9526">
        <f t="shared" si="450"/>
        <v>-0.28610400456372032</v>
      </c>
      <c r="D9526">
        <f t="shared" si="451"/>
        <v>-6.0137262445466363E-4</v>
      </c>
      <c r="E9526" s="2">
        <f t="shared" si="452"/>
        <v>8.1855501427397295E-2</v>
      </c>
    </row>
    <row r="9527" spans="1:5" x14ac:dyDescent="0.55000000000000004">
      <c r="A9527">
        <v>9522</v>
      </c>
      <c r="C9527">
        <f t="shared" si="450"/>
        <v>-0.29151124394053168</v>
      </c>
      <c r="D9527">
        <f t="shared" si="451"/>
        <v>-4.5247285310081128E-4</v>
      </c>
      <c r="E9527" s="2">
        <f t="shared" si="452"/>
        <v>8.4978805343756167E-2</v>
      </c>
    </row>
    <row r="9528" spans="1:5" x14ac:dyDescent="0.55000000000000004">
      <c r="A9528">
        <v>9523</v>
      </c>
      <c r="C9528">
        <f t="shared" si="450"/>
        <v>-0.22375530565775473</v>
      </c>
      <c r="D9528">
        <f t="shared" si="451"/>
        <v>-1.9001193298966189E-4</v>
      </c>
      <c r="E9528" s="2">
        <f t="shared" si="452"/>
        <v>5.0066436809995243E-2</v>
      </c>
    </row>
    <row r="9529" spans="1:5" x14ac:dyDescent="0.55000000000000004">
      <c r="A9529">
        <v>9524</v>
      </c>
      <c r="C9529">
        <f t="shared" si="450"/>
        <v>-9.9841502042505706E-2</v>
      </c>
      <c r="D9529">
        <f t="shared" si="451"/>
        <v>1.2013797716813018E-4</v>
      </c>
      <c r="E9529" s="2">
        <f t="shared" si="452"/>
        <v>9.9683255301036711E-3</v>
      </c>
    </row>
    <row r="9530" spans="1:5" x14ac:dyDescent="0.55000000000000004">
      <c r="A9530">
        <v>9525</v>
      </c>
      <c r="C9530">
        <f t="shared" si="450"/>
        <v>4.9130414093528821E-2</v>
      </c>
      <c r="D9530">
        <f t="shared" si="451"/>
        <v>4.0013578736435587E-4</v>
      </c>
      <c r="E9530" s="2">
        <f t="shared" si="452"/>
        <v>2.4137975890016154E-3</v>
      </c>
    </row>
    <row r="9531" spans="1:5" x14ac:dyDescent="0.55000000000000004">
      <c r="A9531">
        <v>9526</v>
      </c>
      <c r="C9531">
        <f t="shared" si="450"/>
        <v>0.18577163187904869</v>
      </c>
      <c r="D9531">
        <f t="shared" si="451"/>
        <v>5.7970794912531995E-4</v>
      </c>
      <c r="E9531" s="2">
        <f t="shared" si="452"/>
        <v>3.451109921100478E-2</v>
      </c>
    </row>
    <row r="9532" spans="1:5" x14ac:dyDescent="0.55000000000000004">
      <c r="A9532">
        <v>9527</v>
      </c>
      <c r="C9532">
        <f t="shared" si="450"/>
        <v>0.27578808581657172</v>
      </c>
      <c r="D9532">
        <f t="shared" si="451"/>
        <v>6.1378563493115392E-4</v>
      </c>
      <c r="E9532" s="2">
        <f t="shared" si="452"/>
        <v>7.6059068278368724E-2</v>
      </c>
    </row>
    <row r="9533" spans="1:5" x14ac:dyDescent="0.55000000000000004">
      <c r="A9533">
        <v>9528</v>
      </c>
      <c r="C9533">
        <f t="shared" si="450"/>
        <v>0.2965875433691435</v>
      </c>
      <c r="D9533">
        <f t="shared" si="451"/>
        <v>4.9381606394713372E-4</v>
      </c>
      <c r="E9533" s="2">
        <f t="shared" si="452"/>
        <v>8.7964170881743575E-2</v>
      </c>
    </row>
    <row r="9534" spans="1:5" x14ac:dyDescent="0.55000000000000004">
      <c r="A9534">
        <v>9529</v>
      </c>
      <c r="C9534">
        <f t="shared" si="450"/>
        <v>0.24294977910544752</v>
      </c>
      <c r="D9534">
        <f t="shared" si="451"/>
        <v>2.4990906972912973E-4</v>
      </c>
      <c r="E9534" s="2">
        <f t="shared" si="452"/>
        <v>5.9024595167385743E-2</v>
      </c>
    </row>
    <row r="9535" spans="1:5" x14ac:dyDescent="0.55000000000000004">
      <c r="A9535">
        <v>9530</v>
      </c>
      <c r="C9535">
        <f t="shared" si="450"/>
        <v>0.12833674126130709</v>
      </c>
      <c r="D9535">
        <f t="shared" si="451"/>
        <v>-5.6719833325655642E-5</v>
      </c>
      <c r="E9535" s="2">
        <f t="shared" si="452"/>
        <v>1.6470319157571682E-2</v>
      </c>
    </row>
    <row r="9536" spans="1:5" x14ac:dyDescent="0.55000000000000004">
      <c r="A9536">
        <v>9531</v>
      </c>
      <c r="C9536">
        <f t="shared" si="450"/>
        <v>-1.8486113515552013E-2</v>
      </c>
      <c r="D9536">
        <f t="shared" si="451"/>
        <v>-3.4911325377492698E-4</v>
      </c>
      <c r="E9536" s="2">
        <f t="shared" si="452"/>
        <v>3.4173639290987481E-4</v>
      </c>
    </row>
    <row r="9537" spans="1:5" x14ac:dyDescent="0.55000000000000004">
      <c r="A9537">
        <v>9532</v>
      </c>
      <c r="C9537">
        <f t="shared" si="450"/>
        <v>-0.16066934345636344</v>
      </c>
      <c r="D9537">
        <f t="shared" si="451"/>
        <v>-5.5388660625020787E-4</v>
      </c>
      <c r="E9537" s="2">
        <f t="shared" si="452"/>
        <v>2.5814637926698879E-2</v>
      </c>
    </row>
    <row r="9538" spans="1:5" x14ac:dyDescent="0.55000000000000004">
      <c r="A9538">
        <v>9533</v>
      </c>
      <c r="C9538">
        <f t="shared" si="450"/>
        <v>-0.26252795482860902</v>
      </c>
      <c r="D9538">
        <f t="shared" si="451"/>
        <v>-6.1964609556036025E-4</v>
      </c>
      <c r="E9538" s="2">
        <f t="shared" si="452"/>
        <v>6.892092706649218E-2</v>
      </c>
    </row>
    <row r="9539" spans="1:5" x14ac:dyDescent="0.55000000000000004">
      <c r="A9539">
        <v>9534</v>
      </c>
      <c r="C9539">
        <f t="shared" si="450"/>
        <v>-0.29849758319275854</v>
      </c>
      <c r="D9539">
        <f t="shared" si="451"/>
        <v>-5.2988747599228979E-4</v>
      </c>
      <c r="E9539" s="2">
        <f t="shared" si="452"/>
        <v>8.9100807171917804E-2</v>
      </c>
    </row>
    <row r="9540" spans="1:5" x14ac:dyDescent="0.55000000000000004">
      <c r="A9540">
        <v>9535</v>
      </c>
      <c r="C9540">
        <f t="shared" si="450"/>
        <v>-0.2595506100053579</v>
      </c>
      <c r="D9540">
        <f t="shared" si="451"/>
        <v>-3.0713826909193969E-4</v>
      </c>
      <c r="E9540" s="2">
        <f t="shared" si="452"/>
        <v>6.7366519154153384E-2</v>
      </c>
    </row>
    <row r="9541" spans="1:5" x14ac:dyDescent="0.55000000000000004">
      <c r="A9541">
        <v>9536</v>
      </c>
      <c r="C9541">
        <f t="shared" si="450"/>
        <v>-0.15546190459938669</v>
      </c>
      <c r="D9541">
        <f t="shared" si="451"/>
        <v>-7.3038306105527391E-6</v>
      </c>
      <c r="E9541" s="2">
        <f t="shared" si="452"/>
        <v>2.4168403781668808E-2</v>
      </c>
    </row>
    <row r="9542" spans="1:5" x14ac:dyDescent="0.55000000000000004">
      <c r="A9542">
        <v>9537</v>
      </c>
      <c r="C9542">
        <f t="shared" ref="C9542:C9606" si="453">$D$1*COS($B$2*(A9542-$L$2)+$B$1)</f>
        <v>-1.2355538015916545E-2</v>
      </c>
      <c r="D9542">
        <f t="shared" ref="D9542:D9606" si="454">$D$2*COS($B$2*(A9542-$L$3)+$B$3)</f>
        <v>2.9436371540154894E-4</v>
      </c>
      <c r="E9542" s="2">
        <f t="shared" ref="E9542:E9606" si="455">(M9542-C9542)^2</f>
        <v>1.5265931966275897E-4</v>
      </c>
    </row>
    <row r="9543" spans="1:5" x14ac:dyDescent="0.55000000000000004">
      <c r="A9543">
        <v>9538</v>
      </c>
      <c r="C9543">
        <f t="shared" si="453"/>
        <v>0.13385180817547124</v>
      </c>
      <c r="D9543">
        <f t="shared" si="454"/>
        <v>5.2215217354267482E-4</v>
      </c>
      <c r="E9543" s="2">
        <f t="shared" si="455"/>
        <v>1.7916306551843147E-2</v>
      </c>
    </row>
    <row r="9544" spans="1:5" x14ac:dyDescent="0.55000000000000004">
      <c r="A9544">
        <v>9539</v>
      </c>
      <c r="C9544">
        <f t="shared" si="453"/>
        <v>0.24646517188462119</v>
      </c>
      <c r="D9544">
        <f t="shared" si="454"/>
        <v>6.188914422185633E-4</v>
      </c>
      <c r="E9544" s="2">
        <f t="shared" si="455"/>
        <v>6.0745080952115872E-2</v>
      </c>
    </row>
    <row r="9545" spans="1:5" x14ac:dyDescent="0.55000000000000004">
      <c r="A9545">
        <v>9540</v>
      </c>
      <c r="C9545">
        <f t="shared" si="453"/>
        <v>0.29722097252823737</v>
      </c>
      <c r="D9545">
        <f t="shared" si="454"/>
        <v>5.6030200409899972E-4</v>
      </c>
      <c r="E9545" s="2">
        <f t="shared" si="455"/>
        <v>8.8340306510631239E-2</v>
      </c>
    </row>
    <row r="9546" spans="1:5" x14ac:dyDescent="0.55000000000000004">
      <c r="A9546">
        <v>9541</v>
      </c>
      <c r="C9546">
        <f t="shared" si="453"/>
        <v>0.27338057398828047</v>
      </c>
      <c r="D9546">
        <f t="shared" si="454"/>
        <v>3.6108857317975813E-4</v>
      </c>
      <c r="E9546" s="2">
        <f t="shared" si="455"/>
        <v>7.4736938234161693E-2</v>
      </c>
    </row>
    <row r="9547" spans="1:5" x14ac:dyDescent="0.55000000000000004">
      <c r="A9547">
        <v>9542</v>
      </c>
      <c r="C9547">
        <f t="shared" si="453"/>
        <v>0.18092741378255034</v>
      </c>
      <c r="D9547">
        <f t="shared" si="454"/>
        <v>7.1249521535618344E-5</v>
      </c>
      <c r="E9547" s="2">
        <f t="shared" si="455"/>
        <v>3.2734729058042186E-2</v>
      </c>
    </row>
    <row r="9548" spans="1:5" x14ac:dyDescent="0.55000000000000004">
      <c r="A9548">
        <v>9543</v>
      </c>
      <c r="C9548">
        <f t="shared" si="453"/>
        <v>4.3065286364691056E-2</v>
      </c>
      <c r="D9548">
        <f t="shared" si="454"/>
        <v>-2.3647165819320874E-4</v>
      </c>
      <c r="E9548" s="2">
        <f t="shared" si="455"/>
        <v>1.8546188896728455E-3</v>
      </c>
    </row>
    <row r="9549" spans="1:5" x14ac:dyDescent="0.55000000000000004">
      <c r="A9549">
        <v>9544</v>
      </c>
      <c r="C9549">
        <f t="shared" si="453"/>
        <v>-0.10560532018649353</v>
      </c>
      <c r="D9549">
        <f t="shared" si="454"/>
        <v>-4.8484343614260884E-4</v>
      </c>
      <c r="E9549" s="2">
        <f t="shared" si="455"/>
        <v>1.1152483651691818E-2</v>
      </c>
    </row>
    <row r="9550" spans="1:5" x14ac:dyDescent="0.55000000000000004">
      <c r="A9550">
        <v>9545</v>
      </c>
      <c r="C9550">
        <f t="shared" si="453"/>
        <v>-0.22777121735159064</v>
      </c>
      <c r="D9550">
        <f t="shared" si="454"/>
        <v>-6.1152973130747441E-4</v>
      </c>
      <c r="E9550" s="2">
        <f t="shared" si="455"/>
        <v>5.1879727453825547E-2</v>
      </c>
    </row>
    <row r="9551" spans="1:5" x14ac:dyDescent="0.55000000000000004">
      <c r="A9551">
        <v>9546</v>
      </c>
      <c r="C9551">
        <f t="shared" si="453"/>
        <v>-0.29277134000182797</v>
      </c>
      <c r="D9551">
        <f t="shared" si="454"/>
        <v>-5.8473495394377527E-4</v>
      </c>
      <c r="E9551" s="2">
        <f t="shared" si="455"/>
        <v>8.5715057526465951E-2</v>
      </c>
    </row>
    <row r="9552" spans="1:5" x14ac:dyDescent="0.55000000000000004">
      <c r="A9552">
        <v>9547</v>
      </c>
      <c r="C9552">
        <f t="shared" si="453"/>
        <v>-0.28429202744180915</v>
      </c>
      <c r="D9552">
        <f t="shared" si="454"/>
        <v>-4.1118402837507945E-4</v>
      </c>
      <c r="E9552" s="2">
        <f t="shared" si="455"/>
        <v>8.0821956866974368E-2</v>
      </c>
    </row>
    <row r="9553" spans="1:5" x14ac:dyDescent="0.55000000000000004">
      <c r="A9553">
        <v>9548</v>
      </c>
      <c r="C9553">
        <f t="shared" si="453"/>
        <v>-0.20446140839437132</v>
      </c>
      <c r="D9553">
        <f t="shared" si="454"/>
        <v>-1.3443457875587323E-4</v>
      </c>
      <c r="E9553" s="2">
        <f t="shared" si="455"/>
        <v>4.1804467522609898E-2</v>
      </c>
    </row>
    <row r="9554" spans="1:5" x14ac:dyDescent="0.55000000000000004">
      <c r="A9554">
        <v>9549</v>
      </c>
      <c r="C9554">
        <f t="shared" si="453"/>
        <v>-7.3315285544484368E-2</v>
      </c>
      <c r="D9554">
        <f t="shared" si="454"/>
        <v>1.7605511647497167E-4</v>
      </c>
      <c r="E9554" s="2">
        <f t="shared" si="455"/>
        <v>5.3751310944692788E-3</v>
      </c>
    </row>
    <row r="9555" spans="1:5" x14ac:dyDescent="0.55000000000000004">
      <c r="A9555">
        <v>9550</v>
      </c>
      <c r="C9555">
        <f t="shared" si="453"/>
        <v>7.6231428613464838E-2</v>
      </c>
      <c r="D9555">
        <f t="shared" si="454"/>
        <v>4.4235868841801108E-4</v>
      </c>
      <c r="E9555" s="2">
        <f t="shared" si="455"/>
        <v>5.8112307084497855E-3</v>
      </c>
    </row>
    <row r="9556" spans="1:5" x14ac:dyDescent="0.55000000000000004">
      <c r="A9556">
        <v>9551</v>
      </c>
      <c r="C9556">
        <f t="shared" si="453"/>
        <v>0.20664566102045651</v>
      </c>
      <c r="D9556">
        <f t="shared" si="454"/>
        <v>5.9763955374946009E-4</v>
      </c>
      <c r="E9556" s="2">
        <f t="shared" si="455"/>
        <v>4.2702429218581417E-2</v>
      </c>
    </row>
    <row r="9557" spans="1:5" x14ac:dyDescent="0.55000000000000004">
      <c r="A9557">
        <v>9552</v>
      </c>
      <c r="C9557">
        <f t="shared" si="453"/>
        <v>0.28519618825496096</v>
      </c>
      <c r="D9557">
        <f t="shared" si="454"/>
        <v>6.0292548833417857E-4</v>
      </c>
      <c r="E9557" s="2">
        <f t="shared" si="455"/>
        <v>8.1336865795159127E-2</v>
      </c>
    </row>
    <row r="9558" spans="1:5" x14ac:dyDescent="0.55000000000000004">
      <c r="A9558">
        <v>9553</v>
      </c>
      <c r="C9558">
        <f t="shared" si="453"/>
        <v>0.29216848369927795</v>
      </c>
      <c r="D9558">
        <f t="shared" si="454"/>
        <v>4.5688983401036016E-4</v>
      </c>
      <c r="E9558" s="2">
        <f t="shared" si="455"/>
        <v>8.5362422867135246E-2</v>
      </c>
    </row>
    <row r="9559" spans="1:5" x14ac:dyDescent="0.55000000000000004">
      <c r="A9559">
        <v>9554</v>
      </c>
      <c r="C9559">
        <f t="shared" si="453"/>
        <v>0.2258126481580762</v>
      </c>
      <c r="D9559">
        <f t="shared" si="454"/>
        <v>1.9618446182351817E-4</v>
      </c>
      <c r="E9559" s="2">
        <f t="shared" si="455"/>
        <v>5.0991352068163111E-2</v>
      </c>
    </row>
    <row r="9560" spans="1:5" x14ac:dyDescent="0.55000000000000004">
      <c r="A9560">
        <v>9555</v>
      </c>
      <c r="C9560">
        <f t="shared" si="453"/>
        <v>0.1027825976821608</v>
      </c>
      <c r="D9560">
        <f t="shared" si="454"/>
        <v>-1.1375907504067979E-4</v>
      </c>
      <c r="E9560" s="2">
        <f t="shared" si="455"/>
        <v>1.0564262386292928E-2</v>
      </c>
    </row>
    <row r="9561" spans="1:5" x14ac:dyDescent="0.55000000000000004">
      <c r="A9561">
        <v>9556</v>
      </c>
      <c r="C9561">
        <f t="shared" si="453"/>
        <v>-4.6043718326716276E-2</v>
      </c>
      <c r="D9561">
        <f t="shared" si="454"/>
        <v>-3.9515148192071292E-4</v>
      </c>
      <c r="E9561" s="2">
        <f t="shared" si="455"/>
        <v>2.1200239973499881E-3</v>
      </c>
    </row>
    <row r="9562" spans="1:5" x14ac:dyDescent="0.55000000000000004">
      <c r="A9562">
        <v>9557</v>
      </c>
      <c r="C9562">
        <f t="shared" si="453"/>
        <v>-0.18331403156016421</v>
      </c>
      <c r="D9562">
        <f t="shared" si="454"/>
        <v>-5.773691959710161E-4</v>
      </c>
      <c r="E9562" s="2">
        <f t="shared" si="455"/>
        <v>3.3604034166840879E-2</v>
      </c>
    </row>
    <row r="9563" spans="1:5" x14ac:dyDescent="0.55000000000000004">
      <c r="A9563">
        <v>9558</v>
      </c>
      <c r="C9563">
        <f t="shared" si="453"/>
        <v>-0.27457638682350882</v>
      </c>
      <c r="D9563">
        <f t="shared" si="454"/>
        <v>-6.1467941181082072E-4</v>
      </c>
      <c r="E9563" s="2">
        <f t="shared" si="455"/>
        <v>7.5392192201053143E-2</v>
      </c>
    </row>
    <row r="9564" spans="1:5" x14ac:dyDescent="0.55000000000000004">
      <c r="A9564">
        <v>9559</v>
      </c>
      <c r="C9564">
        <f t="shared" si="453"/>
        <v>-0.29692585660860088</v>
      </c>
      <c r="D9564">
        <f t="shared" si="454"/>
        <v>-4.9771805170338492E-4</v>
      </c>
      <c r="E9564" s="2">
        <f t="shared" si="455"/>
        <v>8.8164964322751407E-2</v>
      </c>
    </row>
    <row r="9565" spans="1:5" x14ac:dyDescent="0.55000000000000004">
      <c r="A9565">
        <v>9560</v>
      </c>
      <c r="C9565">
        <f t="shared" si="453"/>
        <v>-0.24475319508539864</v>
      </c>
      <c r="D9565">
        <f t="shared" si="454"/>
        <v>-2.5583995168252218E-4</v>
      </c>
      <c r="E9565" s="2">
        <f t="shared" si="455"/>
        <v>5.9904126504511206E-2</v>
      </c>
    </row>
    <row r="9566" spans="1:5" x14ac:dyDescent="0.55000000000000004">
      <c r="A9566">
        <v>9561</v>
      </c>
      <c r="C9566">
        <f t="shared" si="453"/>
        <v>-0.13115264058377693</v>
      </c>
      <c r="D9566">
        <f t="shared" si="454"/>
        <v>5.0248583532350902E-5</v>
      </c>
      <c r="E9566" s="2">
        <f t="shared" si="455"/>
        <v>1.7201015132097371E-2</v>
      </c>
    </row>
    <row r="9567" spans="1:5" x14ac:dyDescent="0.55000000000000004">
      <c r="A9567">
        <v>9562</v>
      </c>
      <c r="C9567">
        <f t="shared" si="453"/>
        <v>1.5364462226055102E-2</v>
      </c>
      <c r="D9567">
        <f t="shared" si="454"/>
        <v>3.4372578343670664E-4</v>
      </c>
      <c r="E9567" s="2">
        <f t="shared" si="455"/>
        <v>2.3606669949587412E-4</v>
      </c>
    </row>
    <row r="9568" spans="1:5" x14ac:dyDescent="0.55000000000000004">
      <c r="A9568">
        <v>9563</v>
      </c>
      <c r="C9568">
        <f t="shared" si="453"/>
        <v>0.15802540887431479</v>
      </c>
      <c r="D9568">
        <f t="shared" si="454"/>
        <v>5.5093505686310072E-4</v>
      </c>
      <c r="E9568" s="2">
        <f t="shared" si="455"/>
        <v>2.497202984989437E-2</v>
      </c>
    </row>
    <row r="9569" spans="1:5" x14ac:dyDescent="0.55000000000000004">
      <c r="A9569">
        <v>9564</v>
      </c>
      <c r="C9569">
        <f t="shared" si="453"/>
        <v>0.26102530880434383</v>
      </c>
      <c r="D9569">
        <f t="shared" si="454"/>
        <v>6.1987124380671096E-4</v>
      </c>
      <c r="E9569" s="2">
        <f t="shared" si="455"/>
        <v>6.8134211836403058E-2</v>
      </c>
    </row>
    <row r="9570" spans="1:5" x14ac:dyDescent="0.55000000000000004">
      <c r="A9570">
        <v>9565</v>
      </c>
      <c r="C9570">
        <f t="shared" si="453"/>
        <v>0.29851335820512648</v>
      </c>
      <c r="D9570">
        <f t="shared" si="454"/>
        <v>5.3323281440809697E-4</v>
      </c>
      <c r="E9570" s="2">
        <f t="shared" si="455"/>
        <v>8.9110225026902148E-2</v>
      </c>
    </row>
    <row r="9571" spans="1:5" x14ac:dyDescent="0.55000000000000004">
      <c r="A9571">
        <v>9566</v>
      </c>
      <c r="C9571">
        <f t="shared" si="453"/>
        <v>0.26108084685876559</v>
      </c>
      <c r="D9571">
        <f t="shared" si="454"/>
        <v>3.1276418824897477E-4</v>
      </c>
      <c r="E9571" s="2">
        <f t="shared" si="455"/>
        <v>6.8163208596490207E-2</v>
      </c>
    </row>
    <row r="9572" spans="1:5" x14ac:dyDescent="0.55000000000000004">
      <c r="A9572">
        <v>9567</v>
      </c>
      <c r="C9572">
        <f t="shared" si="453"/>
        <v>0.15812254609846235</v>
      </c>
      <c r="D9572">
        <f t="shared" si="454"/>
        <v>1.3798343385366585E-5</v>
      </c>
      <c r="E9572" s="2">
        <f t="shared" si="455"/>
        <v>2.5002739584660351E-2</v>
      </c>
    </row>
    <row r="9573" spans="1:5" x14ac:dyDescent="0.55000000000000004">
      <c r="A9573">
        <v>9568</v>
      </c>
      <c r="C9573">
        <f t="shared" si="453"/>
        <v>1.547881922626526E-2</v>
      </c>
      <c r="D9573">
        <f t="shared" si="454"/>
        <v>-2.8863059482196702E-4</v>
      </c>
      <c r="E9573" s="2">
        <f t="shared" si="455"/>
        <v>2.3959384463939905E-4</v>
      </c>
    </row>
    <row r="9574" spans="1:5" x14ac:dyDescent="0.55000000000000004">
      <c r="A9574">
        <v>9569</v>
      </c>
      <c r="C9574">
        <f t="shared" si="453"/>
        <v>-0.13104976500410265</v>
      </c>
      <c r="D9574">
        <f t="shared" si="454"/>
        <v>-5.1861933757920634E-4</v>
      </c>
      <c r="E9574" s="2">
        <f t="shared" si="455"/>
        <v>1.7174040907630528E-2</v>
      </c>
    </row>
    <row r="9575" spans="1:5" x14ac:dyDescent="0.55000000000000004">
      <c r="A9575">
        <v>9570</v>
      </c>
      <c r="C9575">
        <f t="shared" si="453"/>
        <v>-0.24468762052582499</v>
      </c>
      <c r="D9575">
        <f t="shared" si="454"/>
        <v>-6.1844555823167109E-4</v>
      </c>
      <c r="E9575" s="2">
        <f t="shared" si="455"/>
        <v>5.9872031638590131E-2</v>
      </c>
    </row>
    <row r="9576" spans="1:5" x14ac:dyDescent="0.55000000000000004">
      <c r="A9576">
        <v>9571</v>
      </c>
      <c r="C9576">
        <f t="shared" si="453"/>
        <v>-0.29691404090528178</v>
      </c>
      <c r="D9576">
        <f t="shared" si="454"/>
        <v>-5.6305497957098412E-4</v>
      </c>
      <c r="E9576" s="2">
        <f t="shared" si="455"/>
        <v>8.8157947686703347E-2</v>
      </c>
    </row>
    <row r="9577" spans="1:5" x14ac:dyDescent="0.55000000000000004">
      <c r="A9577">
        <v>9572</v>
      </c>
      <c r="C9577">
        <f t="shared" si="453"/>
        <v>-0.27462129546892217</v>
      </c>
      <c r="D9577">
        <f t="shared" si="454"/>
        <v>-3.6634946929526993E-4</v>
      </c>
      <c r="E9577" s="2">
        <f t="shared" si="455"/>
        <v>7.5416855925029044E-2</v>
      </c>
    </row>
    <row r="9578" spans="1:5" x14ac:dyDescent="0.55000000000000004">
      <c r="A9578">
        <v>9573</v>
      </c>
      <c r="C9578">
        <f t="shared" si="453"/>
        <v>-0.18340439342748194</v>
      </c>
      <c r="D9578">
        <f t="shared" si="454"/>
        <v>-7.769796426055557E-5</v>
      </c>
      <c r="E9578" s="2">
        <f t="shared" si="455"/>
        <v>3.3637171528502582E-2</v>
      </c>
    </row>
    <row r="9579" spans="1:5" x14ac:dyDescent="0.55000000000000004">
      <c r="A9579">
        <v>9574</v>
      </c>
      <c r="C9579">
        <f t="shared" si="453"/>
        <v>-4.6156854493623056E-2</v>
      </c>
      <c r="D9579">
        <f t="shared" si="454"/>
        <v>2.3045409206041737E-4</v>
      </c>
      <c r="E9579" s="2">
        <f t="shared" si="455"/>
        <v>2.1304552167454908E-3</v>
      </c>
    </row>
    <row r="9580" spans="1:5" x14ac:dyDescent="0.55000000000000004">
      <c r="A9580">
        <v>9575</v>
      </c>
      <c r="C9580">
        <f t="shared" si="453"/>
        <v>0.10267508200883739</v>
      </c>
      <c r="D9580">
        <f t="shared" si="454"/>
        <v>4.8076702886106388E-4</v>
      </c>
      <c r="E9580" s="2">
        <f t="shared" si="455"/>
        <v>1.0542172465521483E-2</v>
      </c>
    </row>
    <row r="9581" spans="1:5" x14ac:dyDescent="0.55000000000000004">
      <c r="A9581">
        <v>9576</v>
      </c>
      <c r="C9581">
        <f t="shared" si="453"/>
        <v>0.22573773714608977</v>
      </c>
      <c r="D9581">
        <f t="shared" si="454"/>
        <v>6.1041757518249433E-4</v>
      </c>
      <c r="E9581" s="2">
        <f t="shared" si="455"/>
        <v>5.0957525971837121E-2</v>
      </c>
    </row>
    <row r="9582" spans="1:5" x14ac:dyDescent="0.55000000000000004">
      <c r="A9582">
        <v>9577</v>
      </c>
      <c r="C9582">
        <f t="shared" si="453"/>
        <v>0.29214497843274573</v>
      </c>
      <c r="D9582">
        <f t="shared" si="454"/>
        <v>5.8686617671762872E-4</v>
      </c>
      <c r="E9582" s="2">
        <f t="shared" si="455"/>
        <v>8.534868842346946E-2</v>
      </c>
    </row>
    <row r="9583" spans="1:5" x14ac:dyDescent="0.55000000000000004">
      <c r="A9583">
        <v>9578</v>
      </c>
      <c r="C9583">
        <f t="shared" si="453"/>
        <v>0.28522998806317323</v>
      </c>
      <c r="D9583">
        <f t="shared" si="454"/>
        <v>4.1602373805573254E-4</v>
      </c>
      <c r="E9583" s="2">
        <f t="shared" si="455"/>
        <v>8.1356146090517945E-2</v>
      </c>
    </row>
    <row r="9584" spans="1:5" x14ac:dyDescent="0.55000000000000004">
      <c r="A9584">
        <v>9579</v>
      </c>
      <c r="C9584">
        <f t="shared" si="453"/>
        <v>0.20672828286086056</v>
      </c>
      <c r="D9584">
        <f t="shared" si="454"/>
        <v>1.4076811022646797E-4</v>
      </c>
      <c r="E9584" s="2">
        <f t="shared" si="455"/>
        <v>4.2736582934599976E-2</v>
      </c>
    </row>
    <row r="9585" spans="1:5" x14ac:dyDescent="0.55000000000000004">
      <c r="A9585">
        <v>9580</v>
      </c>
      <c r="C9585">
        <f t="shared" si="453"/>
        <v>7.6342136146932471E-2</v>
      </c>
      <c r="D9585">
        <f t="shared" si="454"/>
        <v>-1.6981734611330366E-4</v>
      </c>
      <c r="E9585" s="2">
        <f t="shared" si="455"/>
        <v>5.8281217514767735E-3</v>
      </c>
    </row>
    <row r="9586" spans="1:5" x14ac:dyDescent="0.55000000000000004">
      <c r="A9586">
        <v>9581</v>
      </c>
      <c r="C9586">
        <f t="shared" si="453"/>
        <v>-7.3204277575323856E-2</v>
      </c>
      <c r="D9586">
        <f t="shared" si="454"/>
        <v>-4.377822280442816E-4</v>
      </c>
      <c r="E9586" s="2">
        <f t="shared" si="455"/>
        <v>5.3588662553250635E-3</v>
      </c>
    </row>
    <row r="9587" spans="1:5" x14ac:dyDescent="0.55000000000000004">
      <c r="A9587">
        <v>9582</v>
      </c>
      <c r="C9587">
        <f t="shared" si="453"/>
        <v>-0.2043779606499149</v>
      </c>
      <c r="D9587">
        <f t="shared" si="454"/>
        <v>-5.9587299845334442E-4</v>
      </c>
      <c r="E9587" s="2">
        <f t="shared" si="455"/>
        <v>4.1770350799418161E-2</v>
      </c>
    </row>
    <row r="9588" spans="1:5" x14ac:dyDescent="0.55000000000000004">
      <c r="A9588">
        <v>9583</v>
      </c>
      <c r="C9588">
        <f t="shared" si="453"/>
        <v>-0.2842570835456501</v>
      </c>
      <c r="D9588">
        <f t="shared" si="454"/>
        <v>-6.044122062588786E-4</v>
      </c>
      <c r="E9588" s="2">
        <f t="shared" si="455"/>
        <v>8.0802089545878697E-2</v>
      </c>
    </row>
    <row r="9589" spans="1:5" x14ac:dyDescent="0.55000000000000004">
      <c r="A9589">
        <v>9584</v>
      </c>
      <c r="C9589">
        <f t="shared" si="453"/>
        <v>-0.29279367013850949</v>
      </c>
      <c r="D9589">
        <f t="shared" si="454"/>
        <v>-4.6125669029439457E-4</v>
      </c>
      <c r="E9589" s="2">
        <f t="shared" si="455"/>
        <v>8.5728133273178297E-2</v>
      </c>
    </row>
    <row r="9590" spans="1:5" x14ac:dyDescent="0.55000000000000004">
      <c r="A9590">
        <v>9585</v>
      </c>
      <c r="C9590">
        <f t="shared" si="453"/>
        <v>-0.22784521712748759</v>
      </c>
      <c r="D9590">
        <f t="shared" si="454"/>
        <v>-2.0233546758562137E-4</v>
      </c>
      <c r="E9590" s="2">
        <f t="shared" si="455"/>
        <v>5.1913442967871967E-2</v>
      </c>
    </row>
    <row r="9591" spans="1:5" x14ac:dyDescent="0.55000000000000004">
      <c r="A9591">
        <v>9586</v>
      </c>
      <c r="C9591">
        <f t="shared" si="453"/>
        <v>-0.10571241721358428</v>
      </c>
      <c r="D9591">
        <f t="shared" si="454"/>
        <v>1.0736769259388143E-4</v>
      </c>
      <c r="E9591" s="2">
        <f t="shared" si="455"/>
        <v>1.1175115153138909E-2</v>
      </c>
    </row>
    <row r="9592" spans="1:5" x14ac:dyDescent="0.55000000000000004">
      <c r="A9592">
        <v>9587</v>
      </c>
      <c r="C9592">
        <f t="shared" si="453"/>
        <v>4.2951971179972251E-2</v>
      </c>
      <c r="D9592">
        <f t="shared" si="454"/>
        <v>3.9012382506371307E-4</v>
      </c>
      <c r="E9592" s="2">
        <f t="shared" si="455"/>
        <v>1.8448718282451668E-3</v>
      </c>
    </row>
    <row r="9593" spans="1:5" x14ac:dyDescent="0.55000000000000004">
      <c r="A9593">
        <v>9588</v>
      </c>
      <c r="C9593">
        <f t="shared" si="453"/>
        <v>0.1808363201630733</v>
      </c>
      <c r="D9593">
        <f t="shared" si="454"/>
        <v>5.7496710060032355E-4</v>
      </c>
      <c r="E9593" s="2">
        <f t="shared" si="455"/>
        <v>3.2701774690121553E-2</v>
      </c>
    </row>
    <row r="9594" spans="1:5" x14ac:dyDescent="0.55000000000000004">
      <c r="A9594">
        <v>9589</v>
      </c>
      <c r="C9594">
        <f t="shared" si="453"/>
        <v>0.27333456451068672</v>
      </c>
      <c r="D9594">
        <f t="shared" si="454"/>
        <v>6.1550575323223269E-4</v>
      </c>
      <c r="E9594" s="2">
        <f t="shared" si="455"/>
        <v>7.4711784156246755E-2</v>
      </c>
    </row>
    <row r="9595" spans="1:5" x14ac:dyDescent="0.55000000000000004">
      <c r="A9595">
        <v>9590</v>
      </c>
      <c r="C9595">
        <f t="shared" si="453"/>
        <v>0.29723159460505616</v>
      </c>
      <c r="D9595">
        <f t="shared" si="454"/>
        <v>5.0156543563810972E-4</v>
      </c>
      <c r="E9595" s="2">
        <f t="shared" si="455"/>
        <v>8.8346620831464454E-2</v>
      </c>
    </row>
    <row r="9596" spans="1:5" x14ac:dyDescent="0.55000000000000004">
      <c r="A9596">
        <v>9591</v>
      </c>
      <c r="C9596">
        <f t="shared" si="453"/>
        <v>0.24652975959846665</v>
      </c>
      <c r="D9596">
        <f t="shared" si="454"/>
        <v>2.6174276585936294E-4</v>
      </c>
      <c r="E9596" s="2">
        <f t="shared" si="455"/>
        <v>6.077692236767776E-2</v>
      </c>
    </row>
    <row r="9597" spans="1:5" x14ac:dyDescent="0.55000000000000004">
      <c r="A9597">
        <v>9592</v>
      </c>
      <c r="C9597">
        <f t="shared" si="453"/>
        <v>0.1339541513676864</v>
      </c>
      <c r="D9597">
        <f t="shared" si="454"/>
        <v>-4.3771821050330641E-5</v>
      </c>
      <c r="E9597" s="2">
        <f t="shared" si="455"/>
        <v>1.7943714668637041E-2</v>
      </c>
    </row>
    <row r="9598" spans="1:5" x14ac:dyDescent="0.55000000000000004">
      <c r="A9598">
        <v>9593</v>
      </c>
      <c r="C9598">
        <f t="shared" si="453"/>
        <v>-1.2241125326903557E-2</v>
      </c>
      <c r="D9598">
        <f t="shared" si="454"/>
        <v>-3.383006035131729E-4</v>
      </c>
      <c r="E9598" s="2">
        <f t="shared" si="455"/>
        <v>1.498451492689597E-4</v>
      </c>
    </row>
    <row r="9599" spans="1:5" x14ac:dyDescent="0.55000000000000004">
      <c r="A9599">
        <v>9594</v>
      </c>
      <c r="C9599">
        <f t="shared" si="453"/>
        <v>-0.15536413758688997</v>
      </c>
      <c r="D9599">
        <f t="shared" si="454"/>
        <v>-5.4792306530514093E-4</v>
      </c>
      <c r="E9599" s="2">
        <f t="shared" si="455"/>
        <v>2.4138015248118077E-2</v>
      </c>
    </row>
    <row r="9600" spans="1:5" x14ac:dyDescent="0.55000000000000004">
      <c r="A9600">
        <v>9595</v>
      </c>
      <c r="C9600">
        <f t="shared" si="453"/>
        <v>-0.25949402612660183</v>
      </c>
      <c r="D9600">
        <f t="shared" si="454"/>
        <v>-6.2002838700753399E-4</v>
      </c>
      <c r="E9600" s="2">
        <f t="shared" si="455"/>
        <v>6.7337149595393511E-2</v>
      </c>
    </row>
    <row r="9601" spans="1:5" x14ac:dyDescent="0.55000000000000004">
      <c r="A9601">
        <v>9596</v>
      </c>
      <c r="C9601">
        <f t="shared" si="453"/>
        <v>-0.29849638381232652</v>
      </c>
      <c r="D9601">
        <f t="shared" si="454"/>
        <v>-5.3651965273669581E-4</v>
      </c>
      <c r="E9601" s="2">
        <f t="shared" si="455"/>
        <v>8.9100091149035748E-2</v>
      </c>
    </row>
    <row r="9602" spans="1:5" x14ac:dyDescent="0.55000000000000004">
      <c r="A9602">
        <v>9597</v>
      </c>
      <c r="C9602">
        <f t="shared" si="453"/>
        <v>-0.26258244096570865</v>
      </c>
      <c r="D9602">
        <f t="shared" si="454"/>
        <v>-3.18355794565926E-4</v>
      </c>
      <c r="E9602" s="2">
        <f t="shared" si="455"/>
        <v>6.8949538303509875E-2</v>
      </c>
    </row>
    <row r="9603" spans="1:5" x14ac:dyDescent="0.55000000000000004">
      <c r="A9603">
        <v>9598</v>
      </c>
      <c r="C9603">
        <f t="shared" si="453"/>
        <v>-0.16076584023539822</v>
      </c>
      <c r="D9603">
        <f t="shared" si="454"/>
        <v>-2.0291342366824946E-5</v>
      </c>
      <c r="E9603" s="2">
        <f t="shared" si="455"/>
        <v>2.5845655386593586E-2</v>
      </c>
    </row>
    <row r="9604" spans="1:5" x14ac:dyDescent="0.55000000000000004">
      <c r="A9604">
        <v>9599</v>
      </c>
      <c r="C9604">
        <f t="shared" si="453"/>
        <v>-1.8600402281042611E-2</v>
      </c>
      <c r="D9604">
        <f t="shared" si="454"/>
        <v>2.8286580905878826E-4</v>
      </c>
      <c r="E9604" s="2">
        <f t="shared" si="455"/>
        <v>3.4597496501661515E-4</v>
      </c>
    </row>
    <row r="9605" spans="1:5" x14ac:dyDescent="0.55000000000000004">
      <c r="A9605">
        <v>9600</v>
      </c>
      <c r="C9605">
        <f t="shared" si="453"/>
        <v>0.12823334458048277</v>
      </c>
      <c r="D9605">
        <f t="shared" si="454"/>
        <v>5.1502960474882249E-4</v>
      </c>
      <c r="E9605" s="2">
        <f t="shared" si="455"/>
        <v>1.6443790662296832E-2</v>
      </c>
    </row>
    <row r="9606" spans="1:5" x14ac:dyDescent="0.55000000000000004">
      <c r="A9606">
        <v>9601</v>
      </c>
      <c r="C9606">
        <f t="shared" si="453"/>
        <v>0.24288322489674727</v>
      </c>
      <c r="D9606">
        <f t="shared" si="454"/>
        <v>6.1793182560961057E-4</v>
      </c>
      <c r="E9606" s="2">
        <f t="shared" si="455"/>
        <v>5.8992260936243913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03C556D6-5934-43E8-B71C-BB6BDE61F364}"/>
    <hyperlink ref="P2" r:id="rId2" display="http://www.kylesconverter.com/angle/hour-angles-to-radians" xr:uid="{0EF0CEDE-861E-495F-8400-E0CD73CE9164}"/>
  </hyperlinks>
  <pageMargins left="0.7" right="0.7" top="0.75" bottom="0.75" header="0.3" footer="0.3"/>
  <pageSetup orientation="portrait" horizontalDpi="360" verticalDpi="360" r:id="rId3"/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FE9E7C-57AF-4235-AC8E-934E570D783E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5.382431617517291</v>
      </c>
      <c r="C1" t="s">
        <v>1</v>
      </c>
      <c r="D1">
        <v>0.29851336369588599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1.27895333900674E-4</v>
      </c>
      <c r="E2" t="s">
        <v>8</v>
      </c>
      <c r="F2" s="7">
        <f>SUM(E6:E60)</f>
        <v>1.7665067234689391E-4</v>
      </c>
      <c r="P2" s="1" t="s">
        <v>9</v>
      </c>
    </row>
    <row r="3" spans="1:16" x14ac:dyDescent="0.55000000000000004">
      <c r="A3" t="s">
        <v>10</v>
      </c>
      <c r="B3" s="4">
        <v>9.2794557272336462</v>
      </c>
      <c r="C3" s="6" t="s">
        <v>11</v>
      </c>
      <c r="D3" s="6">
        <f>D2/D1</f>
        <v>4.284408989842374E-4</v>
      </c>
      <c r="E3" t="s">
        <v>12</v>
      </c>
      <c r="F3" s="5">
        <f>SUM(N6:N60)</f>
        <v>3.4191948340983038E-5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3.8970241097163552</v>
      </c>
      <c r="E4" t="s">
        <v>16</v>
      </c>
      <c r="F4">
        <f>(12/PI())*D4</f>
        <v>14.885535609831614</v>
      </c>
      <c r="G4" s="6" t="s">
        <v>17</v>
      </c>
      <c r="H4" s="6">
        <f>D4*B2/(2*PI())</f>
        <v>7.4799816439403868</v>
      </c>
      <c r="I4">
        <f>H4*60</f>
        <v>448.79889863642319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30</v>
      </c>
      <c r="M5" t="s">
        <v>29</v>
      </c>
    </row>
    <row r="6" spans="1:16" x14ac:dyDescent="0.55000000000000004">
      <c r="A6">
        <v>1</v>
      </c>
      <c r="C6">
        <f t="shared" ref="C6:C69" si="0">$D$1*COS($B$2*(A6-$L$2)+$B$1)</f>
        <v>4.8640437772164487E-2</v>
      </c>
      <c r="D6">
        <f t="shared" ref="D6:D69" si="1">$D$2*COS($B$2*(A6-$L$3)+$B$3)</f>
        <v>-1.0168423010003142E-4</v>
      </c>
      <c r="E6" s="2">
        <f t="shared" ref="E6:E69" si="2">(M6-C6)^2</f>
        <v>1.7202893152821822E-5</v>
      </c>
      <c r="K6">
        <v>1</v>
      </c>
      <c r="L6" s="14">
        <v>-1.0055884023933701E-4</v>
      </c>
      <c r="M6" s="14">
        <v>4.4492800715619903E-2</v>
      </c>
      <c r="N6" s="2">
        <f>((L6-D6)^2)*1000000</f>
        <v>1.2665023385537926E-6</v>
      </c>
    </row>
    <row r="7" spans="1:16" x14ac:dyDescent="0.55000000000000004">
      <c r="A7">
        <v>2</v>
      </c>
      <c r="C7">
        <f t="shared" si="0"/>
        <v>-0.10030944099633136</v>
      </c>
      <c r="D7">
        <f t="shared" si="1"/>
        <v>-5.1300634966589426E-5</v>
      </c>
      <c r="E7" s="2">
        <f t="shared" si="2"/>
        <v>1.4394685496832703E-5</v>
      </c>
      <c r="K7">
        <v>2</v>
      </c>
      <c r="L7" s="14">
        <v>-4.9675103902069499E-5</v>
      </c>
      <c r="M7" s="14">
        <v>-0.104103473876636</v>
      </c>
      <c r="N7" s="2">
        <f t="shared" ref="N7:N70" si="3">((L7-D7)^2)*1000000</f>
        <v>2.6423512417192885E-6</v>
      </c>
    </row>
    <row r="8" spans="1:16" x14ac:dyDescent="0.55000000000000004">
      <c r="A8">
        <v>3</v>
      </c>
      <c r="C8">
        <f t="shared" si="0"/>
        <v>-0.22408376443022843</v>
      </c>
      <c r="D8">
        <f t="shared" si="1"/>
        <v>1.1958338211762487E-5</v>
      </c>
      <c r="E8" s="2">
        <f t="shared" si="2"/>
        <v>6.464932712741478E-6</v>
      </c>
      <c r="K8">
        <v>3</v>
      </c>
      <c r="L8" s="14">
        <v>1.3650070369443801E-5</v>
      </c>
      <c r="M8" s="14">
        <v>-0.226626387625423</v>
      </c>
      <c r="N8" s="2">
        <f t="shared" si="3"/>
        <v>2.8619576933330754E-6</v>
      </c>
    </row>
    <row r="9" spans="1:16" x14ac:dyDescent="0.55000000000000004">
      <c r="A9">
        <v>4</v>
      </c>
      <c r="C9">
        <f t="shared" si="0"/>
        <v>-0.29161778630362967</v>
      </c>
      <c r="D9">
        <f t="shared" si="1"/>
        <v>7.2216020560758866E-5</v>
      </c>
      <c r="E9" s="2">
        <f t="shared" si="2"/>
        <v>5.9525916082655192E-7</v>
      </c>
      <c r="K9">
        <v>4</v>
      </c>
      <c r="L9" s="14">
        <v>7.3556499838041195E-5</v>
      </c>
      <c r="M9" s="14">
        <v>-0.29238931670538099</v>
      </c>
      <c r="N9" s="2">
        <f t="shared" si="3"/>
        <v>1.7968846928233529E-6</v>
      </c>
    </row>
    <row r="10" spans="1:16" x14ac:dyDescent="0.55000000000000004">
      <c r="A10">
        <v>5</v>
      </c>
      <c r="C10">
        <f t="shared" si="0"/>
        <v>-0.2859618906306991</v>
      </c>
      <c r="D10">
        <f t="shared" si="1"/>
        <v>1.1434900394210398E-4</v>
      </c>
      <c r="E10" s="2">
        <f t="shared" si="2"/>
        <v>1.0823553088037139E-6</v>
      </c>
      <c r="K10">
        <v>5</v>
      </c>
      <c r="L10" s="14">
        <v>1.15040247610804E-4</v>
      </c>
      <c r="M10" s="14">
        <v>-0.28492152756484002</v>
      </c>
      <c r="N10" s="2">
        <f t="shared" si="3"/>
        <v>4.7781780951785606E-7</v>
      </c>
    </row>
    <row r="11" spans="1:16" x14ac:dyDescent="0.55000000000000004">
      <c r="A11">
        <v>6</v>
      </c>
      <c r="C11">
        <f t="shared" si="0"/>
        <v>-0.20853558800850791</v>
      </c>
      <c r="D11">
        <f t="shared" si="1"/>
        <v>1.2778279761999986E-4</v>
      </c>
      <c r="E11" s="2">
        <f t="shared" si="2"/>
        <v>5.9644076961787256E-6</v>
      </c>
      <c r="K11">
        <v>6</v>
      </c>
      <c r="L11" s="14">
        <v>1.2771145171155599E-4</v>
      </c>
      <c r="M11" s="14">
        <v>-0.20609337432085101</v>
      </c>
      <c r="N11" s="2">
        <f t="shared" si="3"/>
        <v>5.0902386516819837E-9</v>
      </c>
    </row>
    <row r="12" spans="1:16" x14ac:dyDescent="0.55000000000000004">
      <c r="A12">
        <v>7</v>
      </c>
      <c r="C12">
        <f t="shared" si="0"/>
        <v>-7.8771248378083109E-2</v>
      </c>
      <c r="D12">
        <f t="shared" si="1"/>
        <v>1.091458025432277E-4</v>
      </c>
      <c r="E12" s="2">
        <f t="shared" si="2"/>
        <v>9.7555739022700525E-6</v>
      </c>
      <c r="K12">
        <v>7</v>
      </c>
      <c r="L12" s="14">
        <v>1.0839653046682101E-4</v>
      </c>
      <c r="M12" s="14">
        <v>-7.5647856967729604E-2</v>
      </c>
      <c r="N12" s="2">
        <f t="shared" si="3"/>
        <v>5.6140864448280005E-7</v>
      </c>
    </row>
    <row r="13" spans="1:16" x14ac:dyDescent="0.55000000000000004">
      <c r="A13">
        <v>8</v>
      </c>
      <c r="C13">
        <f t="shared" si="0"/>
        <v>7.0763014228887394E-2</v>
      </c>
      <c r="D13">
        <f t="shared" si="1"/>
        <v>6.3115511639329165E-5</v>
      </c>
      <c r="E13" s="2">
        <f t="shared" si="2"/>
        <v>8.8870837242013336E-6</v>
      </c>
      <c r="K13">
        <v>8</v>
      </c>
      <c r="L13" s="14">
        <v>6.1933025723415102E-5</v>
      </c>
      <c r="M13" s="14">
        <v>7.3744135448194206E-2</v>
      </c>
      <c r="N13" s="2">
        <f t="shared" si="3"/>
        <v>1.3982729413351201E-6</v>
      </c>
    </row>
    <row r="14" spans="1:16" x14ac:dyDescent="0.55000000000000004">
      <c r="A14">
        <v>9</v>
      </c>
      <c r="C14">
        <f t="shared" si="0"/>
        <v>0.20253725183055968</v>
      </c>
      <c r="D14">
        <f t="shared" si="1"/>
        <v>1.2445576835296923E-6</v>
      </c>
      <c r="E14" s="2">
        <f t="shared" si="2"/>
        <v>4.5334919380212386E-6</v>
      </c>
      <c r="K14">
        <v>9</v>
      </c>
      <c r="L14" s="14">
        <v>-4.19895170188562E-8</v>
      </c>
      <c r="M14" s="14">
        <v>0.20466645166571401</v>
      </c>
      <c r="N14" s="2">
        <f t="shared" si="3"/>
        <v>1.6552036992393069E-6</v>
      </c>
    </row>
    <row r="15" spans="1:16" x14ac:dyDescent="0.55000000000000004">
      <c r="A15">
        <v>10</v>
      </c>
      <c r="C15">
        <f t="shared" si="0"/>
        <v>0.28347890836975514</v>
      </c>
      <c r="D15">
        <f t="shared" si="1"/>
        <v>-6.0938754017638405E-5</v>
      </c>
      <c r="E15" s="2">
        <f t="shared" si="2"/>
        <v>7.2229097515048232E-7</v>
      </c>
      <c r="K15">
        <v>10</v>
      </c>
      <c r="L15" s="14">
        <v>-6.2006488222431398E-5</v>
      </c>
      <c r="M15" s="14">
        <v>0.28432878540506701</v>
      </c>
      <c r="N15" s="2">
        <f t="shared" si="3"/>
        <v>1.1400563320849251E-6</v>
      </c>
    </row>
    <row r="16" spans="1:16" x14ac:dyDescent="0.55000000000000004">
      <c r="A16">
        <v>11</v>
      </c>
      <c r="C16">
        <f t="shared" si="0"/>
        <v>0.29327333417006624</v>
      </c>
      <c r="D16">
        <f t="shared" si="1"/>
        <v>-1.0782772294753488E-4</v>
      </c>
      <c r="E16" s="2">
        <f t="shared" si="2"/>
        <v>2.4415771511116959E-7</v>
      </c>
      <c r="K16">
        <v>11</v>
      </c>
      <c r="L16" s="14">
        <v>-1.08441077292209E-4</v>
      </c>
      <c r="M16" s="14">
        <v>0.292779210991991</v>
      </c>
      <c r="N16" s="2">
        <f t="shared" si="3"/>
        <v>3.7620355213061398E-7</v>
      </c>
    </row>
    <row r="17" spans="1:14" x14ac:dyDescent="0.55000000000000004">
      <c r="A17">
        <v>12</v>
      </c>
      <c r="C17">
        <f t="shared" si="0"/>
        <v>0.22946233480575123</v>
      </c>
      <c r="D17">
        <f t="shared" si="1"/>
        <v>-1.2765420624590742E-4</v>
      </c>
      <c r="E17" s="2">
        <f t="shared" si="2"/>
        <v>2.4369329576424943E-6</v>
      </c>
      <c r="K17">
        <v>12</v>
      </c>
      <c r="L17" s="14">
        <v>-1.2771592583454901E-4</v>
      </c>
      <c r="M17" s="14">
        <v>0.227901266915606</v>
      </c>
      <c r="N17" s="2">
        <f t="shared" si="3"/>
        <v>3.809307622086806E-9</v>
      </c>
    </row>
    <row r="18" spans="1:14" x14ac:dyDescent="0.55000000000000004">
      <c r="A18">
        <v>13</v>
      </c>
      <c r="C18">
        <f t="shared" si="0"/>
        <v>0.10806112608796552</v>
      </c>
      <c r="D18">
        <f t="shared" si="1"/>
        <v>-1.1544217451401856E-4</v>
      </c>
      <c r="E18" s="2">
        <f t="shared" si="2"/>
        <v>4.4820672929152193E-6</v>
      </c>
      <c r="K18">
        <v>13</v>
      </c>
      <c r="L18" s="14">
        <v>-1.1500352845954201E-4</v>
      </c>
      <c r="M18" s="14">
        <v>0.10594403674338999</v>
      </c>
      <c r="N18" s="2">
        <f t="shared" si="3"/>
        <v>1.9241036110785038E-7</v>
      </c>
    </row>
    <row r="19" spans="1:14" x14ac:dyDescent="0.55000000000000004">
      <c r="A19">
        <v>14</v>
      </c>
      <c r="C19">
        <f t="shared" si="0"/>
        <v>-4.0461147529843831E-2</v>
      </c>
      <c r="D19">
        <f t="shared" si="1"/>
        <v>-7.4256590307339836E-5</v>
      </c>
      <c r="E19" s="2">
        <f t="shared" si="2"/>
        <v>4.3530112581218631E-6</v>
      </c>
      <c r="K19">
        <v>14</v>
      </c>
      <c r="L19" s="14">
        <v>-7.3487783951747997E-5</v>
      </c>
      <c r="M19" s="14">
        <v>-4.2547534660297301E-2</v>
      </c>
      <c r="N19" s="2">
        <f t="shared" si="3"/>
        <v>5.9106321239840566E-7</v>
      </c>
    </row>
    <row r="20" spans="1:14" x14ac:dyDescent="0.55000000000000004">
      <c r="A20">
        <v>15</v>
      </c>
      <c r="C20">
        <f t="shared" si="0"/>
        <v>-0.17882852597107465</v>
      </c>
      <c r="D20">
        <f t="shared" si="1"/>
        <v>-1.4434167138420145E-5</v>
      </c>
      <c r="E20" s="2">
        <f t="shared" si="2"/>
        <v>2.4158052542159066E-6</v>
      </c>
      <c r="K20">
        <v>15</v>
      </c>
      <c r="L20" s="14">
        <v>-1.35665680681236E-5</v>
      </c>
      <c r="M20" s="14">
        <v>-0.18038281206257001</v>
      </c>
      <c r="N20" s="2">
        <f t="shared" si="3"/>
        <v>7.5272814677943023E-7</v>
      </c>
    </row>
    <row r="21" spans="1:14" x14ac:dyDescent="0.55000000000000004">
      <c r="A21">
        <v>16</v>
      </c>
      <c r="C21">
        <f t="shared" si="0"/>
        <v>-0.27231371380021624</v>
      </c>
      <c r="D21">
        <f t="shared" si="1"/>
        <v>4.9010927734107473E-5</v>
      </c>
      <c r="E21" s="2">
        <f t="shared" si="2"/>
        <v>5.2762989443723349E-7</v>
      </c>
      <c r="K21">
        <v>16</v>
      </c>
      <c r="L21" s="14">
        <v>4.9752478949040503E-5</v>
      </c>
      <c r="M21" s="14">
        <v>-0.27304009517004701</v>
      </c>
      <c r="N21" s="2">
        <f t="shared" si="3"/>
        <v>5.4989820436865369E-7</v>
      </c>
    </row>
    <row r="22" spans="1:14" x14ac:dyDescent="0.55000000000000004">
      <c r="A22">
        <v>17</v>
      </c>
      <c r="C22">
        <f t="shared" si="0"/>
        <v>-0.29745389938377581</v>
      </c>
      <c r="D22">
        <f t="shared" si="1"/>
        <v>1.0015531281387338E-4</v>
      </c>
      <c r="E22" s="2">
        <f t="shared" si="2"/>
        <v>1.9911117539844163E-8</v>
      </c>
      <c r="K22">
        <v>17</v>
      </c>
      <c r="L22" s="14">
        <v>1.00610708971445E-4</v>
      </c>
      <c r="M22" s="14">
        <v>-0.29731279262440602</v>
      </c>
      <c r="N22" s="2">
        <f t="shared" si="3"/>
        <v>2.0738566033100156E-7</v>
      </c>
    </row>
    <row r="23" spans="1:14" x14ac:dyDescent="0.55000000000000004">
      <c r="A23">
        <v>18</v>
      </c>
      <c r="C23">
        <f t="shared" si="0"/>
        <v>-0.24793942605340319</v>
      </c>
      <c r="D23">
        <f t="shared" si="1"/>
        <v>1.2616282548407311E-4</v>
      </c>
      <c r="E23" s="2">
        <f t="shared" si="2"/>
        <v>6.6874659871884965E-7</v>
      </c>
      <c r="K23">
        <v>18</v>
      </c>
      <c r="L23" s="14">
        <v>1.26270362788426E-4</v>
      </c>
      <c r="M23" s="14">
        <v>-0.24712165677132</v>
      </c>
      <c r="N23" s="2">
        <f t="shared" si="3"/>
        <v>1.1564271827487565E-8</v>
      </c>
    </row>
    <row r="24" spans="1:14" x14ac:dyDescent="0.55000000000000004">
      <c r="A24">
        <v>19</v>
      </c>
      <c r="C24">
        <f t="shared" si="0"/>
        <v>-0.13619738293262248</v>
      </c>
      <c r="D24">
        <f t="shared" si="1"/>
        <v>1.2050612825941629E-4</v>
      </c>
      <c r="E24" s="2">
        <f t="shared" si="2"/>
        <v>1.3456324436010232E-6</v>
      </c>
      <c r="K24">
        <v>19</v>
      </c>
      <c r="L24" s="14">
        <v>1.20304820920584E-4</v>
      </c>
      <c r="M24" s="14">
        <v>-0.13503736894839599</v>
      </c>
      <c r="N24" s="2">
        <f t="shared" si="3"/>
        <v>4.0524644667737618E-8</v>
      </c>
    </row>
    <row r="25" spans="1:14" x14ac:dyDescent="0.55000000000000004">
      <c r="A25">
        <v>20</v>
      </c>
      <c r="C25">
        <f t="shared" si="0"/>
        <v>9.7273324908892234E-3</v>
      </c>
      <c r="D25">
        <f t="shared" si="1"/>
        <v>8.4604932909561971E-5</v>
      </c>
      <c r="E25" s="2">
        <f t="shared" si="2"/>
        <v>1.3008158611942523E-6</v>
      </c>
      <c r="K25">
        <v>20</v>
      </c>
      <c r="L25" s="14">
        <v>8.4208190336255103E-5</v>
      </c>
      <c r="M25" s="14">
        <v>1.0867865638673299E-2</v>
      </c>
      <c r="N25" s="2">
        <f t="shared" si="3"/>
        <v>1.5740466947415577E-7</v>
      </c>
    </row>
    <row r="26" spans="1:14" x14ac:dyDescent="0.55000000000000004">
      <c r="A26">
        <v>21</v>
      </c>
      <c r="C26">
        <f t="shared" si="0"/>
        <v>0.15321069249510291</v>
      </c>
      <c r="D26">
        <f t="shared" si="1"/>
        <v>2.7469682730083782E-5</v>
      </c>
      <c r="E26" s="2">
        <f t="shared" si="2"/>
        <v>7.0641228195024974E-7</v>
      </c>
      <c r="K26">
        <v>21</v>
      </c>
      <c r="L26" s="14">
        <v>2.7021096092523601E-5</v>
      </c>
      <c r="M26" s="14">
        <v>0.154051175857193</v>
      </c>
      <c r="N26" s="2">
        <f t="shared" si="3"/>
        <v>2.0122997139754915E-7</v>
      </c>
    </row>
    <row r="27" spans="1:14" x14ac:dyDescent="0.55000000000000004">
      <c r="A27">
        <v>22</v>
      </c>
      <c r="C27">
        <f t="shared" si="0"/>
        <v>0.25824139810857016</v>
      </c>
      <c r="D27">
        <f t="shared" si="1"/>
        <v>-3.6559878799610251E-5</v>
      </c>
      <c r="E27" s="2">
        <f t="shared" si="2"/>
        <v>1.6811255410214885E-7</v>
      </c>
      <c r="K27">
        <v>22</v>
      </c>
      <c r="L27" s="14">
        <v>-3.6933599294290802E-5</v>
      </c>
      <c r="M27" s="14">
        <v>0.258651413418165</v>
      </c>
      <c r="N27" s="2">
        <f t="shared" si="3"/>
        <v>1.396670081442755E-7</v>
      </c>
    </row>
    <row r="28" spans="1:14" x14ac:dyDescent="0.55000000000000004">
      <c r="A28">
        <v>23</v>
      </c>
      <c r="C28">
        <f t="shared" si="0"/>
        <v>0.29845895609413259</v>
      </c>
      <c r="D28">
        <f t="shared" si="1"/>
        <v>-9.1413681371785397E-5</v>
      </c>
      <c r="E28" s="2">
        <f t="shared" si="2"/>
        <v>1.4027648782628372E-10</v>
      </c>
      <c r="K28">
        <v>23</v>
      </c>
      <c r="L28" s="14">
        <v>-9.1638045618434193E-5</v>
      </c>
      <c r="M28" s="14">
        <v>0.29847079993167902</v>
      </c>
      <c r="N28" s="2">
        <f t="shared" si="3"/>
        <v>5.0339315174282114E-8</v>
      </c>
    </row>
    <row r="29" spans="1:14" x14ac:dyDescent="0.55000000000000004">
      <c r="A29">
        <v>24</v>
      </c>
      <c r="C29">
        <f t="shared" si="0"/>
        <v>0.26376960711638009</v>
      </c>
      <c r="D29">
        <f t="shared" si="1"/>
        <v>-1.2332457676736782E-4</v>
      </c>
      <c r="E29" s="2">
        <f t="shared" si="2"/>
        <v>5.4421467810780984E-8</v>
      </c>
      <c r="K29">
        <v>24</v>
      </c>
      <c r="L29" s="14">
        <v>-1.2339117493627701E-4</v>
      </c>
      <c r="M29" s="14">
        <v>0.26353632302388602</v>
      </c>
      <c r="N29" s="2">
        <f t="shared" si="3"/>
        <v>4.4353161020569413E-9</v>
      </c>
    </row>
    <row r="30" spans="1:14" x14ac:dyDescent="0.55000000000000004">
      <c r="A30">
        <v>25</v>
      </c>
      <c r="C30">
        <f t="shared" si="0"/>
        <v>0.1628796465751898</v>
      </c>
      <c r="D30">
        <f t="shared" si="1"/>
        <v>-1.2428360287044417E-4</v>
      </c>
      <c r="E30" s="2">
        <f t="shared" si="2"/>
        <v>7.958459703224959E-8</v>
      </c>
      <c r="K30">
        <v>25</v>
      </c>
      <c r="L30" s="14">
        <v>-1.2424021902805301E-4</v>
      </c>
      <c r="M30" s="14">
        <v>0.16259753915410299</v>
      </c>
      <c r="N30" s="2">
        <f t="shared" si="3"/>
        <v>1.8821577806215759E-9</v>
      </c>
    </row>
    <row r="31" spans="1:14" x14ac:dyDescent="0.55000000000000004">
      <c r="A31">
        <v>26</v>
      </c>
      <c r="C31">
        <f t="shared" si="0"/>
        <v>2.11103279745373E-2</v>
      </c>
      <c r="D31">
        <f t="shared" si="1"/>
        <v>-9.4050064343810739E-5</v>
      </c>
      <c r="E31" s="2">
        <f t="shared" si="2"/>
        <v>3.0672286882274114E-8</v>
      </c>
      <c r="K31">
        <v>26</v>
      </c>
      <c r="L31" s="14">
        <v>-9.3972529533888907E-5</v>
      </c>
      <c r="M31" s="14">
        <v>2.0935192921271901E-2</v>
      </c>
      <c r="N31" s="2">
        <f t="shared" si="3"/>
        <v>6.0116467496146093E-9</v>
      </c>
    </row>
    <row r="32" spans="1:14" x14ac:dyDescent="0.55000000000000004">
      <c r="A32">
        <v>27</v>
      </c>
      <c r="C32">
        <f t="shared" si="0"/>
        <v>-0.12595723797726854</v>
      </c>
      <c r="D32">
        <f t="shared" si="1"/>
        <v>-4.0211942085156046E-5</v>
      </c>
      <c r="E32" s="2">
        <f t="shared" si="2"/>
        <v>1.7594096290192829E-10</v>
      </c>
      <c r="K32">
        <v>27</v>
      </c>
      <c r="L32" s="14">
        <v>-4.0168837054712103E-5</v>
      </c>
      <c r="M32" s="14">
        <v>-0.12597050225119899</v>
      </c>
      <c r="N32" s="2">
        <f t="shared" si="3"/>
        <v>1.8580436495732514E-9</v>
      </c>
    </row>
    <row r="33" spans="1:14" x14ac:dyDescent="0.55000000000000004">
      <c r="A33">
        <v>28</v>
      </c>
      <c r="C33">
        <f t="shared" si="0"/>
        <v>-0.24141219216498444</v>
      </c>
      <c r="D33">
        <f t="shared" si="1"/>
        <v>2.37185300362951E-5</v>
      </c>
      <c r="E33" s="2">
        <f t="shared" si="2"/>
        <v>7.41122886606692E-9</v>
      </c>
      <c r="K33">
        <v>28</v>
      </c>
      <c r="L33" s="14">
        <v>2.3695389854191301E-5</v>
      </c>
      <c r="M33" s="14">
        <v>-0.24132610367059601</v>
      </c>
      <c r="N33" s="2">
        <f t="shared" si="3"/>
        <v>5.3546802779697569E-10</v>
      </c>
    </row>
    <row r="34" spans="1:14" x14ac:dyDescent="0.55000000000000004">
      <c r="A34">
        <v>29</v>
      </c>
      <c r="C34">
        <f t="shared" si="0"/>
        <v>-0.29627777468509675</v>
      </c>
      <c r="D34">
        <f t="shared" si="1"/>
        <v>8.1696151065634975E-5</v>
      </c>
      <c r="E34" s="2">
        <f t="shared" si="2"/>
        <v>1.4204861886074771E-9</v>
      </c>
      <c r="K34">
        <v>29</v>
      </c>
      <c r="L34" s="14">
        <v>8.16249593785858E-5</v>
      </c>
      <c r="M34" s="14">
        <v>-0.29624008534723301</v>
      </c>
      <c r="N34" s="2">
        <f t="shared" si="3"/>
        <v>5.0682563049076412E-9</v>
      </c>
    </row>
    <row r="35" spans="1:14" x14ac:dyDescent="0.55000000000000004">
      <c r="A35">
        <v>30</v>
      </c>
      <c r="C35">
        <f t="shared" si="0"/>
        <v>-0.27678388079990102</v>
      </c>
      <c r="D35">
        <f t="shared" si="1"/>
        <v>1.1916976019591714E-4</v>
      </c>
      <c r="E35" s="2">
        <f t="shared" si="2"/>
        <v>3.0631688404543457E-8</v>
      </c>
      <c r="K35">
        <v>30</v>
      </c>
      <c r="L35" s="14">
        <v>1.19111051462127E-4</v>
      </c>
      <c r="M35" s="14">
        <v>-0.27695889990858502</v>
      </c>
      <c r="N35" s="2">
        <f t="shared" si="3"/>
        <v>3.4467154232414831E-9</v>
      </c>
    </row>
    <row r="36" spans="1:14" x14ac:dyDescent="0.55000000000000004">
      <c r="A36">
        <v>31</v>
      </c>
      <c r="C36">
        <f t="shared" si="0"/>
        <v>-0.18782306697585671</v>
      </c>
      <c r="D36">
        <f t="shared" si="1"/>
        <v>1.267342714165333E-4</v>
      </c>
      <c r="E36" s="2">
        <f t="shared" si="2"/>
        <v>2.3870346268231797E-7</v>
      </c>
      <c r="K36">
        <v>31</v>
      </c>
      <c r="L36" s="14">
        <v>1.2676504179565999E-4</v>
      </c>
      <c r="M36" s="14">
        <v>-0.18831163985955199</v>
      </c>
      <c r="N36" s="2">
        <f t="shared" si="3"/>
        <v>9.4681623160002332E-10</v>
      </c>
    </row>
    <row r="37" spans="1:14" x14ac:dyDescent="0.55000000000000004">
      <c r="A37">
        <v>32</v>
      </c>
      <c r="C37">
        <f t="shared" si="0"/>
        <v>-5.1722622337424688E-2</v>
      </c>
      <c r="D37">
        <f t="shared" si="1"/>
        <v>1.0249115185837122E-4</v>
      </c>
      <c r="E37" s="2">
        <f t="shared" si="2"/>
        <v>6.0518919611639739E-7</v>
      </c>
      <c r="K37">
        <v>32</v>
      </c>
      <c r="L37" s="14">
        <v>1.02669941018243E-4</v>
      </c>
      <c r="M37" s="14">
        <v>-5.2500561407092999E-2</v>
      </c>
      <c r="N37" s="2">
        <f t="shared" si="3"/>
        <v>3.1965563687656577E-8</v>
      </c>
    </row>
    <row r="38" spans="1:14" x14ac:dyDescent="0.55000000000000004">
      <c r="A38">
        <v>33</v>
      </c>
      <c r="C38">
        <f t="shared" si="0"/>
        <v>9.7359110281208486E-2</v>
      </c>
      <c r="D38">
        <f t="shared" si="1"/>
        <v>5.2524913526059805E-5</v>
      </c>
      <c r="E38" s="2">
        <f t="shared" si="2"/>
        <v>8.0910374293765682E-7</v>
      </c>
      <c r="K38">
        <v>33</v>
      </c>
      <c r="L38" s="14">
        <v>5.2860516594733298E-5</v>
      </c>
      <c r="M38" s="14">
        <v>9.6459608339610994E-2</v>
      </c>
      <c r="N38" s="2">
        <f t="shared" si="3"/>
        <v>1.1262941970306538E-7</v>
      </c>
    </row>
    <row r="39" spans="1:14" x14ac:dyDescent="0.55000000000000004">
      <c r="A39">
        <v>34</v>
      </c>
      <c r="C39">
        <f t="shared" si="0"/>
        <v>0.2220057583866952</v>
      </c>
      <c r="D39">
        <f t="shared" si="1"/>
        <v>-1.0623970963841887E-5</v>
      </c>
      <c r="E39" s="2">
        <f t="shared" si="2"/>
        <v>5.5485753812828949E-7</v>
      </c>
      <c r="K39">
        <v>34</v>
      </c>
      <c r="L39" s="14">
        <v>-1.01881521327655E-5</v>
      </c>
      <c r="M39" s="14">
        <v>0.22126087078569201</v>
      </c>
      <c r="N39" s="2">
        <f t="shared" si="3"/>
        <v>1.8993805352078875E-7</v>
      </c>
    </row>
    <row r="40" spans="1:14" x14ac:dyDescent="0.55000000000000004">
      <c r="A40">
        <v>35</v>
      </c>
      <c r="C40">
        <f t="shared" si="0"/>
        <v>0.29093364064771721</v>
      </c>
      <c r="D40">
        <f t="shared" si="1"/>
        <v>-7.1106462677383175E-5</v>
      </c>
      <c r="E40" s="2">
        <f t="shared" si="2"/>
        <v>8.2751213792354816E-8</v>
      </c>
      <c r="K40">
        <v>35</v>
      </c>
      <c r="L40" s="14">
        <v>-7.0685134955905993E-5</v>
      </c>
      <c r="M40" s="14">
        <v>0.29064597554070498</v>
      </c>
      <c r="N40" s="2">
        <f t="shared" si="3"/>
        <v>1.7751704888515359E-7</v>
      </c>
    </row>
    <row r="41" spans="1:14" x14ac:dyDescent="0.55000000000000004">
      <c r="A41">
        <v>36</v>
      </c>
      <c r="C41">
        <f t="shared" si="0"/>
        <v>0.28684331150139364</v>
      </c>
      <c r="D41">
        <f t="shared" si="1"/>
        <v>-1.1374273106437348E-4</v>
      </c>
      <c r="E41" s="2">
        <f t="shared" si="2"/>
        <v>1.5498487418162247E-7</v>
      </c>
      <c r="K41">
        <v>36</v>
      </c>
      <c r="L41" s="14">
        <v>-1.1347858723059699E-4</v>
      </c>
      <c r="M41" s="14">
        <v>0.28723699268481701</v>
      </c>
      <c r="N41" s="2">
        <f t="shared" si="3"/>
        <v>6.9771964922138035E-8</v>
      </c>
    </row>
    <row r="42" spans="1:14" x14ac:dyDescent="0.55000000000000004">
      <c r="A42">
        <v>37</v>
      </c>
      <c r="C42">
        <f t="shared" si="0"/>
        <v>0.2107613573461449</v>
      </c>
      <c r="D42">
        <f t="shared" si="1"/>
        <v>-1.2783197146100532E-4</v>
      </c>
      <c r="E42" s="2">
        <f t="shared" si="2"/>
        <v>1.2686998611933425E-6</v>
      </c>
      <c r="K42">
        <v>37</v>
      </c>
      <c r="L42" s="14">
        <v>-1.2785062336333799E-4</v>
      </c>
      <c r="M42" s="14">
        <v>0.21188772312207799</v>
      </c>
      <c r="N42" s="2">
        <f t="shared" si="3"/>
        <v>3.4789346062727922E-10</v>
      </c>
    </row>
    <row r="43" spans="1:14" x14ac:dyDescent="0.55000000000000004">
      <c r="A43">
        <v>38</v>
      </c>
      <c r="C43">
        <f t="shared" si="0"/>
        <v>8.1782744994415915E-2</v>
      </c>
      <c r="D43">
        <f t="shared" si="1"/>
        <v>-1.0983808150537999E-4</v>
      </c>
      <c r="E43" s="2">
        <f t="shared" si="2"/>
        <v>2.8463531529648653E-6</v>
      </c>
      <c r="K43">
        <v>38</v>
      </c>
      <c r="L43" s="14">
        <v>-1.1020167774704501E-4</v>
      </c>
      <c r="M43" s="14">
        <v>8.3469858847410094E-2</v>
      </c>
      <c r="N43" s="2">
        <f t="shared" si="3"/>
        <v>1.3220222695292671E-7</v>
      </c>
    </row>
    <row r="44" spans="1:14" x14ac:dyDescent="0.55000000000000004">
      <c r="A44">
        <v>39</v>
      </c>
      <c r="C44">
        <f t="shared" si="0"/>
        <v>-6.7721612507239418E-2</v>
      </c>
      <c r="D44">
        <f t="shared" si="1"/>
        <v>-6.4277148295212354E-5</v>
      </c>
      <c r="E44" s="2">
        <f t="shared" si="2"/>
        <v>3.4896598286574468E-6</v>
      </c>
      <c r="K44">
        <v>39</v>
      </c>
      <c r="L44" s="14">
        <v>-6.4952038297428106E-5</v>
      </c>
      <c r="M44" s="14">
        <v>-6.5853549385003596E-2</v>
      </c>
      <c r="N44" s="2">
        <f t="shared" si="3"/>
        <v>4.5547651509077775E-7</v>
      </c>
    </row>
    <row r="45" spans="1:14" x14ac:dyDescent="0.55000000000000004">
      <c r="A45">
        <v>40</v>
      </c>
      <c r="C45">
        <f t="shared" si="0"/>
        <v>-0.2002292727280616</v>
      </c>
      <c r="D45">
        <f t="shared" si="1"/>
        <v>-2.5840057178776532E-6</v>
      </c>
      <c r="E45" s="2">
        <f t="shared" si="2"/>
        <v>2.3893278519750498E-6</v>
      </c>
      <c r="K45">
        <v>40</v>
      </c>
      <c r="L45" s="14">
        <v>-3.4347579230271801E-6</v>
      </c>
      <c r="M45" s="14">
        <v>-0.19868352764818101</v>
      </c>
      <c r="N45" s="2">
        <f t="shared" si="3"/>
        <v>7.2377931456678266E-7</v>
      </c>
    </row>
    <row r="46" spans="1:14" x14ac:dyDescent="0.55000000000000004">
      <c r="A46">
        <v>41</v>
      </c>
      <c r="C46">
        <f t="shared" si="0"/>
        <v>-0.28248360599278921</v>
      </c>
      <c r="D46">
        <f t="shared" si="1"/>
        <v>5.9757667828119571E-5</v>
      </c>
      <c r="E46" s="2">
        <f t="shared" si="2"/>
        <v>5.3527093238510829E-7</v>
      </c>
      <c r="K46">
        <v>41</v>
      </c>
      <c r="L46" s="14">
        <v>5.89427788808871E-5</v>
      </c>
      <c r="M46" s="14">
        <v>-0.281751983868749</v>
      </c>
      <c r="N46" s="2">
        <f t="shared" si="3"/>
        <v>6.6404399632164493E-7</v>
      </c>
    </row>
    <row r="47" spans="1:14" x14ac:dyDescent="0.55000000000000004">
      <c r="A47">
        <v>42</v>
      </c>
      <c r="C47">
        <f t="shared" si="0"/>
        <v>-0.29384050843594078</v>
      </c>
      <c r="D47">
        <f t="shared" si="1"/>
        <v>1.0710142634109413E-4</v>
      </c>
      <c r="E47" s="2">
        <f t="shared" si="2"/>
        <v>1.7089908957939143E-7</v>
      </c>
      <c r="K47">
        <v>42</v>
      </c>
      <c r="L47" s="14">
        <v>1.06557731059629E-4</v>
      </c>
      <c r="M47" s="14">
        <v>-0.29425390786697497</v>
      </c>
      <c r="N47" s="2">
        <f t="shared" si="3"/>
        <v>2.9560455908744789E-7</v>
      </c>
    </row>
    <row r="48" spans="1:14" x14ac:dyDescent="0.55000000000000004">
      <c r="A48">
        <v>43</v>
      </c>
      <c r="C48">
        <f t="shared" si="0"/>
        <v>-0.23144963692883133</v>
      </c>
      <c r="D48">
        <f t="shared" si="1"/>
        <v>1.2756498436163502E-4</v>
      </c>
      <c r="E48" s="2">
        <f t="shared" si="2"/>
        <v>2.5872024170147512E-6</v>
      </c>
      <c r="K48">
        <v>43</v>
      </c>
      <c r="L48" s="14">
        <v>1.27484638458315E-4</v>
      </c>
      <c r="M48" s="14">
        <v>-0.23305811522119799</v>
      </c>
      <c r="N48" s="2">
        <f t="shared" si="3"/>
        <v>6.4554641803107014E-9</v>
      </c>
    </row>
    <row r="49" spans="1:14" x14ac:dyDescent="0.55000000000000004">
      <c r="A49">
        <v>44</v>
      </c>
      <c r="C49">
        <f t="shared" si="0"/>
        <v>-0.11096978512434889</v>
      </c>
      <c r="D49">
        <f t="shared" si="1"/>
        <v>1.160124201642195E-4</v>
      </c>
      <c r="E49" s="2">
        <f t="shared" si="2"/>
        <v>6.3589038449324149E-6</v>
      </c>
      <c r="K49">
        <v>44</v>
      </c>
      <c r="L49" s="14">
        <v>1.16482227297835E-4</v>
      </c>
      <c r="M49" s="14">
        <v>-0.113491471830689</v>
      </c>
      <c r="N49" s="2">
        <f t="shared" si="3"/>
        <v>2.2071874279601501E-7</v>
      </c>
    </row>
    <row r="50" spans="1:14" x14ac:dyDescent="0.55000000000000004">
      <c r="A50">
        <v>45</v>
      </c>
      <c r="C50">
        <f t="shared" si="0"/>
        <v>3.7361143688587367E-2</v>
      </c>
      <c r="D50">
        <f t="shared" si="1"/>
        <v>7.5343183853644914E-5</v>
      </c>
      <c r="E50" s="2">
        <f t="shared" si="2"/>
        <v>8.1872034104329503E-6</v>
      </c>
      <c r="K50">
        <v>45</v>
      </c>
      <c r="L50" s="14">
        <v>7.6306119707334998E-5</v>
      </c>
      <c r="M50" s="14">
        <v>3.4499814729793403E-2</v>
      </c>
      <c r="N50" s="2">
        <f t="shared" si="3"/>
        <v>9.2724545832185022E-7</v>
      </c>
    </row>
    <row r="51" spans="1:14" x14ac:dyDescent="0.55000000000000004">
      <c r="A51">
        <v>46</v>
      </c>
      <c r="C51">
        <f t="shared" si="0"/>
        <v>0.17631521294622651</v>
      </c>
      <c r="D51">
        <f t="shared" si="1"/>
        <v>1.5764396504273655E-5</v>
      </c>
      <c r="E51" s="2">
        <f t="shared" si="2"/>
        <v>6.0752601206665186E-6</v>
      </c>
      <c r="K51">
        <v>46</v>
      </c>
      <c r="L51" s="14">
        <v>1.70186710673325E-5</v>
      </c>
      <c r="M51" s="14">
        <v>0.17385040866988599</v>
      </c>
      <c r="N51" s="2">
        <f t="shared" si="3"/>
        <v>1.5732046795364551E-6</v>
      </c>
    </row>
    <row r="52" spans="1:14" x14ac:dyDescent="0.55000000000000004">
      <c r="A52">
        <v>47</v>
      </c>
      <c r="C52">
        <f t="shared" si="0"/>
        <v>0.27101788018454853</v>
      </c>
      <c r="D52">
        <f t="shared" si="1"/>
        <v>-4.7770922080508842E-5</v>
      </c>
      <c r="E52" s="2">
        <f t="shared" si="2"/>
        <v>1.846312752261526E-6</v>
      </c>
      <c r="K52">
        <v>47</v>
      </c>
      <c r="L52" s="14">
        <v>-4.6531209317653798E-5</v>
      </c>
      <c r="M52" s="14">
        <v>0.26965908926896898</v>
      </c>
      <c r="N52" s="2">
        <f t="shared" si="3"/>
        <v>1.5368877343856863E-6</v>
      </c>
    </row>
    <row r="53" spans="1:14" x14ac:dyDescent="0.55000000000000004">
      <c r="A53">
        <v>48</v>
      </c>
      <c r="C53">
        <f t="shared" si="0"/>
        <v>0.29770077210082513</v>
      </c>
      <c r="D53">
        <f t="shared" si="1"/>
        <v>-9.931674615434653E-5</v>
      </c>
      <c r="E53" s="2">
        <f t="shared" si="2"/>
        <v>5.2535397895213655E-8</v>
      </c>
      <c r="K53">
        <v>48</v>
      </c>
      <c r="L53" s="14">
        <v>-9.8427059670367902E-5</v>
      </c>
      <c r="M53" s="14">
        <v>0.29792997811709698</v>
      </c>
      <c r="N53" s="2">
        <f t="shared" si="3"/>
        <v>7.9154203977425407E-7</v>
      </c>
    </row>
    <row r="54" spans="1:14" x14ac:dyDescent="0.55000000000000004">
      <c r="A54">
        <v>49</v>
      </c>
      <c r="C54">
        <f t="shared" si="0"/>
        <v>0.249667045254857</v>
      </c>
      <c r="D54">
        <f t="shared" si="1"/>
        <v>-1.2593616037456668E-4</v>
      </c>
      <c r="E54" s="2">
        <f t="shared" si="2"/>
        <v>3.6687972591503677E-6</v>
      </c>
      <c r="K54">
        <v>49</v>
      </c>
      <c r="L54" s="14">
        <v>-1.2567124233148899E-4</v>
      </c>
      <c r="M54" s="14">
        <v>0.25158245572239402</v>
      </c>
      <c r="N54" s="2">
        <f t="shared" si="3"/>
        <v>7.0181569548109671E-8</v>
      </c>
    </row>
    <row r="55" spans="1:14" x14ac:dyDescent="0.55000000000000004">
      <c r="A55">
        <v>50</v>
      </c>
      <c r="C55">
        <f t="shared" si="0"/>
        <v>0.13897215261422691</v>
      </c>
      <c r="D55">
        <f t="shared" si="1"/>
        <v>-1.2094825286469665E-4</v>
      </c>
      <c r="E55" s="2">
        <f t="shared" si="2"/>
        <v>1.0578066559132972E-5</v>
      </c>
      <c r="K55">
        <v>50</v>
      </c>
      <c r="L55" s="14">
        <v>-1.2144028274290099E-4</v>
      </c>
      <c r="M55" s="14">
        <v>0.14222454658776901</v>
      </c>
      <c r="N55" s="2">
        <f t="shared" si="3"/>
        <v>2.4209340104578078E-7</v>
      </c>
    </row>
    <row r="56" spans="1:14" x14ac:dyDescent="0.55000000000000004">
      <c r="A56">
        <v>51</v>
      </c>
      <c r="C56">
        <f t="shared" si="0"/>
        <v>-6.6018210316801376E-3</v>
      </c>
      <c r="D56">
        <f t="shared" si="1"/>
        <v>-8.5604883272956135E-5</v>
      </c>
      <c r="E56" s="2">
        <f t="shared" si="2"/>
        <v>1.4802782971928939E-5</v>
      </c>
      <c r="K56">
        <v>51</v>
      </c>
      <c r="L56" s="14">
        <v>-8.6793850980533199E-5</v>
      </c>
      <c r="M56" s="14">
        <v>-2.7543825367943599E-3</v>
      </c>
      <c r="N56" s="2">
        <f t="shared" si="3"/>
        <v>1.4136442096610604E-6</v>
      </c>
    </row>
    <row r="57" spans="1:14" x14ac:dyDescent="0.55000000000000004">
      <c r="A57">
        <v>52</v>
      </c>
      <c r="C57">
        <f t="shared" si="0"/>
        <v>-0.15051887675402623</v>
      </c>
      <c r="D57">
        <f t="shared" si="1"/>
        <v>-2.8776492387657479E-5</v>
      </c>
      <c r="E57" s="2">
        <f t="shared" si="2"/>
        <v>1.2078525311530378E-5</v>
      </c>
      <c r="K57">
        <v>52</v>
      </c>
      <c r="L57" s="14">
        <v>-3.04093608101292E-5</v>
      </c>
      <c r="M57" s="14">
        <v>-0.14704345946806899</v>
      </c>
      <c r="N57" s="2">
        <f t="shared" si="3"/>
        <v>2.6662592851052877E-6</v>
      </c>
    </row>
    <row r="58" spans="1:14" x14ac:dyDescent="0.55000000000000004">
      <c r="A58">
        <v>53</v>
      </c>
      <c r="C58">
        <f t="shared" si="0"/>
        <v>-0.25665886709761349</v>
      </c>
      <c r="D58">
        <f t="shared" si="1"/>
        <v>3.5274191526533397E-5</v>
      </c>
      <c r="E58" s="2">
        <f t="shared" si="2"/>
        <v>4.6409107432215436E-6</v>
      </c>
      <c r="K58">
        <v>53</v>
      </c>
      <c r="L58" s="14">
        <v>3.35913424211505E-5</v>
      </c>
      <c r="M58" s="14">
        <v>-0.25450458978416901</v>
      </c>
      <c r="N58" s="2">
        <f t="shared" si="3"/>
        <v>2.8319811114880163E-6</v>
      </c>
    </row>
    <row r="59" spans="1:14" x14ac:dyDescent="0.55000000000000004">
      <c r="A59">
        <v>54</v>
      </c>
      <c r="C59">
        <f t="shared" si="0"/>
        <v>-0.29838289173996524</v>
      </c>
      <c r="D59">
        <f t="shared" si="1"/>
        <v>9.0471796888619499E-5</v>
      </c>
      <c r="E59" s="2">
        <f t="shared" si="2"/>
        <v>2.5416325202720304E-8</v>
      </c>
      <c r="K59">
        <v>54</v>
      </c>
      <c r="L59" s="14">
        <v>8.9178885557493403E-5</v>
      </c>
      <c r="M59" s="14">
        <v>-0.29822346675697098</v>
      </c>
      <c r="N59" s="2">
        <f t="shared" si="3"/>
        <v>1.671619710154255E-6</v>
      </c>
    </row>
    <row r="60" spans="1:14" x14ac:dyDescent="0.55000000000000004">
      <c r="A60">
        <v>55</v>
      </c>
      <c r="C60">
        <f t="shared" si="0"/>
        <v>-0.26521909996858761</v>
      </c>
      <c r="D60">
        <f t="shared" si="1"/>
        <v>1.2296288822602678E-4</v>
      </c>
      <c r="E60" s="2">
        <f t="shared" si="2"/>
        <v>4.126287218896092E-6</v>
      </c>
      <c r="K60">
        <v>55</v>
      </c>
      <c r="L60" s="14">
        <v>1.2243102358032001E-4</v>
      </c>
      <c r="M60" s="14">
        <v>-0.267250426436415</v>
      </c>
      <c r="N60" s="2">
        <f t="shared" si="3"/>
        <v>2.8288000135278854E-7</v>
      </c>
    </row>
    <row r="61" spans="1:14" x14ac:dyDescent="0.55000000000000004">
      <c r="A61">
        <v>56</v>
      </c>
      <c r="C61">
        <f t="shared" si="0"/>
        <v>-0.16549090448074288</v>
      </c>
      <c r="D61">
        <f t="shared" si="1"/>
        <v>1.2459288647101771E-4</v>
      </c>
      <c r="E61" s="2">
        <f t="shared" si="2"/>
        <v>1.4837552952630431E-5</v>
      </c>
      <c r="K61">
        <v>56</v>
      </c>
      <c r="L61" s="14">
        <v>1.2501955224052499E-4</v>
      </c>
      <c r="M61" s="14">
        <v>-0.169342858913577</v>
      </c>
      <c r="N61" s="2">
        <f t="shared" si="3"/>
        <v>1.8204367886923279E-7</v>
      </c>
    </row>
    <row r="62" spans="1:14" x14ac:dyDescent="0.55000000000000004">
      <c r="A62">
        <v>57</v>
      </c>
      <c r="C62">
        <f t="shared" si="0"/>
        <v>-2.4227980240122189E-2</v>
      </c>
      <c r="D62">
        <f t="shared" si="1"/>
        <v>9.4952696421739499E-5</v>
      </c>
      <c r="E62" s="2">
        <f t="shared" si="2"/>
        <v>2.2985711462658319E-5</v>
      </c>
      <c r="K62">
        <v>57</v>
      </c>
      <c r="L62" s="14">
        <v>9.6296158477095095E-5</v>
      </c>
      <c r="M62" s="14">
        <v>-2.9022321849004301E-2</v>
      </c>
      <c r="N62" s="2">
        <f t="shared" si="3"/>
        <v>1.8048902941802834E-6</v>
      </c>
    </row>
    <row r="63" spans="1:14" x14ac:dyDescent="0.55000000000000004">
      <c r="A63">
        <v>58</v>
      </c>
      <c r="C63">
        <f t="shared" si="0"/>
        <v>0.12311565635544053</v>
      </c>
      <c r="D63">
        <f t="shared" si="1"/>
        <v>4.1481381014848041E-5</v>
      </c>
      <c r="E63" s="2">
        <f t="shared" si="2"/>
        <v>2.0689949284285396E-5</v>
      </c>
      <c r="K63">
        <v>58</v>
      </c>
      <c r="L63" s="14">
        <v>4.3454794445078503E-5</v>
      </c>
      <c r="M63" s="14">
        <v>0.11856703576406501</v>
      </c>
      <c r="N63" s="2">
        <f t="shared" si="3"/>
        <v>3.8943605666139615E-6</v>
      </c>
    </row>
    <row r="64" spans="1:14" x14ac:dyDescent="0.55000000000000004">
      <c r="A64">
        <v>59</v>
      </c>
      <c r="C64">
        <f t="shared" si="0"/>
        <v>0.23955985827817053</v>
      </c>
      <c r="D64">
        <f t="shared" si="1"/>
        <v>-2.2400886668528098E-5</v>
      </c>
      <c r="E64" s="2">
        <f t="shared" si="2"/>
        <v>9.6057506465954924E-6</v>
      </c>
      <c r="K64">
        <v>59</v>
      </c>
      <c r="L64" s="14">
        <v>-2.0270092429681599E-5</v>
      </c>
      <c r="M64" s="14">
        <v>0.23646054373353401</v>
      </c>
      <c r="N64" s="2">
        <f t="shared" si="3"/>
        <v>4.5402840883014347E-6</v>
      </c>
    </row>
    <row r="65" spans="1:14" x14ac:dyDescent="0.55000000000000004">
      <c r="A65">
        <v>60</v>
      </c>
      <c r="C65">
        <f t="shared" si="0"/>
        <v>0.2958795852948003</v>
      </c>
      <c r="D65">
        <f t="shared" si="1"/>
        <v>-8.0661003971393532E-5</v>
      </c>
      <c r="E65" s="2">
        <f t="shared" si="2"/>
        <v>5.6031761777877227E-7</v>
      </c>
      <c r="K65">
        <v>60</v>
      </c>
      <c r="L65" s="14">
        <v>-7.8918208908903799E-5</v>
      </c>
      <c r="M65" s="14">
        <v>0.29513104163022302</v>
      </c>
      <c r="N65" s="2">
        <f t="shared" si="3"/>
        <v>3.0373346298385925E-6</v>
      </c>
    </row>
    <row r="66" spans="1:14" x14ac:dyDescent="0.55000000000000004">
      <c r="A66">
        <v>61</v>
      </c>
      <c r="C66">
        <f t="shared" si="0"/>
        <v>0.27793977304991518</v>
      </c>
      <c r="D66">
        <f t="shared" si="1"/>
        <v>-1.1867690947667411E-4</v>
      </c>
      <c r="E66" s="2">
        <f t="shared" si="2"/>
        <v>3.7805600777592411E-6</v>
      </c>
      <c r="K66">
        <v>61</v>
      </c>
      <c r="L66" s="14">
        <v>-1.17800770393865E-4</v>
      </c>
      <c r="M66" s="14">
        <v>0.27988413929056</v>
      </c>
      <c r="N66" s="2">
        <f t="shared" si="3"/>
        <v>7.6761969242558645E-7</v>
      </c>
    </row>
    <row r="67" spans="1:14" x14ac:dyDescent="0.55000000000000004">
      <c r="A67">
        <v>62</v>
      </c>
      <c r="C67">
        <f t="shared" si="0"/>
        <v>0.19024293627569525</v>
      </c>
      <c r="D67">
        <f t="shared" si="1"/>
        <v>-1.2690741221435344E-4</v>
      </c>
      <c r="E67" s="2">
        <f t="shared" si="2"/>
        <v>1.8452022267955074E-5</v>
      </c>
      <c r="K67">
        <v>62</v>
      </c>
      <c r="L67" s="14">
        <v>-1.27179398150759E-4</v>
      </c>
      <c r="M67" s="14">
        <v>0.19453851799042901</v>
      </c>
      <c r="N67" s="2">
        <f t="shared" si="3"/>
        <v>7.3976349602406188E-8</v>
      </c>
    </row>
    <row r="68" spans="1:14" x14ac:dyDescent="0.55000000000000004">
      <c r="A68">
        <v>63</v>
      </c>
      <c r="C68">
        <f t="shared" si="0"/>
        <v>5.4799132499654173E-2</v>
      </c>
      <c r="D68">
        <f t="shared" si="1"/>
        <v>-1.0328682948252208E-4</v>
      </c>
      <c r="E68" s="2">
        <f t="shared" si="2"/>
        <v>3.2153272065546262E-5</v>
      </c>
      <c r="K68">
        <v>63</v>
      </c>
      <c r="L68" s="14">
        <v>-1.04705156677087E-4</v>
      </c>
      <c r="M68" s="14">
        <v>6.0469518030246097E-2</v>
      </c>
      <c r="N68" s="2">
        <f t="shared" si="3"/>
        <v>2.0116520308423912E-6</v>
      </c>
    </row>
    <row r="69" spans="1:14" x14ac:dyDescent="0.55000000000000004">
      <c r="A69">
        <v>64</v>
      </c>
      <c r="C69">
        <f t="shared" si="0"/>
        <v>-9.439809845964095E-2</v>
      </c>
      <c r="D69">
        <f t="shared" si="1"/>
        <v>-5.3743429664427406E-5</v>
      </c>
      <c r="E69" s="2">
        <f t="shared" si="2"/>
        <v>3.1963765258087739E-5</v>
      </c>
      <c r="K69">
        <v>64</v>
      </c>
      <c r="L69" s="14">
        <v>-5.6006859170004298E-5</v>
      </c>
      <c r="M69" s="14">
        <v>-8.8744447846268407E-2</v>
      </c>
      <c r="N69" s="2">
        <f t="shared" si="3"/>
        <v>5.1231131267160542E-6</v>
      </c>
    </row>
    <row r="70" spans="1:14" x14ac:dyDescent="0.55000000000000004">
      <c r="A70">
        <v>65</v>
      </c>
      <c r="C70">
        <f t="shared" ref="C70:C133" si="4">$D$1*COS($B$2*(A70-$L$2)+$B$1)</f>
        <v>-0.2199033964598141</v>
      </c>
      <c r="D70">
        <f t="shared" ref="D70:D133" si="5">$D$2*COS($B$2*(A70-$L$3)+$B$3)</f>
        <v>9.2884381777057247E-6</v>
      </c>
      <c r="E70" s="2">
        <f t="shared" ref="E70:E133" si="6">(M70-C70)^2</f>
        <v>1.7402081621292997E-5</v>
      </c>
      <c r="K70">
        <v>65</v>
      </c>
      <c r="L70" s="14">
        <v>6.718703657537E-6</v>
      </c>
      <c r="M70" s="14">
        <v>-0.21573181622909901</v>
      </c>
      <c r="N70" s="2">
        <f t="shared" si="3"/>
        <v>6.6035355041467862E-6</v>
      </c>
    </row>
    <row r="71" spans="1:14" x14ac:dyDescent="0.55000000000000004">
      <c r="A71">
        <v>66</v>
      </c>
      <c r="C71">
        <f t="shared" si="4"/>
        <v>-0.29021757714487156</v>
      </c>
      <c r="D71">
        <f t="shared" si="5"/>
        <v>6.9989103821985402E-5</v>
      </c>
      <c r="E71" s="2">
        <f t="shared" si="6"/>
        <v>2.3401785398722252E-6</v>
      </c>
      <c r="K71">
        <v>66</v>
      </c>
      <c r="L71" s="14">
        <v>6.7761525474236502E-5</v>
      </c>
      <c r="M71" s="14">
        <v>-0.288687812934324</v>
      </c>
      <c r="N71" s="2">
        <f t="shared" ref="N71:N134" si="7">((L71-D71)^2)*1000000</f>
        <v>4.9621052953597228E-6</v>
      </c>
    </row>
    <row r="72" spans="1:14" x14ac:dyDescent="0.55000000000000004">
      <c r="A72">
        <v>67</v>
      </c>
      <c r="C72">
        <f t="shared" si="4"/>
        <v>-0.2876932632683819</v>
      </c>
      <c r="D72">
        <f t="shared" si="5"/>
        <v>1.131239796603711E-4</v>
      </c>
      <c r="E72" s="2">
        <f t="shared" si="6"/>
        <v>2.7122556726679952E-6</v>
      </c>
      <c r="K72">
        <v>67</v>
      </c>
      <c r="L72" s="14">
        <v>1.11833052873927E-4</v>
      </c>
      <c r="M72" s="14">
        <v>-0.28934015600097501</v>
      </c>
      <c r="N72" s="2">
        <f t="shared" si="7"/>
        <v>1.6664919679589095E-6</v>
      </c>
    </row>
    <row r="73" spans="1:14" x14ac:dyDescent="0.55000000000000004">
      <c r="A73">
        <v>68</v>
      </c>
      <c r="C73">
        <f t="shared" si="4"/>
        <v>-0.21296400440502472</v>
      </c>
      <c r="D73">
        <f t="shared" si="5"/>
        <v>1.2786712106855084E-4</v>
      </c>
      <c r="E73" s="2">
        <f t="shared" si="6"/>
        <v>2.0806895948760705E-5</v>
      </c>
      <c r="K73">
        <v>68</v>
      </c>
      <c r="L73" s="14">
        <v>1.2789529841945001E-4</v>
      </c>
      <c r="M73" s="14">
        <v>-0.21752546206116499</v>
      </c>
      <c r="N73" s="2">
        <f t="shared" si="7"/>
        <v>7.9396310369465481E-10</v>
      </c>
    </row>
    <row r="74" spans="1:14" x14ac:dyDescent="0.55000000000000004">
      <c r="A74">
        <v>69</v>
      </c>
      <c r="C74">
        <f t="shared" si="4"/>
        <v>-8.478526936150875E-2</v>
      </c>
      <c r="D74">
        <f t="shared" si="5"/>
        <v>1.1051831031387422E-4</v>
      </c>
      <c r="E74" s="2">
        <f t="shared" si="6"/>
        <v>4.15367019375047E-5</v>
      </c>
      <c r="K74">
        <v>69</v>
      </c>
      <c r="L74" s="14">
        <v>1.1192537307099099E-4</v>
      </c>
      <c r="M74" s="14">
        <v>-9.1230166718139397E-2</v>
      </c>
      <c r="N74" s="2">
        <f t="shared" si="7"/>
        <v>1.9798256024650541E-6</v>
      </c>
    </row>
    <row r="75" spans="1:14" x14ac:dyDescent="0.55000000000000004">
      <c r="A75">
        <v>70</v>
      </c>
      <c r="C75">
        <f t="shared" si="4"/>
        <v>6.4672781159846524E-2</v>
      </c>
      <c r="D75">
        <f t="shared" si="5"/>
        <v>6.5431733211816841E-5</v>
      </c>
      <c r="E75" s="2">
        <f t="shared" si="6"/>
        <v>4.5677205051400078E-5</v>
      </c>
      <c r="K75">
        <v>70</v>
      </c>
      <c r="L75" s="14">
        <v>6.79230437022972E-5</v>
      </c>
      <c r="M75" s="14">
        <v>5.7914289830311501E-2</v>
      </c>
      <c r="N75" s="2">
        <f t="shared" si="7"/>
        <v>6.2066279599774873E-6</v>
      </c>
    </row>
    <row r="76" spans="1:14" x14ac:dyDescent="0.55000000000000004">
      <c r="A76">
        <v>71</v>
      </c>
      <c r="C76">
        <f t="shared" si="4"/>
        <v>0.19789932680432054</v>
      </c>
      <c r="D76">
        <f t="shared" si="5"/>
        <v>3.9231702652354006E-6</v>
      </c>
      <c r="E76" s="2">
        <f t="shared" si="6"/>
        <v>2.8575156981842476E-5</v>
      </c>
      <c r="K76">
        <v>71</v>
      </c>
      <c r="L76" s="14">
        <v>6.9089666743900403E-6</v>
      </c>
      <c r="M76" s="14">
        <v>0.19255375321658999</v>
      </c>
      <c r="N76" s="2">
        <f t="shared" si="7"/>
        <v>8.9149801969207391E-6</v>
      </c>
    </row>
    <row r="77" spans="1:14" x14ac:dyDescent="0.55000000000000004">
      <c r="A77">
        <v>72</v>
      </c>
      <c r="C77">
        <f t="shared" si="4"/>
        <v>0.2814573128081681</v>
      </c>
      <c r="D77">
        <f t="shared" si="5"/>
        <v>-5.8570025724030636E-5</v>
      </c>
      <c r="E77" s="2">
        <f t="shared" si="6"/>
        <v>6.2019836545341875E-6</v>
      </c>
      <c r="K77">
        <v>72</v>
      </c>
      <c r="L77" s="14">
        <v>-5.58355039172356E-5</v>
      </c>
      <c r="M77" s="14">
        <v>0.27896693459300997</v>
      </c>
      <c r="N77" s="2">
        <f t="shared" si="7"/>
        <v>7.4776095118375907E-6</v>
      </c>
    </row>
    <row r="78" spans="1:14" x14ac:dyDescent="0.55000000000000004">
      <c r="A78">
        <v>73</v>
      </c>
      <c r="C78">
        <f t="shared" si="4"/>
        <v>0.29437544594724324</v>
      </c>
      <c r="D78">
        <f t="shared" si="5"/>
        <v>-1.0636337981489569E-4</v>
      </c>
      <c r="E78" s="2">
        <f t="shared" si="6"/>
        <v>1.2897478664865881E-6</v>
      </c>
      <c r="K78">
        <v>73</v>
      </c>
      <c r="L78" s="14">
        <v>-1.0459562617447001E-4</v>
      </c>
      <c r="M78" s="14">
        <v>0.29551111661538898</v>
      </c>
      <c r="N78" s="2">
        <f t="shared" si="7"/>
        <v>3.1249529332382636E-6</v>
      </c>
    </row>
    <row r="79" spans="1:14" x14ac:dyDescent="0.55000000000000004">
      <c r="A79">
        <v>74</v>
      </c>
      <c r="C79">
        <f t="shared" si="4"/>
        <v>0.23341154709630393</v>
      </c>
      <c r="D79">
        <f t="shared" si="5"/>
        <v>-1.2746176753461471E-4</v>
      </c>
      <c r="E79" s="2">
        <f t="shared" si="6"/>
        <v>2.1447635232524683E-5</v>
      </c>
      <c r="K79">
        <v>74</v>
      </c>
      <c r="L79" s="14">
        <v>-1.2715912499215099E-4</v>
      </c>
      <c r="M79" s="14">
        <v>0.23804270626356699</v>
      </c>
      <c r="N79" s="2">
        <f t="shared" si="7"/>
        <v>9.1592508508903966E-8</v>
      </c>
    </row>
    <row r="80" spans="1:14" x14ac:dyDescent="0.55000000000000004">
      <c r="A80">
        <v>75</v>
      </c>
      <c r="C80">
        <f t="shared" si="4"/>
        <v>0.11386626984974581</v>
      </c>
      <c r="D80">
        <f t="shared" si="5"/>
        <v>-1.1656993828432119E-4</v>
      </c>
      <c r="E80" s="2">
        <f t="shared" si="6"/>
        <v>5.0250427155604807E-5</v>
      </c>
      <c r="K80">
        <v>75</v>
      </c>
      <c r="L80" s="14">
        <v>-1.17874832117606E-4</v>
      </c>
      <c r="M80" s="14">
        <v>0.12095502341829401</v>
      </c>
      <c r="N80" s="2">
        <f t="shared" si="7"/>
        <v>1.7027479161447314E-6</v>
      </c>
    </row>
    <row r="81" spans="1:14" x14ac:dyDescent="0.55000000000000004">
      <c r="A81">
        <v>76</v>
      </c>
      <c r="C81">
        <f t="shared" si="4"/>
        <v>-3.4257041018280532E-2</v>
      </c>
      <c r="D81">
        <f t="shared" si="5"/>
        <v>-7.6421511624273769E-5</v>
      </c>
      <c r="E81" s="2">
        <f t="shared" si="6"/>
        <v>6.1315878697054156E-5</v>
      </c>
      <c r="K81">
        <v>76</v>
      </c>
      <c r="L81" s="14">
        <v>-7.9068056296836695E-5</v>
      </c>
      <c r="M81" s="14">
        <v>-2.64265953925799E-2</v>
      </c>
      <c r="N81" s="2">
        <f t="shared" si="7"/>
        <v>7.004198703871208E-6</v>
      </c>
    </row>
    <row r="82" spans="1:14" x14ac:dyDescent="0.55000000000000004">
      <c r="A82">
        <v>77</v>
      </c>
      <c r="C82">
        <f t="shared" si="4"/>
        <v>-0.17378255667195694</v>
      </c>
      <c r="D82">
        <f t="shared" si="5"/>
        <v>-1.7092896384350327E-5</v>
      </c>
      <c r="E82" s="2">
        <f t="shared" si="6"/>
        <v>4.3468271688267584E-5</v>
      </c>
      <c r="K82">
        <v>77</v>
      </c>
      <c r="L82" s="14">
        <v>-2.0458195273912999E-5</v>
      </c>
      <c r="M82" s="14">
        <v>-0.16718950944868699</v>
      </c>
      <c r="N82" s="2">
        <f t="shared" si="7"/>
        <v>1.1325236616091757E-5</v>
      </c>
    </row>
    <row r="83" spans="1:14" x14ac:dyDescent="0.55000000000000004">
      <c r="A83">
        <v>78</v>
      </c>
      <c r="C83">
        <f t="shared" si="4"/>
        <v>-0.26969231364699348</v>
      </c>
      <c r="D83">
        <f t="shared" si="5"/>
        <v>4.6525675558324985E-5</v>
      </c>
      <c r="E83" s="2">
        <f t="shared" si="6"/>
        <v>1.3057670985000088E-5</v>
      </c>
      <c r="K83">
        <v>78</v>
      </c>
      <c r="L83" s="14">
        <v>4.32755476687917E-5</v>
      </c>
      <c r="M83" s="14">
        <v>-0.26607877369495198</v>
      </c>
      <c r="N83" s="2">
        <f t="shared" si="7"/>
        <v>1.0563331298322083E-5</v>
      </c>
    </row>
    <row r="84" spans="1:14" x14ac:dyDescent="0.55000000000000004">
      <c r="A84">
        <v>79</v>
      </c>
      <c r="C84">
        <f t="shared" si="4"/>
        <v>-0.29791498456018251</v>
      </c>
      <c r="D84">
        <f t="shared" si="5"/>
        <v>9.84672836194068E-5</v>
      </c>
      <c r="E84" s="2">
        <f t="shared" si="6"/>
        <v>1.6972247471864715E-7</v>
      </c>
      <c r="K84">
        <v>79</v>
      </c>
      <c r="L84" s="14">
        <v>9.6170661235840099E-5</v>
      </c>
      <c r="M84" s="14">
        <v>-0.29832695843644003</v>
      </c>
      <c r="N84" s="2">
        <f t="shared" si="7"/>
        <v>5.2744743726995957E-6</v>
      </c>
    </row>
    <row r="85" spans="1:14" x14ac:dyDescent="0.55000000000000004">
      <c r="A85">
        <v>80</v>
      </c>
      <c r="C85">
        <f t="shared" si="4"/>
        <v>-0.25136727389906866</v>
      </c>
      <c r="D85">
        <f t="shared" si="5"/>
        <v>1.2569567901788936E-4</v>
      </c>
      <c r="E85" s="2">
        <f t="shared" si="6"/>
        <v>2.0160386035228503E-5</v>
      </c>
      <c r="K85">
        <v>80</v>
      </c>
      <c r="L85" s="14">
        <v>1.2497923609690301E-4</v>
      </c>
      <c r="M85" s="14">
        <v>-0.25585730575143101</v>
      </c>
      <c r="N85" s="2">
        <f t="shared" si="7"/>
        <v>5.1329045903144455E-7</v>
      </c>
    </row>
    <row r="86" spans="1:14" x14ac:dyDescent="0.55000000000000004">
      <c r="A86">
        <v>81</v>
      </c>
      <c r="C86">
        <f t="shared" si="4"/>
        <v>-0.14173167589157612</v>
      </c>
      <c r="D86">
        <f t="shared" si="5"/>
        <v>1.2137710843786253E-4</v>
      </c>
      <c r="E86" s="2">
        <f t="shared" si="6"/>
        <v>5.7379530052712646E-5</v>
      </c>
      <c r="K86">
        <v>81</v>
      </c>
      <c r="L86" s="14">
        <v>1.2248598596260299E-4</v>
      </c>
      <c r="M86" s="14">
        <v>-0.14930660361748299</v>
      </c>
      <c r="N86" s="2">
        <f t="shared" si="7"/>
        <v>1.2296093648745238E-6</v>
      </c>
    </row>
    <row r="87" spans="1:14" x14ac:dyDescent="0.55000000000000004">
      <c r="A87">
        <v>82</v>
      </c>
      <c r="C87">
        <f t="shared" si="4"/>
        <v>3.475585297666416E-3</v>
      </c>
      <c r="D87">
        <f t="shared" si="5"/>
        <v>8.659544206665968E-5</v>
      </c>
      <c r="E87" s="2">
        <f t="shared" si="6"/>
        <v>7.8087649948671475E-5</v>
      </c>
      <c r="K87">
        <v>82</v>
      </c>
      <c r="L87" s="14">
        <v>8.9315360796078202E-5</v>
      </c>
      <c r="M87" s="14">
        <v>-5.3611363766125396E-3</v>
      </c>
      <c r="N87" s="2">
        <f t="shared" si="7"/>
        <v>7.3979578946416716E-6</v>
      </c>
    </row>
    <row r="88" spans="1:14" x14ac:dyDescent="0.55000000000000004">
      <c r="A88">
        <v>83</v>
      </c>
      <c r="C88">
        <f t="shared" si="4"/>
        <v>0.14781054783675757</v>
      </c>
      <c r="D88">
        <f t="shared" si="5"/>
        <v>3.0080145024004128E-5</v>
      </c>
      <c r="E88" s="2">
        <f t="shared" si="6"/>
        <v>6.2149368996217348E-5</v>
      </c>
      <c r="K88">
        <v>83</v>
      </c>
      <c r="L88" s="14">
        <v>3.3775149445901998E-5</v>
      </c>
      <c r="M88" s="14">
        <v>0.13992706072785599</v>
      </c>
      <c r="N88" s="2">
        <f t="shared" si="7"/>
        <v>1.3653057677844815E-5</v>
      </c>
    </row>
    <row r="89" spans="1:14" x14ac:dyDescent="0.55000000000000004">
      <c r="A89">
        <v>84</v>
      </c>
      <c r="C89">
        <f t="shared" si="4"/>
        <v>0.25504817846827399</v>
      </c>
      <c r="D89">
        <f t="shared" si="5"/>
        <v>-3.398463438044644E-5</v>
      </c>
      <c r="E89" s="2">
        <f t="shared" si="6"/>
        <v>2.3799967534844218E-5</v>
      </c>
      <c r="K89">
        <v>84</v>
      </c>
      <c r="L89" s="14">
        <v>-3.0224257608816E-5</v>
      </c>
      <c r="M89" s="14">
        <v>0.250169657428569</v>
      </c>
      <c r="N89" s="2">
        <f t="shared" si="7"/>
        <v>1.414043346461777E-5</v>
      </c>
    </row>
    <row r="90" spans="1:14" x14ac:dyDescent="0.55000000000000004">
      <c r="A90">
        <v>85</v>
      </c>
      <c r="C90">
        <f t="shared" si="4"/>
        <v>0.29827409229389185</v>
      </c>
      <c r="D90">
        <f t="shared" si="5"/>
        <v>-8.9519986894738898E-5</v>
      </c>
      <c r="E90" s="2">
        <f t="shared" si="6"/>
        <v>2.6871866156345685E-7</v>
      </c>
      <c r="K90">
        <v>85</v>
      </c>
      <c r="L90" s="14">
        <v>-8.6653811847724001E-5</v>
      </c>
      <c r="M90" s="14">
        <v>0.297755711486412</v>
      </c>
      <c r="N90" s="2">
        <f t="shared" si="7"/>
        <v>8.2149594001308473E-6</v>
      </c>
    </row>
    <row r="91" spans="1:14" x14ac:dyDescent="0.55000000000000004">
      <c r="A91">
        <v>86</v>
      </c>
      <c r="C91">
        <f t="shared" si="4"/>
        <v>0.26663949607343623</v>
      </c>
      <c r="D91">
        <f t="shared" si="5"/>
        <v>-1.2258770963026965E-4</v>
      </c>
      <c r="E91" s="2">
        <f t="shared" si="6"/>
        <v>1.7036292462357962E-5</v>
      </c>
      <c r="K91">
        <v>86</v>
      </c>
      <c r="L91" s="14">
        <v>-1.21380381348147E-4</v>
      </c>
      <c r="M91" s="14">
        <v>0.27076700046015201</v>
      </c>
      <c r="N91" s="2">
        <f t="shared" si="7"/>
        <v>1.4576415808132388E-6</v>
      </c>
    </row>
    <row r="92" spans="1:14" x14ac:dyDescent="0.55000000000000004">
      <c r="A92">
        <v>87</v>
      </c>
      <c r="C92">
        <f t="shared" si="4"/>
        <v>0.16808400665377299</v>
      </c>
      <c r="D92">
        <f t="shared" si="5"/>
        <v>-1.2488850119277064E-4</v>
      </c>
      <c r="E92" s="2">
        <f t="shared" si="6"/>
        <v>6.2078763886444657E-5</v>
      </c>
      <c r="K92">
        <v>87</v>
      </c>
      <c r="L92" s="14">
        <v>-1.25706481350709E-4</v>
      </c>
      <c r="M92" s="14">
        <v>0.17596301445212201</v>
      </c>
      <c r="N92" s="2">
        <f t="shared" si="7"/>
        <v>6.6909153878086918E-7</v>
      </c>
    </row>
    <row r="93" spans="1:14" x14ac:dyDescent="0.55000000000000004">
      <c r="A93">
        <v>88</v>
      </c>
      <c r="C93">
        <f t="shared" si="4"/>
        <v>2.7342974494132109E-2</v>
      </c>
      <c r="D93">
        <f t="shared" si="5"/>
        <v>-9.5844911396897377E-5</v>
      </c>
      <c r="E93" s="2">
        <f t="shared" si="6"/>
        <v>9.4965519756927272E-5</v>
      </c>
      <c r="K93">
        <v>88</v>
      </c>
      <c r="L93" s="14">
        <v>-9.8548613272589998E-5</v>
      </c>
      <c r="M93" s="14">
        <v>3.7087999879267197E-2</v>
      </c>
      <c r="N93" s="2">
        <f t="shared" si="7"/>
        <v>7.3100038326237955E-6</v>
      </c>
    </row>
    <row r="94" spans="1:14" x14ac:dyDescent="0.55000000000000004">
      <c r="A94">
        <v>89</v>
      </c>
      <c r="C94">
        <f t="shared" si="4"/>
        <v>-0.12026056791924086</v>
      </c>
      <c r="D94">
        <f t="shared" si="5"/>
        <v>-4.2746269091078366E-5</v>
      </c>
      <c r="E94" s="2">
        <f t="shared" si="6"/>
        <v>8.4357493973934083E-5</v>
      </c>
      <c r="K94">
        <v>89</v>
      </c>
      <c r="L94" s="14">
        <v>-4.6708633649138098E-5</v>
      </c>
      <c r="M94" s="14">
        <v>-0.111075934340598</v>
      </c>
      <c r="N94" s="2">
        <f t="shared" si="7"/>
        <v>1.5700332890967896E-5</v>
      </c>
    </row>
    <row r="95" spans="1:14" x14ac:dyDescent="0.55000000000000004">
      <c r="A95">
        <v>90</v>
      </c>
      <c r="C95">
        <f t="shared" si="4"/>
        <v>-0.2376812426768595</v>
      </c>
      <c r="D95">
        <f t="shared" si="5"/>
        <v>2.1080785736664712E-5</v>
      </c>
      <c r="E95" s="2">
        <f t="shared" si="6"/>
        <v>3.9200508394941458E-5</v>
      </c>
      <c r="K95">
        <v>90</v>
      </c>
      <c r="L95" s="14">
        <v>1.6829813031066998E-5</v>
      </c>
      <c r="M95" s="14">
        <v>-0.23142021173978999</v>
      </c>
      <c r="N95" s="2">
        <f t="shared" si="7"/>
        <v>1.807076894373675E-5</v>
      </c>
    </row>
    <row r="96" spans="1:14" x14ac:dyDescent="0.55000000000000004">
      <c r="A96">
        <v>91</v>
      </c>
      <c r="C96">
        <f t="shared" si="4"/>
        <v>-0.29544893544619694</v>
      </c>
      <c r="D96">
        <f t="shared" si="5"/>
        <v>7.9617007692258269E-5</v>
      </c>
      <c r="E96" s="2">
        <f t="shared" si="6"/>
        <v>2.7062683477279523E-6</v>
      </c>
      <c r="K96">
        <v>91</v>
      </c>
      <c r="L96" s="14">
        <v>7.6153128633061194E-5</v>
      </c>
      <c r="M96" s="14">
        <v>-0.29380386148198501</v>
      </c>
      <c r="N96" s="2">
        <f t="shared" si="7"/>
        <v>1.199845813674401E-5</v>
      </c>
    </row>
    <row r="97" spans="1:14" x14ac:dyDescent="0.55000000000000004">
      <c r="A97">
        <v>92</v>
      </c>
      <c r="C97">
        <f t="shared" si="4"/>
        <v>-0.2790651729886271</v>
      </c>
      <c r="D97">
        <f t="shared" si="5"/>
        <v>1.1817103891063752E-4</v>
      </c>
      <c r="E97" s="2">
        <f t="shared" si="6"/>
        <v>1.2512763667507821E-5</v>
      </c>
      <c r="K97">
        <v>92</v>
      </c>
      <c r="L97" s="14">
        <v>1.16403420749192E-4</v>
      </c>
      <c r="M97" s="14">
        <v>-0.28260251148918197</v>
      </c>
      <c r="N97" s="2">
        <f t="shared" si="7"/>
        <v>3.1244739646720367E-6</v>
      </c>
    </row>
    <row r="98" spans="1:14" x14ac:dyDescent="0.55000000000000004">
      <c r="A98">
        <v>93</v>
      </c>
      <c r="C98">
        <f t="shared" si="4"/>
        <v>-0.192641934338704</v>
      </c>
      <c r="D98">
        <f t="shared" si="5"/>
        <v>1.2706663021057611E-4</v>
      </c>
      <c r="E98" s="2">
        <f t="shared" si="6"/>
        <v>6.3675213369034249E-5</v>
      </c>
      <c r="K98">
        <v>93</v>
      </c>
      <c r="L98" s="14">
        <v>1.27499754024292E-4</v>
      </c>
      <c r="M98" s="14">
        <v>-0.20062160935520901</v>
      </c>
      <c r="N98" s="2">
        <f t="shared" si="7"/>
        <v>1.8759623800779352E-7</v>
      </c>
    </row>
    <row r="99" spans="1:14" x14ac:dyDescent="0.55000000000000004">
      <c r="A99">
        <v>94</v>
      </c>
      <c r="C99">
        <f t="shared" si="4"/>
        <v>-5.7869630739959446E-2</v>
      </c>
      <c r="D99">
        <f t="shared" si="5"/>
        <v>1.0407117568000411E-4</v>
      </c>
      <c r="E99" s="2">
        <f t="shared" si="6"/>
        <v>1.1075773011064265E-4</v>
      </c>
      <c r="K99">
        <v>94</v>
      </c>
      <c r="L99" s="14">
        <v>1.06662982952956E-4</v>
      </c>
      <c r="M99" s="14">
        <v>-6.8393780592115802E-2</v>
      </c>
      <c r="N99" s="2">
        <f t="shared" si="7"/>
        <v>6.7174649401262875E-6</v>
      </c>
    </row>
    <row r="100" spans="1:14" x14ac:dyDescent="0.55000000000000004">
      <c r="A100">
        <v>95</v>
      </c>
      <c r="C100">
        <f t="shared" si="4"/>
        <v>9.1426730379355212E-2</v>
      </c>
      <c r="D100">
        <f t="shared" si="5"/>
        <v>5.4956049700310396E-5</v>
      </c>
      <c r="E100" s="2">
        <f t="shared" si="6"/>
        <v>1.0947511344099739E-4</v>
      </c>
      <c r="K100">
        <v>95</v>
      </c>
      <c r="L100" s="14">
        <v>5.9111806111945001E-5</v>
      </c>
      <c r="M100" s="14">
        <v>8.0963694804485106E-2</v>
      </c>
      <c r="N100" s="2">
        <f t="shared" si="7"/>
        <v>1.7270311352842131E-5</v>
      </c>
    </row>
    <row r="101" spans="1:14" x14ac:dyDescent="0.55000000000000004">
      <c r="A101">
        <v>96</v>
      </c>
      <c r="C101">
        <f t="shared" si="4"/>
        <v>0.21777690929622337</v>
      </c>
      <c r="D101">
        <f t="shared" si="5"/>
        <v>-7.9518863724234235E-6</v>
      </c>
      <c r="E101" s="2">
        <f t="shared" si="6"/>
        <v>5.980854918084588E-5</v>
      </c>
      <c r="K101">
        <v>96</v>
      </c>
      <c r="L101" s="14">
        <v>-3.2442892728254599E-6</v>
      </c>
      <c r="M101" s="14">
        <v>0.210043310575004</v>
      </c>
      <c r="N101" s="2">
        <f t="shared" si="7"/>
        <v>2.2161470452143154E-5</v>
      </c>
    </row>
    <row r="102" spans="1:14" x14ac:dyDescent="0.55000000000000004">
      <c r="A102">
        <v>97</v>
      </c>
      <c r="C102">
        <f t="shared" si="4"/>
        <v>0.28946967435324739</v>
      </c>
      <c r="D102">
        <f t="shared" si="5"/>
        <v>-6.8864066578162129E-5</v>
      </c>
      <c r="E102" s="2">
        <f t="shared" si="6"/>
        <v>8.7225606639326835E-6</v>
      </c>
      <c r="K102">
        <v>97</v>
      </c>
      <c r="L102" s="14">
        <v>-6.4787832283107302E-5</v>
      </c>
      <c r="M102" s="14">
        <v>0.28651627619791298</v>
      </c>
      <c r="N102" s="2">
        <f t="shared" si="7"/>
        <v>1.6615686028181117E-5</v>
      </c>
    </row>
    <row r="103" spans="1:14" x14ac:dyDescent="0.55000000000000004">
      <c r="A103">
        <v>98</v>
      </c>
      <c r="C103">
        <f t="shared" si="4"/>
        <v>0.28851165268487483</v>
      </c>
      <c r="D103">
        <f t="shared" si="5"/>
        <v>-1.1249281761227214E-4</v>
      </c>
      <c r="E103" s="2">
        <f t="shared" si="6"/>
        <v>7.3864930672752144E-6</v>
      </c>
      <c r="K103">
        <v>98</v>
      </c>
      <c r="L103" s="14">
        <v>-1.10104860783552E-4</v>
      </c>
      <c r="M103" s="14">
        <v>0.29122946302911801</v>
      </c>
      <c r="N103" s="2">
        <f t="shared" si="7"/>
        <v>5.7023378158311486E-6</v>
      </c>
    </row>
    <row r="104" spans="1:14" x14ac:dyDescent="0.55000000000000004">
      <c r="A104">
        <v>99</v>
      </c>
      <c r="C104">
        <f t="shared" si="4"/>
        <v>0.21514328753636974</v>
      </c>
      <c r="D104">
        <f t="shared" si="5"/>
        <v>-1.2788824258643143E-4</v>
      </c>
      <c r="E104" s="2">
        <f t="shared" si="6"/>
        <v>6.1766028912990496E-5</v>
      </c>
      <c r="K104">
        <v>99</v>
      </c>
      <c r="L104" s="14">
        <v>-1.27845443859789E-4</v>
      </c>
      <c r="M104" s="14">
        <v>0.223002424188254</v>
      </c>
      <c r="N104" s="2">
        <f t="shared" si="7"/>
        <v>1.8317310022131659E-9</v>
      </c>
    </row>
    <row r="105" spans="1:14" x14ac:dyDescent="0.55000000000000004">
      <c r="A105">
        <v>100</v>
      </c>
      <c r="C105">
        <f t="shared" si="4"/>
        <v>8.7778492077395798E-2</v>
      </c>
      <c r="D105">
        <f t="shared" si="5"/>
        <v>-1.1118641434194591E-4</v>
      </c>
      <c r="E105" s="2">
        <f t="shared" si="6"/>
        <v>1.2420105545015456E-4</v>
      </c>
      <c r="K105">
        <v>100</v>
      </c>
      <c r="L105" s="14">
        <v>-1.13566342425786E-4</v>
      </c>
      <c r="M105" s="14">
        <v>9.8923044802837701E-2</v>
      </c>
      <c r="N105" s="2">
        <f t="shared" si="7"/>
        <v>5.6640576842507344E-6</v>
      </c>
    </row>
    <row r="106" spans="1:14" x14ac:dyDescent="0.55000000000000004">
      <c r="A106">
        <v>101</v>
      </c>
      <c r="C106">
        <f t="shared" si="4"/>
        <v>-6.1616854669002748E-2</v>
      </c>
      <c r="D106">
        <f t="shared" si="5"/>
        <v>-6.6579139721538119E-5</v>
      </c>
      <c r="E106" s="2">
        <f t="shared" si="6"/>
        <v>1.3653057453370541E-4</v>
      </c>
      <c r="K106">
        <v>101</v>
      </c>
      <c r="L106" s="14">
        <v>-7.0843846016804897E-5</v>
      </c>
      <c r="M106" s="14">
        <v>-4.9932224827467099E-2</v>
      </c>
      <c r="N106" s="2">
        <f t="shared" si="7"/>
        <v>1.8187719784888085E-5</v>
      </c>
    </row>
    <row r="107" spans="1:14" x14ac:dyDescent="0.55000000000000004">
      <c r="A107">
        <v>102</v>
      </c>
      <c r="C107">
        <f t="shared" si="4"/>
        <v>-0.19554766967381174</v>
      </c>
      <c r="D107">
        <f t="shared" si="5"/>
        <v>-5.2619044081154026E-6</v>
      </c>
      <c r="E107" s="2">
        <f t="shared" si="6"/>
        <v>8.585895394251392E-5</v>
      </c>
      <c r="K107">
        <v>102</v>
      </c>
      <c r="L107" s="14">
        <v>-1.0378068889600301E-5</v>
      </c>
      <c r="M107" s="14">
        <v>-0.186281658992698</v>
      </c>
      <c r="N107" s="2">
        <f t="shared" si="7"/>
        <v>2.6175139001607634E-5</v>
      </c>
    </row>
    <row r="108" spans="1:14" x14ac:dyDescent="0.55000000000000004">
      <c r="A108">
        <v>103</v>
      </c>
      <c r="C108">
        <f t="shared" si="4"/>
        <v>-0.28040014140882524</v>
      </c>
      <c r="D108">
        <f t="shared" si="5"/>
        <v>5.7375957999612837E-5</v>
      </c>
      <c r="E108" s="2">
        <f t="shared" si="6"/>
        <v>1.9575716682862356E-5</v>
      </c>
      <c r="K108">
        <v>103</v>
      </c>
      <c r="L108" s="14">
        <v>5.2686959971869998E-5</v>
      </c>
      <c r="M108" s="14">
        <v>-0.275975696055692</v>
      </c>
      <c r="N108" s="2">
        <f t="shared" si="7"/>
        <v>2.1986702504176236E-5</v>
      </c>
    </row>
    <row r="109" spans="1:14" x14ac:dyDescent="0.55000000000000004">
      <c r="A109">
        <v>104</v>
      </c>
      <c r="C109">
        <f t="shared" si="4"/>
        <v>-0.29487808801686854</v>
      </c>
      <c r="D109">
        <f t="shared" si="5"/>
        <v>1.0561366433880118E-4</v>
      </c>
      <c r="E109" s="2">
        <f t="shared" si="6"/>
        <v>2.7949820981709736E-6</v>
      </c>
      <c r="K109">
        <v>104</v>
      </c>
      <c r="L109" s="14">
        <v>1.0255621286221401E-4</v>
      </c>
      <c r="M109" s="14">
        <v>-0.29654990801261299</v>
      </c>
      <c r="N109" s="2">
        <f t="shared" si="7"/>
        <v>9.3480095316851006E-6</v>
      </c>
    </row>
    <row r="110" spans="1:14" x14ac:dyDescent="0.55000000000000004">
      <c r="A110">
        <v>105</v>
      </c>
      <c r="C110">
        <f t="shared" si="4"/>
        <v>-0.23534785007025563</v>
      </c>
      <c r="D110">
        <f t="shared" si="5"/>
        <v>1.2734456708859436E-4</v>
      </c>
      <c r="E110" s="2">
        <f t="shared" si="6"/>
        <v>5.6302598922201978E-5</v>
      </c>
      <c r="K110">
        <v>105</v>
      </c>
      <c r="L110" s="14">
        <v>1.26739626028662E-4</v>
      </c>
      <c r="M110" s="14">
        <v>-0.242851355845705</v>
      </c>
      <c r="N110" s="2">
        <f t="shared" si="7"/>
        <v>3.6595368599209787E-7</v>
      </c>
    </row>
    <row r="111" spans="1:14" x14ac:dyDescent="0.55000000000000004">
      <c r="A111">
        <v>106</v>
      </c>
      <c r="C111">
        <f t="shared" si="4"/>
        <v>-0.11675026249566273</v>
      </c>
      <c r="D111">
        <f t="shared" si="5"/>
        <v>1.1711466770994008E-4</v>
      </c>
      <c r="E111" s="2">
        <f t="shared" si="6"/>
        <v>1.3407121633008705E-4</v>
      </c>
      <c r="K111">
        <v>106</v>
      </c>
      <c r="L111" s="14">
        <v>1.19180313620672E-4</v>
      </c>
      <c r="M111" s="14">
        <v>-0.128329175066802</v>
      </c>
      <c r="N111" s="2">
        <f t="shared" si="7"/>
        <v>4.2668930285235217E-6</v>
      </c>
    </row>
    <row r="112" spans="1:14" x14ac:dyDescent="0.55000000000000004">
      <c r="A112">
        <v>107</v>
      </c>
      <c r="C112">
        <f t="shared" si="4"/>
        <v>3.1149180064851005E-2</v>
      </c>
      <c r="D112">
        <f t="shared" si="5"/>
        <v>7.7491455317679075E-5</v>
      </c>
      <c r="E112" s="2">
        <f t="shared" si="6"/>
        <v>1.6423284604211893E-4</v>
      </c>
      <c r="K112">
        <v>107</v>
      </c>
      <c r="L112" s="14">
        <v>8.1771552325394798E-5</v>
      </c>
      <c r="M112" s="14">
        <v>1.8333843703985601E-2</v>
      </c>
      <c r="N112" s="2">
        <f t="shared" si="7"/>
        <v>1.8319230395457089E-5</v>
      </c>
    </row>
    <row r="113" spans="1:14" x14ac:dyDescent="0.55000000000000004">
      <c r="A113">
        <v>108</v>
      </c>
      <c r="C113">
        <f t="shared" si="4"/>
        <v>0.17123083500177624</v>
      </c>
      <c r="D113">
        <f t="shared" si="5"/>
        <v>1.841952103112927E-5</v>
      </c>
      <c r="E113" s="2">
        <f t="shared" si="6"/>
        <v>1.1719788972637895E-4</v>
      </c>
      <c r="K113">
        <v>108</v>
      </c>
      <c r="L113" s="14">
        <v>2.3882598476339602E-5</v>
      </c>
      <c r="M113" s="14">
        <v>0.16040503758420099</v>
      </c>
      <c r="N113" s="2">
        <f t="shared" si="7"/>
        <v>2.9845215172365843E-5</v>
      </c>
    </row>
    <row r="114" spans="1:14" x14ac:dyDescent="0.55000000000000004">
      <c r="A114">
        <v>109</v>
      </c>
      <c r="C114">
        <f t="shared" si="4"/>
        <v>0.2683371596132606</v>
      </c>
      <c r="D114">
        <f t="shared" si="5"/>
        <v>-4.5275324781495693E-5</v>
      </c>
      <c r="E114" s="2">
        <f t="shared" si="6"/>
        <v>3.6425629384615176E-5</v>
      </c>
      <c r="K114">
        <v>109</v>
      </c>
      <c r="L114" s="14">
        <v>-3.9987900317999401E-5</v>
      </c>
      <c r="M114" s="14">
        <v>0.26230179472084397</v>
      </c>
      <c r="N114" s="2">
        <f t="shared" si="7"/>
        <v>2.7956857457179049E-5</v>
      </c>
    </row>
    <row r="115" spans="1:14" x14ac:dyDescent="0.55000000000000004">
      <c r="A115">
        <v>110</v>
      </c>
      <c r="C115">
        <f t="shared" si="4"/>
        <v>0.29809651326095693</v>
      </c>
      <c r="D115">
        <f t="shared" si="5"/>
        <v>-9.7607018402172109E-5</v>
      </c>
      <c r="E115" s="2">
        <f t="shared" si="6"/>
        <v>1.655895072288386E-7</v>
      </c>
      <c r="K115">
        <v>110</v>
      </c>
      <c r="L115" s="14">
        <v>-9.3843181410771593E-5</v>
      </c>
      <c r="M115" s="14">
        <v>0.29850344016745101</v>
      </c>
      <c r="N115" s="2">
        <f t="shared" si="7"/>
        <v>1.4166468897834885E-5</v>
      </c>
    </row>
    <row r="116" spans="1:14" x14ac:dyDescent="0.55000000000000004">
      <c r="A116">
        <v>111</v>
      </c>
      <c r="C116">
        <f t="shared" si="4"/>
        <v>0.25303992545678916</v>
      </c>
      <c r="D116">
        <f t="shared" si="5"/>
        <v>-1.2544140779685114E-4</v>
      </c>
      <c r="E116" s="2">
        <f t="shared" si="6"/>
        <v>4.7653090398240677E-5</v>
      </c>
      <c r="K116">
        <v>111</v>
      </c>
      <c r="L116" s="14">
        <v>-1.2419485555838301E-4</v>
      </c>
      <c r="M116" s="14">
        <v>0.25994304724321599</v>
      </c>
      <c r="N116" s="2">
        <f t="shared" si="7"/>
        <v>1.5538924832299254E-6</v>
      </c>
    </row>
    <row r="117" spans="1:14" x14ac:dyDescent="0.55000000000000004">
      <c r="A117">
        <v>112</v>
      </c>
      <c r="C117">
        <f t="shared" si="4"/>
        <v>0.14447565002195817</v>
      </c>
      <c r="D117">
        <f t="shared" si="5"/>
        <v>-1.2179264792987944E-4</v>
      </c>
      <c r="E117" s="2">
        <f t="shared" si="6"/>
        <v>1.393026779225784E-4</v>
      </c>
      <c r="K117">
        <v>112</v>
      </c>
      <c r="L117" s="14">
        <v>-1.23441157682448E-4</v>
      </c>
      <c r="M117" s="14">
        <v>0.156278305567325</v>
      </c>
      <c r="N117" s="2">
        <f t="shared" si="7"/>
        <v>2.7175844043136578E-6</v>
      </c>
    </row>
    <row r="118" spans="1:14" x14ac:dyDescent="0.55000000000000004">
      <c r="A118">
        <v>113</v>
      </c>
      <c r="C118">
        <f t="shared" si="4"/>
        <v>-3.4896826299114222E-4</v>
      </c>
      <c r="D118">
        <f t="shared" si="5"/>
        <v>-8.7576500618103236E-5</v>
      </c>
      <c r="E118" s="2">
        <f t="shared" si="6"/>
        <v>1.9103831403913154E-4</v>
      </c>
      <c r="K118">
        <v>113</v>
      </c>
      <c r="L118" s="14">
        <v>-9.1770856091597403E-5</v>
      </c>
      <c r="M118" s="14">
        <v>1.34726927818736E-2</v>
      </c>
      <c r="N118" s="2">
        <f t="shared" si="7"/>
        <v>1.7592617838030483E-5</v>
      </c>
    </row>
    <row r="119" spans="1:14" x14ac:dyDescent="0.55000000000000004">
      <c r="A119">
        <v>114</v>
      </c>
      <c r="C119">
        <f t="shared" si="4"/>
        <v>-0.14508600286953846</v>
      </c>
      <c r="D119">
        <f t="shared" si="5"/>
        <v>-3.1380497617570415E-5</v>
      </c>
      <c r="E119" s="2">
        <f t="shared" si="6"/>
        <v>1.5323378282353637E-4</v>
      </c>
      <c r="K119">
        <v>114</v>
      </c>
      <c r="L119" s="14">
        <v>-3.7115974287545701E-5</v>
      </c>
      <c r="M119" s="14">
        <v>-0.13270723948931601</v>
      </c>
      <c r="N119" s="2">
        <f t="shared" si="7"/>
        <v>3.2895692631830792E-5</v>
      </c>
    </row>
    <row r="120" spans="1:14" x14ac:dyDescent="0.55000000000000004">
      <c r="A120">
        <v>115</v>
      </c>
      <c r="C120">
        <f t="shared" si="4"/>
        <v>-0.25340950892651132</v>
      </c>
      <c r="D120">
        <f t="shared" si="5"/>
        <v>3.2691348836517001E-5</v>
      </c>
      <c r="E120" s="2">
        <f t="shared" si="6"/>
        <v>6.0212766424820621E-5</v>
      </c>
      <c r="K120">
        <v>115</v>
      </c>
      <c r="L120" s="14">
        <v>2.6834833527609799E-5</v>
      </c>
      <c r="M120" s="14">
        <v>-0.24564982037446101</v>
      </c>
      <c r="N120" s="2">
        <f t="shared" si="7"/>
        <v>3.4298771563464414E-5</v>
      </c>
    </row>
    <row r="121" spans="1:14" x14ac:dyDescent="0.55000000000000004">
      <c r="A121">
        <v>116</v>
      </c>
      <c r="C121">
        <f t="shared" si="4"/>
        <v>-0.29813256969212293</v>
      </c>
      <c r="D121">
        <f t="shared" si="5"/>
        <v>8.855835581166968E-5</v>
      </c>
      <c r="E121" s="2">
        <f t="shared" si="6"/>
        <v>1.133564468496901E-6</v>
      </c>
      <c r="K121">
        <v>116</v>
      </c>
      <c r="L121" s="14">
        <v>8.4064690814554297E-5</v>
      </c>
      <c r="M121" s="14">
        <v>-0.29706787984597199</v>
      </c>
      <c r="N121" s="2">
        <f t="shared" si="7"/>
        <v>2.0193025106299999E-5</v>
      </c>
    </row>
    <row r="122" spans="1:14" x14ac:dyDescent="0.55000000000000004">
      <c r="A122">
        <v>117</v>
      </c>
      <c r="C122">
        <f t="shared" si="4"/>
        <v>-0.26803063960162737</v>
      </c>
      <c r="D122">
        <f t="shared" si="5"/>
        <v>1.2219908214031994E-4</v>
      </c>
      <c r="E122" s="2">
        <f t="shared" si="6"/>
        <v>3.6636464505986741E-5</v>
      </c>
      <c r="K122">
        <v>117</v>
      </c>
      <c r="L122" s="14">
        <v>1.20240024787512E-4</v>
      </c>
      <c r="M122" s="14">
        <v>-0.274083445934725</v>
      </c>
      <c r="N122" s="2">
        <f t="shared" si="7"/>
        <v>3.8379057115908557E-6</v>
      </c>
    </row>
    <row r="123" spans="1:14" x14ac:dyDescent="0.55000000000000004">
      <c r="A123">
        <v>118</v>
      </c>
      <c r="C123">
        <f t="shared" si="4"/>
        <v>-0.17065866860938594</v>
      </c>
      <c r="D123">
        <f t="shared" si="5"/>
        <v>1.2517041460430539E-4</v>
      </c>
      <c r="E123" s="2">
        <f t="shared" si="6"/>
        <v>1.3910891137991802E-4</v>
      </c>
      <c r="K123">
        <v>118</v>
      </c>
      <c r="L123" s="14">
        <v>1.2630049863747699E-4</v>
      </c>
      <c r="M123" s="14">
        <v>-0.18245311269886799</v>
      </c>
      <c r="N123" s="2">
        <f t="shared" si="7"/>
        <v>1.2770899220293898E-6</v>
      </c>
    </row>
    <row r="124" spans="1:14" x14ac:dyDescent="0.55000000000000004">
      <c r="A124">
        <v>119</v>
      </c>
      <c r="C124">
        <f t="shared" si="4"/>
        <v>-3.0454968995851827E-2</v>
      </c>
      <c r="D124">
        <f t="shared" si="5"/>
        <v>9.6726611385893784E-5</v>
      </c>
      <c r="E124" s="2">
        <f t="shared" si="6"/>
        <v>2.1524694201171971E-4</v>
      </c>
      <c r="K124">
        <v>119</v>
      </c>
      <c r="L124" s="14">
        <v>1.0072822909227501E-4</v>
      </c>
      <c r="M124" s="14">
        <v>-4.5126265530641099E-2</v>
      </c>
      <c r="N124" s="2">
        <f t="shared" si="7"/>
        <v>1.6012944268023706E-5</v>
      </c>
    </row>
    <row r="125" spans="1:14" x14ac:dyDescent="0.55000000000000004">
      <c r="A125">
        <v>120</v>
      </c>
      <c r="C125">
        <f t="shared" si="4"/>
        <v>0.11739228589576181</v>
      </c>
      <c r="D125">
        <f t="shared" si="5"/>
        <v>4.4006467545034073E-5</v>
      </c>
      <c r="E125" s="2">
        <f t="shared" si="6"/>
        <v>1.9291963012063449E-4</v>
      </c>
      <c r="K125">
        <v>120</v>
      </c>
      <c r="L125" s="14">
        <v>4.9927949698345998E-5</v>
      </c>
      <c r="M125" s="14">
        <v>0.10350273478276199</v>
      </c>
      <c r="N125" s="2">
        <f t="shared" si="7"/>
        <v>3.5063950891991632E-5</v>
      </c>
    </row>
    <row r="126" spans="1:14" x14ac:dyDescent="0.55000000000000004">
      <c r="A126">
        <v>121</v>
      </c>
      <c r="C126">
        <f t="shared" si="4"/>
        <v>0.23577655146085244</v>
      </c>
      <c r="D126">
        <f t="shared" si="5"/>
        <v>-1.9758372066794776E-5</v>
      </c>
      <c r="E126" s="2">
        <f t="shared" si="6"/>
        <v>9.1541234910611874E-5</v>
      </c>
      <c r="K126">
        <v>121</v>
      </c>
      <c r="L126" s="14">
        <v>-1.3377094428048199E-5</v>
      </c>
      <c r="M126" s="14">
        <v>0.22620883308547099</v>
      </c>
      <c r="N126" s="2">
        <f t="shared" si="7"/>
        <v>4.0720704302767077E-5</v>
      </c>
    </row>
    <row r="127" spans="1:14" x14ac:dyDescent="0.55000000000000004">
      <c r="A127">
        <v>122</v>
      </c>
      <c r="C127">
        <f t="shared" si="4"/>
        <v>0.29498587238515972</v>
      </c>
      <c r="D127">
        <f t="shared" si="5"/>
        <v>-7.8564276763317114E-5</v>
      </c>
      <c r="E127" s="2">
        <f t="shared" si="6"/>
        <v>7.4329654613866424E-6</v>
      </c>
      <c r="K127">
        <v>122</v>
      </c>
      <c r="L127" s="14">
        <v>-7.3331762269468703E-5</v>
      </c>
      <c r="M127" s="14">
        <v>0.29225952584420301</v>
      </c>
      <c r="N127" s="2">
        <f t="shared" si="7"/>
        <v>2.7379207928333686E-5</v>
      </c>
    </row>
    <row r="128" spans="1:14" x14ac:dyDescent="0.55000000000000004">
      <c r="A128">
        <v>123</v>
      </c>
      <c r="C128">
        <f t="shared" si="4"/>
        <v>0.28015995715032571</v>
      </c>
      <c r="D128">
        <f t="shared" si="5"/>
        <v>-1.1765220399600842E-4</v>
      </c>
      <c r="E128" s="2">
        <f t="shared" si="6"/>
        <v>2.4522800771866961E-5</v>
      </c>
      <c r="K128">
        <v>123</v>
      </c>
      <c r="L128" s="14">
        <v>-1.14920035333274E-4</v>
      </c>
      <c r="M128" s="14">
        <v>0.285112007308782</v>
      </c>
      <c r="N128" s="2">
        <f t="shared" si="7"/>
        <v>7.4647456016279551E-6</v>
      </c>
    </row>
    <row r="129" spans="1:14" x14ac:dyDescent="0.55000000000000004">
      <c r="A129">
        <v>124</v>
      </c>
      <c r="C129">
        <f t="shared" si="4"/>
        <v>0.19501979797472194</v>
      </c>
      <c r="D129">
        <f t="shared" si="5"/>
        <v>-1.2721190793765427E-4</v>
      </c>
      <c r="E129" s="2">
        <f t="shared" si="6"/>
        <v>1.3309359783268026E-4</v>
      </c>
      <c r="K129">
        <v>124</v>
      </c>
      <c r="L129" s="14">
        <v>-1.27725872635719E-4</v>
      </c>
      <c r="M129" s="14">
        <v>0.206556417836392</v>
      </c>
      <c r="N129" s="2">
        <f t="shared" si="7"/>
        <v>2.6415971085677034E-7</v>
      </c>
    </row>
    <row r="130" spans="1:14" x14ac:dyDescent="0.55000000000000004">
      <c r="A130">
        <v>125</v>
      </c>
      <c r="C130">
        <f t="shared" si="4"/>
        <v>6.0933780199074056E-2</v>
      </c>
      <c r="D130">
        <f t="shared" si="5"/>
        <v>-1.048441044014936E-4</v>
      </c>
      <c r="E130" s="2">
        <f t="shared" si="6"/>
        <v>2.3512272169988637E-4</v>
      </c>
      <c r="K130">
        <v>125</v>
      </c>
      <c r="L130" s="14">
        <v>-1.0854197278276E-4</v>
      </c>
      <c r="M130" s="14">
        <v>7.6267492133889003E-2</v>
      </c>
      <c r="N130" s="2">
        <f t="shared" si="7"/>
        <v>1.3674230565169828E-5</v>
      </c>
    </row>
    <row r="131" spans="1:14" x14ac:dyDescent="0.55000000000000004">
      <c r="A131">
        <v>126</v>
      </c>
      <c r="C131">
        <f t="shared" si="4"/>
        <v>-8.8445332024164117E-2</v>
      </c>
      <c r="D131">
        <f t="shared" si="5"/>
        <v>-5.6162640599189968E-5</v>
      </c>
      <c r="E131" s="2">
        <f t="shared" si="6"/>
        <v>2.3477079105455777E-4</v>
      </c>
      <c r="K131">
        <v>126</v>
      </c>
      <c r="L131" s="14">
        <v>-6.2173062500843601E-5</v>
      </c>
      <c r="M131" s="14">
        <v>-7.3123100102718802E-2</v>
      </c>
      <c r="N131" s="2">
        <f t="shared" si="7"/>
        <v>3.6125171435877671E-5</v>
      </c>
    </row>
    <row r="132" spans="1:14" x14ac:dyDescent="0.55000000000000004">
      <c r="A132">
        <v>127</v>
      </c>
      <c r="C132">
        <f t="shared" si="4"/>
        <v>-0.21562653018927755</v>
      </c>
      <c r="D132">
        <f t="shared" si="5"/>
        <v>6.6144621788683457E-6</v>
      </c>
      <c r="E132" s="2">
        <f t="shared" si="6"/>
        <v>1.3057568665386855E-4</v>
      </c>
      <c r="K132">
        <v>127</v>
      </c>
      <c r="L132" s="14">
        <v>-2.32523021912449E-7</v>
      </c>
      <c r="M132" s="14">
        <v>-0.20419955829582001</v>
      </c>
      <c r="N132" s="2">
        <f t="shared" si="7"/>
        <v>4.6881206339711214E-5</v>
      </c>
    </row>
    <row r="133" spans="1:14" x14ac:dyDescent="0.55000000000000004">
      <c r="A133">
        <v>128</v>
      </c>
      <c r="C133">
        <f t="shared" si="4"/>
        <v>-0.28869001432399027</v>
      </c>
      <c r="D133">
        <f t="shared" si="5"/>
        <v>6.7731474371845671E-5</v>
      </c>
      <c r="E133" s="2">
        <f t="shared" si="6"/>
        <v>2.0766649765925043E-5</v>
      </c>
      <c r="K133">
        <v>128</v>
      </c>
      <c r="L133" s="14">
        <v>6.1766253290324795E-5</v>
      </c>
      <c r="M133" s="14">
        <v>-0.28413297035164098</v>
      </c>
      <c r="N133" s="2">
        <f t="shared" si="7"/>
        <v>3.5583862551421084E-5</v>
      </c>
    </row>
    <row r="134" spans="1:14" x14ac:dyDescent="0.55000000000000004">
      <c r="A134">
        <v>129</v>
      </c>
      <c r="C134">
        <f t="shared" ref="C134:C197" si="8">$D$1*COS($B$2*(A134-$L$2)+$B$1)</f>
        <v>-0.28929838996670137</v>
      </c>
      <c r="D134">
        <f t="shared" ref="D134:D197" si="9">$D$2*COS($B$2*(A134-$L$3)+$B$3)</f>
        <v>1.1184931416384159E-4</v>
      </c>
      <c r="E134" s="2">
        <f t="shared" ref="E134:E197" si="10">(M134-C134)^2</f>
        <v>1.2996943449175021E-5</v>
      </c>
      <c r="K134">
        <v>129</v>
      </c>
      <c r="L134" s="14">
        <v>1.08295288295982E-4</v>
      </c>
      <c r="M134" s="14">
        <v>-0.29290351734991199</v>
      </c>
      <c r="N134" s="2">
        <f t="shared" si="7"/>
        <v>1.2631099869415174E-5</v>
      </c>
    </row>
    <row r="135" spans="1:14" x14ac:dyDescent="0.55000000000000004">
      <c r="A135">
        <v>130</v>
      </c>
      <c r="C135">
        <f t="shared" si="8"/>
        <v>-0.21729896765463272</v>
      </c>
      <c r="D135">
        <f t="shared" si="9"/>
        <v>1.2789533369744047E-4</v>
      </c>
      <c r="E135" s="2">
        <f t="shared" si="10"/>
        <v>1.2134330526317439E-4</v>
      </c>
      <c r="K135">
        <v>130</v>
      </c>
      <c r="L135" s="14">
        <v>1.2770109653271699E-4</v>
      </c>
      <c r="M135" s="14">
        <v>-0.228314561386392</v>
      </c>
      <c r="N135" s="2">
        <f t="shared" ref="N135:N198" si="11">((L135-D135)^2)*1000000</f>
        <v>3.7728076159816287E-8</v>
      </c>
    </row>
    <row r="136" spans="1:14" x14ac:dyDescent="0.55000000000000004">
      <c r="A136">
        <v>131</v>
      </c>
      <c r="C136">
        <f t="shared" si="8"/>
        <v>-9.0762084760612316E-2</v>
      </c>
      <c r="D136">
        <f t="shared" si="9"/>
        <v>1.1184232029301412E-4</v>
      </c>
      <c r="E136" s="2">
        <f t="shared" si="10"/>
        <v>2.4903119953932677E-4</v>
      </c>
      <c r="K136">
        <v>131</v>
      </c>
      <c r="L136" s="14">
        <v>1.15123372942743E-4</v>
      </c>
      <c r="M136" s="14">
        <v>-0.10654280716294</v>
      </c>
      <c r="N136" s="2">
        <f t="shared" si="11"/>
        <v>1.0765306490292909E-5</v>
      </c>
    </row>
    <row r="137" spans="1:14" x14ac:dyDescent="0.55000000000000004">
      <c r="A137">
        <v>132</v>
      </c>
      <c r="C137">
        <f t="shared" si="8"/>
        <v>5.8554168295216168E-2</v>
      </c>
      <c r="D137">
        <f t="shared" si="9"/>
        <v>6.7719241944349314E-5</v>
      </c>
      <c r="E137" s="2">
        <f t="shared" si="10"/>
        <v>2.7692002664831691E-4</v>
      </c>
      <c r="K137">
        <v>132</v>
      </c>
      <c r="L137" s="14">
        <v>7.3712286425702101E-5</v>
      </c>
      <c r="M137" s="14">
        <v>4.1913254058062101E-2</v>
      </c>
      <c r="N137" s="2">
        <f t="shared" si="11"/>
        <v>3.5916582155473092E-5</v>
      </c>
    </row>
    <row r="138" spans="1:14" x14ac:dyDescent="0.55000000000000004">
      <c r="A138">
        <v>133</v>
      </c>
      <c r="C138">
        <f t="shared" si="8"/>
        <v>0.19317455933301347</v>
      </c>
      <c r="D138">
        <f t="shared" si="9"/>
        <v>6.6000612761655385E-6</v>
      </c>
      <c r="E138" s="2">
        <f t="shared" si="10"/>
        <v>1.7696125643814654E-4</v>
      </c>
      <c r="K138">
        <v>133</v>
      </c>
      <c r="L138" s="14">
        <v>1.38395004955175E-5</v>
      </c>
      <c r="M138" s="14">
        <v>0.17987188078927099</v>
      </c>
      <c r="N138" s="2">
        <f t="shared" si="11"/>
        <v>5.2409480210691333E-5</v>
      </c>
    </row>
    <row r="139" spans="1:14" x14ac:dyDescent="0.55000000000000004">
      <c r="A139">
        <v>134</v>
      </c>
      <c r="C139">
        <f t="shared" si="8"/>
        <v>0.27931220777528698</v>
      </c>
      <c r="D139">
        <f t="shared" si="9"/>
        <v>-5.6175595654067787E-5</v>
      </c>
      <c r="E139" s="2">
        <f t="shared" si="10"/>
        <v>4.2663479060796032E-5</v>
      </c>
      <c r="K139">
        <v>134</v>
      </c>
      <c r="L139" s="14">
        <v>-4.9499474187797597E-5</v>
      </c>
      <c r="M139" s="14">
        <v>0.27278047913266901</v>
      </c>
      <c r="N139" s="2">
        <f t="shared" si="11"/>
        <v>4.4570597832393631E-5</v>
      </c>
    </row>
    <row r="140" spans="1:14" x14ac:dyDescent="0.55000000000000004">
      <c r="A140">
        <v>135</v>
      </c>
      <c r="C140">
        <f t="shared" si="8"/>
        <v>0.29534837950079429</v>
      </c>
      <c r="D140">
        <f t="shared" si="9"/>
        <v>-1.0485236216284301E-4</v>
      </c>
      <c r="E140" s="2">
        <f t="shared" si="10"/>
        <v>4.0849857554983094E-6</v>
      </c>
      <c r="K140">
        <v>135</v>
      </c>
      <c r="L140" s="14">
        <v>-1.00440998488334E-4</v>
      </c>
      <c r="M140" s="14">
        <v>0.29736951427005098</v>
      </c>
      <c r="N140" s="2">
        <f t="shared" si="11"/>
        <v>1.9460129468777672E-5</v>
      </c>
    </row>
    <row r="141" spans="1:14" x14ac:dyDescent="0.55000000000000004">
      <c r="A141">
        <v>136</v>
      </c>
      <c r="C141">
        <f t="shared" si="8"/>
        <v>0.23725833342216299</v>
      </c>
      <c r="D141">
        <f t="shared" si="9"/>
        <v>-1.2721339588143643E-4</v>
      </c>
      <c r="E141" s="2">
        <f t="shared" si="10"/>
        <v>1.0449289014412322E-4</v>
      </c>
      <c r="K141">
        <v>136</v>
      </c>
      <c r="L141" s="14">
        <v>-1.26226451626749E-4</v>
      </c>
      <c r="M141" s="14">
        <v>0.24748050981195999</v>
      </c>
      <c r="N141" s="2">
        <f t="shared" si="11"/>
        <v>9.740589618605226E-7</v>
      </c>
    </row>
    <row r="142" spans="1:14" x14ac:dyDescent="0.55000000000000004">
      <c r="A142">
        <v>137</v>
      </c>
      <c r="C142">
        <f t="shared" si="8"/>
        <v>0.11962144666395856</v>
      </c>
      <c r="D142">
        <f t="shared" si="9"/>
        <v>-1.1764654867969733E-4</v>
      </c>
      <c r="E142" s="2">
        <f t="shared" si="10"/>
        <v>2.5558512022362599E-4</v>
      </c>
      <c r="K142">
        <v>137</v>
      </c>
      <c r="L142" s="14">
        <v>-1.20397706903188E-4</v>
      </c>
      <c r="M142" s="14">
        <v>0.13560847641384099</v>
      </c>
      <c r="N142" s="2">
        <f t="shared" si="11"/>
        <v>7.5688715706803204E-6</v>
      </c>
    </row>
    <row r="143" spans="1:14" x14ac:dyDescent="0.55000000000000004">
      <c r="A143">
        <v>138</v>
      </c>
      <c r="C143">
        <f t="shared" si="8"/>
        <v>-2.8037901786600483E-2</v>
      </c>
      <c r="D143">
        <f t="shared" si="9"/>
        <v>-7.8552897552102238E-5</v>
      </c>
      <c r="E143" s="2">
        <f t="shared" si="10"/>
        <v>3.1720894579072561E-4</v>
      </c>
      <c r="K143">
        <v>138</v>
      </c>
      <c r="L143" s="14">
        <v>-8.4414609592574995E-5</v>
      </c>
      <c r="M143" s="14">
        <v>-1.0227541156037001E-2</v>
      </c>
      <c r="N143" s="2">
        <f t="shared" si="11"/>
        <v>3.4359668045423295E-5</v>
      </c>
    </row>
    <row r="144" spans="1:14" x14ac:dyDescent="0.55000000000000004">
      <c r="A144">
        <v>139</v>
      </c>
      <c r="C144">
        <f t="shared" si="8"/>
        <v>-0.1686603278808064</v>
      </c>
      <c r="D144">
        <f t="shared" si="9"/>
        <v>-1.9744124902836303E-5</v>
      </c>
      <c r="E144" s="2">
        <f t="shared" si="10"/>
        <v>2.2977467384685925E-4</v>
      </c>
      <c r="K144">
        <v>139</v>
      </c>
      <c r="L144" s="14">
        <v>-2.7289349639281299E-5</v>
      </c>
      <c r="M144" s="14">
        <v>-0.15350200759632701</v>
      </c>
      <c r="N144" s="2">
        <f t="shared" si="11"/>
        <v>5.6930416323461456E-5</v>
      </c>
    </row>
    <row r="145" spans="1:14" x14ac:dyDescent="0.55000000000000004">
      <c r="A145">
        <v>140</v>
      </c>
      <c r="C145">
        <f t="shared" si="8"/>
        <v>-0.26695256675500573</v>
      </c>
      <c r="D145">
        <f t="shared" si="9"/>
        <v>4.4020006923889002E-5</v>
      </c>
      <c r="E145" s="2">
        <f t="shared" si="10"/>
        <v>7.4332379329761821E-5</v>
      </c>
      <c r="K145">
        <v>140</v>
      </c>
      <c r="L145" s="14">
        <v>3.6670697222004902E-5</v>
      </c>
      <c r="M145" s="14">
        <v>-0.25833094397679501</v>
      </c>
      <c r="N145" s="2">
        <f t="shared" si="11"/>
        <v>5.4012353094207753E-5</v>
      </c>
    </row>
    <row r="146" spans="1:14" x14ac:dyDescent="0.55000000000000004">
      <c r="A146">
        <v>141</v>
      </c>
      <c r="C146">
        <f t="shared" si="8"/>
        <v>-0.29824533828793054</v>
      </c>
      <c r="D146">
        <f t="shared" si="9"/>
        <v>9.6736044880940073E-5</v>
      </c>
      <c r="E146" s="2">
        <f t="shared" si="10"/>
        <v>4.5776562951029376E-8</v>
      </c>
      <c r="K146">
        <v>141</v>
      </c>
      <c r="L146" s="14">
        <v>9.1446340475550197E-5</v>
      </c>
      <c r="M146" s="14">
        <v>-0.298459292869445</v>
      </c>
      <c r="N146" s="2">
        <f t="shared" si="11"/>
        <v>2.7980972696401059E-5</v>
      </c>
    </row>
    <row r="147" spans="1:14" x14ac:dyDescent="0.55000000000000004">
      <c r="A147">
        <v>142</v>
      </c>
      <c r="C147">
        <f t="shared" si="8"/>
        <v>-0.25468481642417412</v>
      </c>
      <c r="D147">
        <f t="shared" si="9"/>
        <v>1.2517337460712873E-4</v>
      </c>
      <c r="E147" s="2">
        <f t="shared" si="10"/>
        <v>8.3756247350832988E-5</v>
      </c>
      <c r="K147">
        <v>142</v>
      </c>
      <c r="L147" s="14">
        <v>1.2331868046508199E-4</v>
      </c>
      <c r="M147" s="14">
        <v>-0.26383666035590903</v>
      </c>
      <c r="N147" s="2">
        <f t="shared" si="11"/>
        <v>3.4398903605424882E-6</v>
      </c>
    </row>
    <row r="148" spans="1:14" x14ac:dyDescent="0.55000000000000004">
      <c r="A148">
        <v>143</v>
      </c>
      <c r="C148">
        <f t="shared" si="8"/>
        <v>-0.14720377396855414</v>
      </c>
      <c r="D148">
        <f t="shared" si="9"/>
        <v>1.2219482575260359E-4</v>
      </c>
      <c r="E148" s="2">
        <f t="shared" si="10"/>
        <v>2.5378801699120978E-4</v>
      </c>
      <c r="K148">
        <v>143</v>
      </c>
      <c r="L148" s="14">
        <v>1.2430509191858099E-4</v>
      </c>
      <c r="M148" s="14">
        <v>-0.16313449953242001</v>
      </c>
      <c r="N148" s="2">
        <f t="shared" si="11"/>
        <v>4.4532232912689828E-6</v>
      </c>
    </row>
    <row r="149" spans="1:14" x14ac:dyDescent="0.55000000000000004">
      <c r="A149">
        <v>144</v>
      </c>
      <c r="C149">
        <f t="shared" si="8"/>
        <v>-2.7776870564810438E-3</v>
      </c>
      <c r="D149">
        <f t="shared" si="9"/>
        <v>8.8547951297012915E-5</v>
      </c>
      <c r="E149" s="2">
        <f t="shared" si="10"/>
        <v>3.5331233063911195E-4</v>
      </c>
      <c r="K149">
        <v>144</v>
      </c>
      <c r="L149" s="14">
        <v>9.4158521968265799E-5</v>
      </c>
      <c r="M149" s="14">
        <v>-2.15742912880733E-2</v>
      </c>
      <c r="N149" s="2">
        <f t="shared" si="11"/>
        <v>3.1478503257123033E-5</v>
      </c>
    </row>
    <row r="150" spans="1:14" x14ac:dyDescent="0.55000000000000004">
      <c r="A150">
        <v>145</v>
      </c>
      <c r="C150">
        <f t="shared" si="8"/>
        <v>0.14234554075776507</v>
      </c>
      <c r="D150">
        <f t="shared" si="9"/>
        <v>3.2677407508788872E-5</v>
      </c>
      <c r="E150" s="2">
        <f t="shared" si="10"/>
        <v>2.8751301385804826E-4</v>
      </c>
      <c r="K150">
        <v>145</v>
      </c>
      <c r="L150" s="14">
        <v>4.0429366073934101E-5</v>
      </c>
      <c r="M150" s="14">
        <v>0.125389332046557</v>
      </c>
      <c r="N150" s="2">
        <f t="shared" si="11"/>
        <v>6.0092861595728472E-5</v>
      </c>
    </row>
    <row r="151" spans="1:14" x14ac:dyDescent="0.55000000000000004">
      <c r="A151">
        <v>146</v>
      </c>
      <c r="C151">
        <f t="shared" si="8"/>
        <v>0.25174303824805988</v>
      </c>
      <c r="D151">
        <f t="shared" si="9"/>
        <v>-3.1394476778970062E-5</v>
      </c>
      <c r="E151" s="2">
        <f t="shared" si="10"/>
        <v>1.1652379799233796E-4</v>
      </c>
      <c r="K151">
        <v>146</v>
      </c>
      <c r="L151" s="14">
        <v>-2.3425575359193001E-5</v>
      </c>
      <c r="M151" s="14">
        <v>0.24094841931118499</v>
      </c>
      <c r="N151" s="2">
        <f t="shared" si="11"/>
        <v>6.3503389838124853E-5</v>
      </c>
    </row>
    <row r="152" spans="1:14" x14ac:dyDescent="0.55000000000000004">
      <c r="A152">
        <v>147</v>
      </c>
      <c r="C152">
        <f t="shared" si="8"/>
        <v>0.29795833946086209</v>
      </c>
      <c r="D152">
        <f t="shared" si="9"/>
        <v>-8.7587009138320444E-5</v>
      </c>
      <c r="E152" s="2">
        <f t="shared" si="10"/>
        <v>3.2322978361096922E-6</v>
      </c>
      <c r="K152">
        <v>147</v>
      </c>
      <c r="L152" s="14">
        <v>-8.1413436121891098E-5</v>
      </c>
      <c r="M152" s="14">
        <v>0.29616048022385</v>
      </c>
      <c r="N152" s="2">
        <f t="shared" si="11"/>
        <v>3.8113003789184541E-5</v>
      </c>
    </row>
    <row r="153" spans="1:14" x14ac:dyDescent="0.55000000000000004">
      <c r="A153">
        <v>148</v>
      </c>
      <c r="C153">
        <f t="shared" si="8"/>
        <v>0.26939237793315784</v>
      </c>
      <c r="D153">
        <f t="shared" si="9"/>
        <v>-1.2179704839184178E-4</v>
      </c>
      <c r="E153" s="2">
        <f t="shared" si="10"/>
        <v>6.0916989828155161E-5</v>
      </c>
      <c r="K153">
        <v>148</v>
      </c>
      <c r="L153" s="14">
        <v>-1.1901079675557E-4</v>
      </c>
      <c r="M153" s="14">
        <v>0.27719731161821598</v>
      </c>
      <c r="N153" s="2">
        <f t="shared" si="11"/>
        <v>7.7631981806271722E-6</v>
      </c>
    </row>
    <row r="154" spans="1:14" x14ac:dyDescent="0.55000000000000004">
      <c r="A154">
        <v>149</v>
      </c>
      <c r="C154">
        <f t="shared" si="8"/>
        <v>0.17321460788560747</v>
      </c>
      <c r="D154">
        <f t="shared" si="9"/>
        <v>-1.2543859577736043E-4</v>
      </c>
      <c r="E154" s="2">
        <f t="shared" si="10"/>
        <v>2.4316500241452371E-4</v>
      </c>
      <c r="K154">
        <v>149</v>
      </c>
      <c r="L154" s="14">
        <v>-1.2680116505243399E-4</v>
      </c>
      <c r="M154" s="14">
        <v>0.18880835671052201</v>
      </c>
      <c r="N154" s="2">
        <f t="shared" si="11"/>
        <v>1.8565950293744997E-6</v>
      </c>
    </row>
    <row r="155" spans="1:14" x14ac:dyDescent="0.55000000000000004">
      <c r="A155">
        <v>150</v>
      </c>
      <c r="C155">
        <f t="shared" si="8"/>
        <v>3.356362233339362E-2</v>
      </c>
      <c r="D155">
        <f t="shared" si="9"/>
        <v>-9.7597699658847847E-5</v>
      </c>
      <c r="E155" s="2">
        <f t="shared" si="10"/>
        <v>3.8288921843339743E-4</v>
      </c>
      <c r="K155">
        <v>150</v>
      </c>
      <c r="L155" s="14">
        <v>-1.02833394944595E-4</v>
      </c>
      <c r="M155" s="14">
        <v>5.3131177582667798E-2</v>
      </c>
      <c r="N155" s="2">
        <f t="shared" si="11"/>
        <v>2.7412505125194915E-5</v>
      </c>
    </row>
    <row r="156" spans="1:14" x14ac:dyDescent="0.55000000000000004">
      <c r="A156">
        <v>151</v>
      </c>
      <c r="C156">
        <f t="shared" si="8"/>
        <v>-0.11451112495933992</v>
      </c>
      <c r="D156">
        <f t="shared" si="9"/>
        <v>-4.5261838122488721E-5</v>
      </c>
      <c r="E156" s="2">
        <f t="shared" si="10"/>
        <v>3.4812433687741692E-4</v>
      </c>
      <c r="K156">
        <v>151</v>
      </c>
      <c r="L156" s="14">
        <v>-5.31103631408148E-5</v>
      </c>
      <c r="M156" s="14">
        <v>-9.5853034572662699E-2</v>
      </c>
      <c r="N156" s="2">
        <f t="shared" si="11"/>
        <v>6.1599344963290386E-5</v>
      </c>
    </row>
    <row r="157" spans="1:14" x14ac:dyDescent="0.55000000000000004">
      <c r="A157">
        <v>152</v>
      </c>
      <c r="C157">
        <f t="shared" si="8"/>
        <v>-0.23384599359059949</v>
      </c>
      <c r="D157">
        <f t="shared" si="9"/>
        <v>1.8433790738684445E-5</v>
      </c>
      <c r="E157" s="2">
        <f t="shared" si="10"/>
        <v>1.6940933156881708E-4</v>
      </c>
      <c r="K157">
        <v>152</v>
      </c>
      <c r="L157" s="14">
        <v>9.9144885843562601E-6</v>
      </c>
      <c r="M157" s="14">
        <v>-0.22083025959021299</v>
      </c>
      <c r="N157" s="2">
        <f t="shared" si="11"/>
        <v>7.2578509196740852E-5</v>
      </c>
    </row>
    <row r="158" spans="1:14" x14ac:dyDescent="0.55000000000000004">
      <c r="A158">
        <v>153</v>
      </c>
      <c r="C158">
        <f t="shared" si="8"/>
        <v>-0.29449044691358417</v>
      </c>
      <c r="D158">
        <f t="shared" si="9"/>
        <v>7.7502926677967696E-5</v>
      </c>
      <c r="E158" s="2">
        <f t="shared" si="10"/>
        <v>1.5930242213081865E-5</v>
      </c>
      <c r="K158">
        <v>153</v>
      </c>
      <c r="L158" s="14">
        <v>7.04561951385535E-5</v>
      </c>
      <c r="M158" s="14">
        <v>-0.290499176161921</v>
      </c>
      <c r="N158" s="2">
        <f t="shared" si="11"/>
        <v>4.9656425388574761E-5</v>
      </c>
    </row>
    <row r="159" spans="1:14" x14ac:dyDescent="0.55000000000000004">
      <c r="A159">
        <v>154</v>
      </c>
      <c r="C159">
        <f t="shared" si="8"/>
        <v>-0.28122400542801002</v>
      </c>
      <c r="D159">
        <f t="shared" si="9"/>
        <v>1.1712046165332683E-4</v>
      </c>
      <c r="E159" s="2">
        <f t="shared" si="10"/>
        <v>3.8276079846918754E-5</v>
      </c>
      <c r="K159">
        <v>154</v>
      </c>
      <c r="L159" s="14">
        <v>1.13351710541797E-4</v>
      </c>
      <c r="M159" s="14">
        <v>-0.287410771937821</v>
      </c>
      <c r="N159" s="2">
        <f t="shared" si="11"/>
        <v>1.4203484940657359E-5</v>
      </c>
    </row>
    <row r="160" spans="1:14" x14ac:dyDescent="0.55000000000000004">
      <c r="A160">
        <v>155</v>
      </c>
      <c r="C160">
        <f t="shared" si="8"/>
        <v>-0.19737626631237865</v>
      </c>
      <c r="D160">
        <f t="shared" si="9"/>
        <v>1.2734322945741583E-4</v>
      </c>
      <c r="E160" s="2">
        <f t="shared" si="10"/>
        <v>2.2387014007450815E-4</v>
      </c>
      <c r="K160">
        <v>155</v>
      </c>
      <c r="L160" s="14">
        <v>1.27857586856886E-4</v>
      </c>
      <c r="M160" s="14">
        <v>-0.212338556914907</v>
      </c>
      <c r="N160" s="2">
        <f t="shared" si="11"/>
        <v>2.6456353438971524E-7</v>
      </c>
    </row>
    <row r="161" spans="1:14" x14ac:dyDescent="0.55000000000000004">
      <c r="A161">
        <v>156</v>
      </c>
      <c r="C161">
        <f t="shared" si="8"/>
        <v>-6.3991244714345294E-2</v>
      </c>
      <c r="D161">
        <f t="shared" si="9"/>
        <v>1.0560553085028811E-4</v>
      </c>
      <c r="E161" s="2">
        <f t="shared" si="10"/>
        <v>4.0375229259985229E-4</v>
      </c>
      <c r="K161">
        <v>156</v>
      </c>
      <c r="L161" s="14">
        <v>1.1034073737278299E-4</v>
      </c>
      <c r="M161" s="14">
        <v>-8.4084833059881098E-2</v>
      </c>
      <c r="N161" s="2">
        <f t="shared" si="11"/>
        <v>2.2422180810678058E-5</v>
      </c>
    </row>
    <row r="162" spans="1:14" x14ac:dyDescent="0.55000000000000004">
      <c r="A162">
        <v>157</v>
      </c>
      <c r="C162">
        <f t="shared" si="8"/>
        <v>8.5454230478430995E-2</v>
      </c>
      <c r="D162">
        <f t="shared" si="9"/>
        <v>5.7363069987941684E-5</v>
      </c>
      <c r="E162" s="2">
        <f t="shared" si="10"/>
        <v>4.090818375840955E-4</v>
      </c>
      <c r="K162">
        <v>157</v>
      </c>
      <c r="L162" s="14">
        <v>6.5188365709427707E-5</v>
      </c>
      <c r="M162" s="14">
        <v>6.5228458859427296E-2</v>
      </c>
      <c r="N162" s="2">
        <f t="shared" si="11"/>
        <v>6.1235253128707454E-5</v>
      </c>
    </row>
    <row r="163" spans="1:14" x14ac:dyDescent="0.55000000000000004">
      <c r="A163">
        <v>158</v>
      </c>
      <c r="C163">
        <f t="shared" si="8"/>
        <v>0.21345249505357036</v>
      </c>
      <c r="D163">
        <f t="shared" si="9"/>
        <v>-5.2763123236729513E-6</v>
      </c>
      <c r="E163" s="2">
        <f t="shared" si="10"/>
        <v>2.3248980722822963E-4</v>
      </c>
      <c r="K163">
        <v>158</v>
      </c>
      <c r="L163" s="14">
        <v>3.70916345488386E-6</v>
      </c>
      <c r="M163" s="14">
        <v>0.19820487860941</v>
      </c>
      <c r="N163" s="2">
        <f t="shared" si="11"/>
        <v>8.0738774967031125E-5</v>
      </c>
    </row>
    <row r="164" spans="1:14" x14ac:dyDescent="0.55000000000000004">
      <c r="A164">
        <v>159</v>
      </c>
      <c r="C164">
        <f t="shared" si="8"/>
        <v>0.28787868259232413</v>
      </c>
      <c r="D164">
        <f t="shared" si="9"/>
        <v>-6.6591451457871913E-5</v>
      </c>
      <c r="E164" s="2">
        <f t="shared" si="10"/>
        <v>4.0183246247865941E-5</v>
      </c>
      <c r="K164">
        <v>159</v>
      </c>
      <c r="L164" s="14">
        <v>-5.8699021796915098E-5</v>
      </c>
      <c r="M164" s="14">
        <v>0.28153965693786698</v>
      </c>
      <c r="N164" s="2">
        <f t="shared" si="11"/>
        <v>6.2290445953150914E-5</v>
      </c>
    </row>
    <row r="165" spans="1:14" x14ac:dyDescent="0.55000000000000004">
      <c r="A165">
        <v>160</v>
      </c>
      <c r="C165">
        <f t="shared" si="8"/>
        <v>0.29005338880225412</v>
      </c>
      <c r="D165">
        <f t="shared" si="9"/>
        <v>-1.11193539912747E-4</v>
      </c>
      <c r="E165" s="2">
        <f t="shared" si="10"/>
        <v>1.8556217592999757E-5</v>
      </c>
      <c r="K165">
        <v>160</v>
      </c>
      <c r="L165" s="14">
        <v>-1.06405672897382E-4</v>
      </c>
      <c r="M165" s="14">
        <v>0.294361081641002</v>
      </c>
      <c r="N165" s="2">
        <f t="shared" si="11"/>
        <v>2.2923670556820151E-5</v>
      </c>
    </row>
    <row r="166" spans="1:14" x14ac:dyDescent="0.55000000000000004">
      <c r="A166">
        <v>161</v>
      </c>
      <c r="C166">
        <f t="shared" si="8"/>
        <v>0.21943080826379502</v>
      </c>
      <c r="D166">
        <f t="shared" si="9"/>
        <v>-1.2788839362362387E-4</v>
      </c>
      <c r="E166" s="2">
        <f t="shared" si="10"/>
        <v>1.9676063132446428E-4</v>
      </c>
      <c r="K166">
        <v>161</v>
      </c>
      <c r="L166" s="14">
        <v>-1.27462363127828E-4</v>
      </c>
      <c r="M166" s="14">
        <v>0.23345794736357101</v>
      </c>
      <c r="N166" s="2">
        <f t="shared" si="11"/>
        <v>1.8150198334807448E-7</v>
      </c>
    </row>
    <row r="167" spans="1:14" x14ac:dyDescent="0.55000000000000004">
      <c r="A167">
        <v>162</v>
      </c>
      <c r="C167">
        <f t="shared" si="8"/>
        <v>9.3735720086059113E-2</v>
      </c>
      <c r="D167">
        <f t="shared" si="9"/>
        <v>-1.1248595620870425E-4</v>
      </c>
      <c r="E167" s="2">
        <f t="shared" si="10"/>
        <v>4.1404524747002021E-4</v>
      </c>
      <c r="K167">
        <v>162</v>
      </c>
      <c r="L167" s="14">
        <v>-1.16595313793814E-4</v>
      </c>
      <c r="M167" s="14">
        <v>0.11408382190097099</v>
      </c>
      <c r="N167" s="2">
        <f t="shared" si="11"/>
        <v>1.6886819762299072E-5</v>
      </c>
    </row>
    <row r="168" spans="1:14" x14ac:dyDescent="0.55000000000000004">
      <c r="A168">
        <v>163</v>
      </c>
      <c r="C168">
        <f t="shared" si="8"/>
        <v>-5.5485058040859479E-2</v>
      </c>
      <c r="D168">
        <f t="shared" si="9"/>
        <v>-6.8851914801478E-5</v>
      </c>
      <c r="E168" s="2">
        <f t="shared" si="10"/>
        <v>4.675002269870453E-4</v>
      </c>
      <c r="K168">
        <v>163</v>
      </c>
      <c r="L168" s="14">
        <v>-7.6526244815325E-5</v>
      </c>
      <c r="M168" s="14">
        <v>-3.3863304481375797E-2</v>
      </c>
      <c r="N168" s="2">
        <f t="shared" si="11"/>
        <v>5.889534116143291E-5</v>
      </c>
    </row>
    <row r="169" spans="1:14" x14ac:dyDescent="0.55000000000000004">
      <c r="A169">
        <v>164</v>
      </c>
      <c r="C169">
        <f t="shared" si="8"/>
        <v>-0.1907802561318202</v>
      </c>
      <c r="D169">
        <f t="shared" si="9"/>
        <v>-7.9374940624744974E-6</v>
      </c>
      <c r="E169" s="2">
        <f t="shared" si="10"/>
        <v>3.0454088940022313E-4</v>
      </c>
      <c r="K169">
        <v>164</v>
      </c>
      <c r="L169" s="14">
        <v>-1.72907030884802E-5</v>
      </c>
      <c r="M169" s="14">
        <v>-0.17332915618367301</v>
      </c>
      <c r="N169" s="2">
        <f t="shared" si="11"/>
        <v>8.7482519084154539E-5</v>
      </c>
    </row>
    <row r="170" spans="1:14" x14ac:dyDescent="0.55000000000000004">
      <c r="A170">
        <v>165</v>
      </c>
      <c r="C170">
        <f t="shared" si="8"/>
        <v>-0.27819363126291091</v>
      </c>
      <c r="D170">
        <f t="shared" si="9"/>
        <v>5.4969070377117316E-5</v>
      </c>
      <c r="E170" s="2">
        <f t="shared" si="10"/>
        <v>7.7615849781452367E-5</v>
      </c>
      <c r="K170">
        <v>165</v>
      </c>
      <c r="L170" s="14">
        <v>4.6275402490608801E-5</v>
      </c>
      <c r="M170" s="14">
        <v>-0.26938364546374799</v>
      </c>
      <c r="N170" s="2">
        <f t="shared" si="11"/>
        <v>7.5579861320909441E-5</v>
      </c>
    </row>
    <row r="171" spans="1:14" x14ac:dyDescent="0.55000000000000004">
      <c r="A171">
        <v>166</v>
      </c>
      <c r="C171">
        <f t="shared" si="8"/>
        <v>-0.29578626880410741</v>
      </c>
      <c r="D171">
        <f t="shared" si="9"/>
        <v>1.040795568082446E-4</v>
      </c>
      <c r="E171" s="2">
        <f t="shared" si="10"/>
        <v>4.765754449980674E-6</v>
      </c>
      <c r="K171">
        <v>166</v>
      </c>
      <c r="L171" s="14">
        <v>9.8251546444169406E-5</v>
      </c>
      <c r="M171" s="14">
        <v>-0.29796932960261502</v>
      </c>
      <c r="N171" s="2">
        <f t="shared" si="11"/>
        <v>3.3965704803767917E-5</v>
      </c>
    </row>
    <row r="172" spans="1:14" x14ac:dyDescent="0.55000000000000004">
      <c r="A172">
        <v>167</v>
      </c>
      <c r="C172">
        <f t="shared" si="8"/>
        <v>-0.23914278755598484</v>
      </c>
      <c r="D172">
        <f t="shared" si="9"/>
        <v>1.2706826830372202E-4</v>
      </c>
      <c r="E172" s="2">
        <f t="shared" si="10"/>
        <v>1.6342961075624165E-4</v>
      </c>
      <c r="K172">
        <v>167</v>
      </c>
      <c r="L172" s="14">
        <v>1.2561998108244301E-4</v>
      </c>
      <c r="M172" s="14">
        <v>-0.25192674667498399</v>
      </c>
      <c r="N172" s="2">
        <f t="shared" si="11"/>
        <v>2.0975358753200997E-6</v>
      </c>
    </row>
    <row r="173" spans="1:14" x14ac:dyDescent="0.55000000000000004">
      <c r="A173">
        <v>168</v>
      </c>
      <c r="C173">
        <f t="shared" si="8"/>
        <v>-0.12247950736190742</v>
      </c>
      <c r="D173">
        <f t="shared" si="9"/>
        <v>1.1816552284183747E-4</v>
      </c>
      <c r="E173" s="2">
        <f t="shared" si="10"/>
        <v>4.124164821682736E-4</v>
      </c>
      <c r="K173">
        <v>168</v>
      </c>
      <c r="L173" s="14">
        <v>1.2152611216883299E-4</v>
      </c>
      <c r="M173" s="14">
        <v>-0.14278754720252901</v>
      </c>
      <c r="N173" s="2">
        <f t="shared" si="11"/>
        <v>1.1293560624716227E-5</v>
      </c>
    </row>
    <row r="174" spans="1:14" x14ac:dyDescent="0.55000000000000004">
      <c r="A174">
        <v>169</v>
      </c>
      <c r="C174">
        <f t="shared" si="8"/>
        <v>2.4923547516604531E-2</v>
      </c>
      <c r="D174">
        <f t="shared" si="9"/>
        <v>7.9605721878511565E-5</v>
      </c>
      <c r="E174" s="2">
        <f t="shared" si="10"/>
        <v>5.2029009004636974E-4</v>
      </c>
      <c r="K174">
        <v>169</v>
      </c>
      <c r="L174" s="14">
        <v>8.6995274569271998E-5</v>
      </c>
      <c r="M174" s="14">
        <v>2.1136792564332399E-3</v>
      </c>
      <c r="N174" s="2">
        <f t="shared" si="11"/>
        <v>5.4605488969524765E-5</v>
      </c>
    </row>
    <row r="175" spans="1:14" x14ac:dyDescent="0.55000000000000004">
      <c r="A175">
        <v>170</v>
      </c>
      <c r="C175">
        <f t="shared" si="8"/>
        <v>0.16607131731514568</v>
      </c>
      <c r="D175">
        <f t="shared" si="9"/>
        <v>2.1066562679364343E-5</v>
      </c>
      <c r="E175" s="2">
        <f t="shared" si="10"/>
        <v>3.836033924906918E-4</v>
      </c>
      <c r="K175">
        <v>170</v>
      </c>
      <c r="L175" s="14">
        <v>3.0675930774333198E-5</v>
      </c>
      <c r="M175" s="14">
        <v>0.146485521633308</v>
      </c>
      <c r="N175" s="2">
        <f t="shared" si="11"/>
        <v>9.2339955184605373E-5</v>
      </c>
    </row>
    <row r="176" spans="1:14" x14ac:dyDescent="0.55000000000000004">
      <c r="A176">
        <v>171</v>
      </c>
      <c r="C176">
        <f t="shared" si="8"/>
        <v>0.26553868697364263</v>
      </c>
      <c r="D176">
        <f t="shared" si="9"/>
        <v>-4.2759859704371049E-5</v>
      </c>
      <c r="E176" s="2">
        <f t="shared" si="10"/>
        <v>1.292662257624442E-4</v>
      </c>
      <c r="K176">
        <v>171</v>
      </c>
      <c r="L176" s="14">
        <v>-3.3326390182696E-5</v>
      </c>
      <c r="M176" s="14">
        <v>0.254169156386919</v>
      </c>
      <c r="N176" s="2">
        <f t="shared" si="11"/>
        <v>8.8990347216372069E-5</v>
      </c>
    </row>
    <row r="177" spans="1:14" x14ac:dyDescent="0.55000000000000004">
      <c r="A177">
        <v>172</v>
      </c>
      <c r="C177">
        <f t="shared" si="8"/>
        <v>0.29836144331376302</v>
      </c>
      <c r="D177">
        <f t="shared" si="9"/>
        <v>-9.5854458608732581E-5</v>
      </c>
      <c r="E177" s="2">
        <f t="shared" si="10"/>
        <v>2.7853654404285234E-8</v>
      </c>
      <c r="K177">
        <v>172</v>
      </c>
      <c r="L177" s="14">
        <v>-8.8981909976553901E-5</v>
      </c>
      <c r="M177" s="14">
        <v>0.29819454917245097</v>
      </c>
      <c r="N177" s="2">
        <f t="shared" si="11"/>
        <v>4.723192470166105E-5</v>
      </c>
    </row>
    <row r="178" spans="1:14" x14ac:dyDescent="0.55000000000000004">
      <c r="A178">
        <v>173</v>
      </c>
      <c r="C178">
        <f t="shared" si="8"/>
        <v>0.25630176634301821</v>
      </c>
      <c r="D178">
        <f t="shared" si="9"/>
        <v>-1.2489160885418961E-4</v>
      </c>
      <c r="E178" s="2">
        <f t="shared" si="10"/>
        <v>1.2619154269590931E-4</v>
      </c>
      <c r="K178">
        <v>173</v>
      </c>
      <c r="L178" s="14">
        <v>-1.2235135841308901E-4</v>
      </c>
      <c r="M178" s="14">
        <v>0.26753526725305998</v>
      </c>
      <c r="N178" s="2">
        <f t="shared" si="11"/>
        <v>6.4528723035117744E-6</v>
      </c>
    </row>
    <row r="179" spans="1:14" x14ac:dyDescent="0.55000000000000004">
      <c r="A179">
        <v>174</v>
      </c>
      <c r="C179">
        <f t="shared" si="8"/>
        <v>0.14991574843332447</v>
      </c>
      <c r="D179">
        <f t="shared" si="9"/>
        <v>-1.2258359778376054E-4</v>
      </c>
      <c r="E179" s="2">
        <f t="shared" si="10"/>
        <v>3.9817686407844397E-4</v>
      </c>
      <c r="K179">
        <v>174</v>
      </c>
      <c r="L179" s="14">
        <v>-1.2507715012234299E-4</v>
      </c>
      <c r="M179" s="14">
        <v>0.16987011798183299</v>
      </c>
      <c r="N179" s="2">
        <f t="shared" si="11"/>
        <v>6.2178032652500317E-6</v>
      </c>
    </row>
    <row r="180" spans="1:14" x14ac:dyDescent="0.55000000000000004">
      <c r="A180">
        <v>175</v>
      </c>
      <c r="C180">
        <f t="shared" si="8"/>
        <v>5.9040376404477946E-3</v>
      </c>
      <c r="D180">
        <f t="shared" si="9"/>
        <v>-8.9509687527104624E-5</v>
      </c>
      <c r="E180" s="2">
        <f t="shared" si="10"/>
        <v>5.6434308051884498E-4</v>
      </c>
      <c r="K180">
        <v>175</v>
      </c>
      <c r="L180" s="14">
        <v>-9.6476593661149295E-5</v>
      </c>
      <c r="M180" s="14">
        <v>2.96599438643502E-2</v>
      </c>
      <c r="N180" s="2">
        <f t="shared" si="11"/>
        <v>4.8537781080589258E-5</v>
      </c>
    </row>
    <row r="181" spans="1:14" x14ac:dyDescent="0.55000000000000004">
      <c r="A181">
        <v>176</v>
      </c>
      <c r="C181">
        <f t="shared" si="8"/>
        <v>-0.13958946215292903</v>
      </c>
      <c r="D181">
        <f t="shared" si="9"/>
        <v>-3.3970732415855736E-5</v>
      </c>
      <c r="E181" s="2">
        <f t="shared" si="10"/>
        <v>4.6702300117036763E-4</v>
      </c>
      <c r="K181">
        <v>176</v>
      </c>
      <c r="L181" s="14">
        <v>-4.3712875820183701E-5</v>
      </c>
      <c r="M181" s="14">
        <v>-0.117978747190893</v>
      </c>
      <c r="N181" s="2">
        <f t="shared" si="11"/>
        <v>9.4909358110490882E-5</v>
      </c>
    </row>
    <row r="182" spans="1:14" x14ac:dyDescent="0.55000000000000004">
      <c r="A182">
        <v>177</v>
      </c>
      <c r="C182">
        <f t="shared" si="8"/>
        <v>-0.25004894925863469</v>
      </c>
      <c r="D182">
        <f t="shared" si="9"/>
        <v>3.0094160485472951E-5</v>
      </c>
      <c r="E182" s="2">
        <f t="shared" si="10"/>
        <v>1.9544096293224581E-4</v>
      </c>
      <c r="K182">
        <v>177</v>
      </c>
      <c r="L182" s="14">
        <v>1.9999002944941101E-5</v>
      </c>
      <c r="M182" s="14">
        <v>-0.236068929125164</v>
      </c>
      <c r="N182" s="2">
        <f t="shared" si="11"/>
        <v>1.0191220576815707E-4</v>
      </c>
    </row>
    <row r="183" spans="1:14" x14ac:dyDescent="0.55000000000000004">
      <c r="A183">
        <v>178</v>
      </c>
      <c r="C183">
        <f t="shared" si="8"/>
        <v>-0.29775142071462163</v>
      </c>
      <c r="D183">
        <f t="shared" si="9"/>
        <v>8.6606053439543647E-5</v>
      </c>
      <c r="E183" s="2">
        <f t="shared" si="10"/>
        <v>7.3833791961029287E-6</v>
      </c>
      <c r="K183">
        <v>178</v>
      </c>
      <c r="L183" s="14">
        <v>7.8702007357698401E-5</v>
      </c>
      <c r="M183" s="14">
        <v>-0.29503418329472197</v>
      </c>
      <c r="N183" s="2">
        <f t="shared" si="11"/>
        <v>6.2473944463933191E-5</v>
      </c>
    </row>
    <row r="184" spans="1:14" x14ac:dyDescent="0.55000000000000004">
      <c r="A184">
        <v>179</v>
      </c>
      <c r="C184">
        <f t="shared" si="8"/>
        <v>-0.27072456167394454</v>
      </c>
      <c r="D184">
        <f t="shared" si="9"/>
        <v>1.213816524912989E-4</v>
      </c>
      <c r="E184" s="2">
        <f t="shared" si="10"/>
        <v>8.8016938944422856E-5</v>
      </c>
      <c r="K184">
        <v>179</v>
      </c>
      <c r="L184" s="14">
        <v>1.1769360579591101E-4</v>
      </c>
      <c r="M184" s="14">
        <v>-0.28010629599892001</v>
      </c>
      <c r="N184" s="2">
        <f t="shared" si="11"/>
        <v>1.3601688427361572E-5</v>
      </c>
    </row>
    <row r="185" spans="1:14" x14ac:dyDescent="0.55000000000000004">
      <c r="A185">
        <v>180</v>
      </c>
      <c r="C185">
        <f t="shared" si="8"/>
        <v>-0.17575154407469201</v>
      </c>
      <c r="D185">
        <f t="shared" si="9"/>
        <v>1.2569301529023595E-4</v>
      </c>
      <c r="E185" s="2">
        <f t="shared" si="10"/>
        <v>3.7142945445570061E-4</v>
      </c>
      <c r="K185">
        <v>180</v>
      </c>
      <c r="L185" s="14">
        <v>1.27208110544415E-4</v>
      </c>
      <c r="M185" s="14">
        <v>-0.19502404921688099</v>
      </c>
      <c r="N185" s="2">
        <f t="shared" si="11"/>
        <v>2.2955136292359038E-6</v>
      </c>
    </row>
    <row r="186" spans="1:14" x14ac:dyDescent="0.55000000000000004">
      <c r="A186">
        <v>181</v>
      </c>
      <c r="C186">
        <f t="shared" si="8"/>
        <v>-3.6668593461693398E-2</v>
      </c>
      <c r="D186">
        <f t="shared" si="9"/>
        <v>9.845808065014841E-5</v>
      </c>
      <c r="E186" s="2">
        <f t="shared" si="10"/>
        <v>5.9673822577159974E-4</v>
      </c>
      <c r="K186">
        <v>181</v>
      </c>
      <c r="L186" s="14">
        <v>1.04862554865243E-4</v>
      </c>
      <c r="M186" s="14">
        <v>-6.1096819467107703E-2</v>
      </c>
      <c r="N186" s="2">
        <f t="shared" si="11"/>
        <v>4.1017289971811459E-5</v>
      </c>
    </row>
    <row r="187" spans="1:14" x14ac:dyDescent="0.55000000000000004">
      <c r="A187">
        <v>182</v>
      </c>
      <c r="C187">
        <f t="shared" si="8"/>
        <v>0.11161740119748551</v>
      </c>
      <c r="D187">
        <f t="shared" si="9"/>
        <v>4.6512243098764946E-5</v>
      </c>
      <c r="E187" s="2">
        <f t="shared" si="10"/>
        <v>5.5154116032378236E-4</v>
      </c>
      <c r="K187">
        <v>182</v>
      </c>
      <c r="L187" s="14">
        <v>5.6253521800009198E-5</v>
      </c>
      <c r="M187" s="14">
        <v>8.8132487735354495E-2</v>
      </c>
      <c r="N187" s="2">
        <f t="shared" si="11"/>
        <v>9.4892510735314906E-5</v>
      </c>
    </row>
    <row r="188" spans="1:14" x14ac:dyDescent="0.55000000000000004">
      <c r="A188">
        <v>183</v>
      </c>
      <c r="C188">
        <f t="shared" si="8"/>
        <v>0.23188978086448478</v>
      </c>
      <c r="D188">
        <f t="shared" si="9"/>
        <v>-1.710718707001068E-5</v>
      </c>
      <c r="E188" s="2">
        <f t="shared" si="10"/>
        <v>2.7560363364025216E-4</v>
      </c>
      <c r="K188">
        <v>183</v>
      </c>
      <c r="L188" s="14">
        <v>-6.44455477155164E-6</v>
      </c>
      <c r="M188" s="14">
        <v>0.21528846665023499</v>
      </c>
      <c r="N188" s="2">
        <f t="shared" si="11"/>
        <v>1.1369172753214195E-4</v>
      </c>
    </row>
    <row r="189" spans="1:14" x14ac:dyDescent="0.55000000000000004">
      <c r="A189">
        <v>184</v>
      </c>
      <c r="C189">
        <f t="shared" si="8"/>
        <v>0.29396271338376706</v>
      </c>
      <c r="D189">
        <f t="shared" si="9"/>
        <v>-7.6433073875143922E-5</v>
      </c>
      <c r="E189" s="2">
        <f t="shared" si="10"/>
        <v>2.957836826193922E-5</v>
      </c>
      <c r="K189">
        <v>184</v>
      </c>
      <c r="L189" s="14">
        <v>-6.7528552621462095E-5</v>
      </c>
      <c r="M189" s="14">
        <v>0.288524113539879</v>
      </c>
      <c r="N189" s="2">
        <f t="shared" si="11"/>
        <v>7.9290498757271386E-5</v>
      </c>
    </row>
    <row r="190" spans="1:14" x14ac:dyDescent="0.55000000000000004">
      <c r="A190">
        <v>185</v>
      </c>
      <c r="C190">
        <f t="shared" si="8"/>
        <v>0.28225720108673319</v>
      </c>
      <c r="D190">
        <f t="shared" si="9"/>
        <v>-1.1657587021915165E-4</v>
      </c>
      <c r="E190" s="2">
        <f t="shared" si="10"/>
        <v>5.2416227783846406E-5</v>
      </c>
      <c r="K190">
        <v>185</v>
      </c>
      <c r="L190" s="14">
        <v>-1.116996055506E-4</v>
      </c>
      <c r="M190" s="14">
        <v>0.28949710631980402</v>
      </c>
      <c r="N190" s="2">
        <f t="shared" si="11"/>
        <v>2.3777957117765173E-5</v>
      </c>
    </row>
    <row r="191" spans="1:14" x14ac:dyDescent="0.55000000000000004">
      <c r="A191">
        <v>186</v>
      </c>
      <c r="C191">
        <f t="shared" si="8"/>
        <v>0.19971108082739139</v>
      </c>
      <c r="D191">
        <f t="shared" si="9"/>
        <v>-1.2746058036279144E-4</v>
      </c>
      <c r="E191" s="2">
        <f t="shared" si="10"/>
        <v>3.3316003823807009E-4</v>
      </c>
      <c r="K191">
        <v>186</v>
      </c>
      <c r="L191" s="14">
        <v>-1.27894799335544E-4</v>
      </c>
      <c r="M191" s="14">
        <v>0.21796375291226899</v>
      </c>
      <c r="N191" s="2">
        <f t="shared" si="11"/>
        <v>1.8854611629828678E-7</v>
      </c>
    </row>
    <row r="192" spans="1:14" x14ac:dyDescent="0.55000000000000004">
      <c r="A192">
        <v>187</v>
      </c>
      <c r="C192">
        <f t="shared" si="8"/>
        <v>6.7041688856348244E-2</v>
      </c>
      <c r="D192">
        <f t="shared" si="9"/>
        <v>-1.063553714915386E-4</v>
      </c>
      <c r="E192" s="2">
        <f t="shared" si="10"/>
        <v>6.1495749726149464E-4</v>
      </c>
      <c r="K192">
        <v>187</v>
      </c>
      <c r="L192" s="14">
        <v>-1.12057947225167E-4</v>
      </c>
      <c r="M192" s="14">
        <v>9.1840025438899395E-2</v>
      </c>
      <c r="N192" s="2">
        <f t="shared" si="11"/>
        <v>3.2519369997767435E-5</v>
      </c>
    </row>
    <row r="193" spans="1:14" x14ac:dyDescent="0.55000000000000004">
      <c r="A193">
        <v>188</v>
      </c>
      <c r="C193">
        <f t="shared" si="8"/>
        <v>-8.2453753890813011E-2</v>
      </c>
      <c r="D193">
        <f t="shared" si="9"/>
        <v>-5.8557206169501456E-5</v>
      </c>
      <c r="E193" s="2">
        <f t="shared" si="10"/>
        <v>6.3343566121691207E-4</v>
      </c>
      <c r="K193">
        <v>188</v>
      </c>
      <c r="L193" s="14">
        <v>-6.8155487075211002E-5</v>
      </c>
      <c r="M193" s="14">
        <v>-5.7285606139798197E-2</v>
      </c>
      <c r="N193" s="2">
        <f t="shared" si="11"/>
        <v>9.2126996344908479E-5</v>
      </c>
    </row>
    <row r="194" spans="1:14" x14ac:dyDescent="0.55000000000000004">
      <c r="A194">
        <v>189</v>
      </c>
      <c r="C194">
        <f t="shared" si="8"/>
        <v>-0.21125504239879456</v>
      </c>
      <c r="D194">
        <f t="shared" si="9"/>
        <v>3.9375836129791841E-6</v>
      </c>
      <c r="E194" s="2">
        <f t="shared" si="10"/>
        <v>3.6830753529874149E-4</v>
      </c>
      <c r="K194">
        <v>189</v>
      </c>
      <c r="L194" s="14">
        <v>-7.1830623813217096E-6</v>
      </c>
      <c r="M194" s="14">
        <v>-0.19206370228668301</v>
      </c>
      <c r="N194" s="2">
        <f t="shared" si="11"/>
        <v>1.2366876733056051E-4</v>
      </c>
    </row>
    <row r="195" spans="1:14" x14ac:dyDescent="0.55000000000000004">
      <c r="A195">
        <v>190</v>
      </c>
      <c r="C195">
        <f t="shared" si="8"/>
        <v>-0.28703576816812543</v>
      </c>
      <c r="D195">
        <f t="shared" si="9"/>
        <v>6.5444122906287895E-5</v>
      </c>
      <c r="E195" s="2">
        <f t="shared" si="10"/>
        <v>6.8848762625820366E-5</v>
      </c>
      <c r="K195">
        <v>190</v>
      </c>
      <c r="L195" s="14">
        <v>5.5588404846453498E-5</v>
      </c>
      <c r="M195" s="14">
        <v>-0.27873825271915997</v>
      </c>
      <c r="N195" s="2">
        <f t="shared" si="11"/>
        <v>9.7135178474945906E-5</v>
      </c>
    </row>
    <row r="196" spans="1:14" x14ac:dyDescent="0.55000000000000004">
      <c r="A196">
        <v>191</v>
      </c>
      <c r="C196">
        <f t="shared" si="8"/>
        <v>-0.29077656636183075</v>
      </c>
      <c r="D196">
        <f t="shared" si="9"/>
        <v>1.1052556680292171E-4</v>
      </c>
      <c r="E196" s="2">
        <f t="shared" si="10"/>
        <v>2.3275918254623804E-5</v>
      </c>
      <c r="K196">
        <v>191</v>
      </c>
      <c r="L196" s="14">
        <v>1.04437411235006E-4</v>
      </c>
      <c r="M196" s="14">
        <v>-0.295601078591541</v>
      </c>
      <c r="N196" s="2">
        <f t="shared" si="11"/>
        <v>3.7065638219143107E-5</v>
      </c>
    </row>
    <row r="197" spans="1:14" x14ac:dyDescent="0.55000000000000004">
      <c r="A197">
        <v>192</v>
      </c>
      <c r="C197">
        <f t="shared" si="8"/>
        <v>-0.22153857548306841</v>
      </c>
      <c r="D197">
        <f t="shared" si="9"/>
        <v>1.2786742312636599E-4</v>
      </c>
      <c r="E197" s="2">
        <f t="shared" si="10"/>
        <v>2.8527902736210763E-4</v>
      </c>
      <c r="K197">
        <v>192</v>
      </c>
      <c r="L197" s="14">
        <v>1.27129420097089E-4</v>
      </c>
      <c r="M197" s="14">
        <v>-0.23842878055471001</v>
      </c>
      <c r="N197" s="2">
        <f t="shared" si="11"/>
        <v>5.4464847122201285E-7</v>
      </c>
    </row>
    <row r="198" spans="1:14" x14ac:dyDescent="0.55000000000000004">
      <c r="A198">
        <v>193</v>
      </c>
      <c r="C198">
        <f t="shared" ref="C198:C261" si="12">$D$1*COS($B$2*(A198-$L$2)+$B$1)</f>
        <v>-9.6699071821204102E-2</v>
      </c>
      <c r="D198">
        <f t="shared" ref="D198:D261" si="13">$D$2*COS($B$2*(A198-$L$3)+$B$3)</f>
        <v>1.1311725147680243E-4</v>
      </c>
      <c r="E198" s="2">
        <f t="shared" ref="E198:E261" si="14">(M198-C198)^2</f>
        <v>6.1709731526191016E-4</v>
      </c>
      <c r="K198">
        <v>193</v>
      </c>
      <c r="L198" s="14">
        <v>1.17981077042189E-4</v>
      </c>
      <c r="M198" s="14">
        <v>-0.121540515323181</v>
      </c>
      <c r="N198" s="2">
        <f t="shared" si="11"/>
        <v>2.3656799130508005E-5</v>
      </c>
    </row>
    <row r="199" spans="1:14" x14ac:dyDescent="0.55000000000000004">
      <c r="A199">
        <v>194</v>
      </c>
      <c r="C199">
        <f t="shared" si="12"/>
        <v>5.2409860612859245E-2</v>
      </c>
      <c r="D199">
        <f t="shared" si="13"/>
        <v>6.9977034029289462E-5</v>
      </c>
      <c r="E199" s="2">
        <f t="shared" si="14"/>
        <v>7.0870610761111167E-4</v>
      </c>
      <c r="K199">
        <v>194</v>
      </c>
      <c r="L199" s="14">
        <v>7.9283641340607405E-5</v>
      </c>
      <c r="M199" s="14">
        <v>2.5788325953656901E-2</v>
      </c>
      <c r="N199" s="2">
        <f t="shared" ref="N199:N262" si="15">((L199-D199)^2)*1000000</f>
        <v>8.6612939647076595E-5</v>
      </c>
    </row>
    <row r="200" spans="1:14" x14ac:dyDescent="0.55000000000000004">
      <c r="A200">
        <v>195</v>
      </c>
      <c r="C200">
        <f t="shared" si="12"/>
        <v>0.18836502274531422</v>
      </c>
      <c r="D200">
        <f t="shared" si="13"/>
        <v>9.2740560394816197E-6</v>
      </c>
      <c r="E200" s="2">
        <f t="shared" si="14"/>
        <v>4.7118089995490663E-4</v>
      </c>
      <c r="K200">
        <v>195</v>
      </c>
      <c r="L200" s="14">
        <v>2.07291258252669E-5</v>
      </c>
      <c r="M200" s="14">
        <v>0.16665832101624201</v>
      </c>
      <c r="N200" s="2">
        <f t="shared" si="15"/>
        <v>1.3121862379721083E-4</v>
      </c>
    </row>
    <row r="201" spans="1:14" x14ac:dyDescent="0.55000000000000004">
      <c r="A201">
        <v>196</v>
      </c>
      <c r="C201">
        <f t="shared" si="12"/>
        <v>0.27704453458889333</v>
      </c>
      <c r="D201">
        <f t="shared" si="13"/>
        <v>-5.3756514534673384E-5</v>
      </c>
      <c r="E201" s="2">
        <f t="shared" si="14"/>
        <v>1.2671619647298602E-4</v>
      </c>
      <c r="K201">
        <v>196</v>
      </c>
      <c r="L201" s="14">
        <v>-4.30171278471723E-5</v>
      </c>
      <c r="M201" s="14">
        <v>0.265787705707144</v>
      </c>
      <c r="N201" s="2">
        <f t="shared" si="15"/>
        <v>1.1533442642367551E-4</v>
      </c>
    </row>
    <row r="202" spans="1:14" x14ac:dyDescent="0.55000000000000004">
      <c r="A202">
        <v>197</v>
      </c>
      <c r="C202">
        <f t="shared" si="12"/>
        <v>0.29619170788671806</v>
      </c>
      <c r="D202">
        <f t="shared" si="13"/>
        <v>-1.0329533305816539E-4</v>
      </c>
      <c r="E202" s="2">
        <f t="shared" si="14"/>
        <v>4.6535238761179292E-6</v>
      </c>
      <c r="K202">
        <v>197</v>
      </c>
      <c r="L202" s="14">
        <v>-9.59894749914001E-5</v>
      </c>
      <c r="M202" s="14">
        <v>0.29834891067647101</v>
      </c>
      <c r="N202" s="2">
        <f t="shared" si="15"/>
        <v>5.3375562091719472E-5</v>
      </c>
    </row>
    <row r="203" spans="1:14" x14ac:dyDescent="0.55000000000000004">
      <c r="A203">
        <v>198</v>
      </c>
      <c r="C203">
        <f t="shared" si="12"/>
        <v>0.2410010057314671</v>
      </c>
      <c r="D203">
        <f t="shared" si="13"/>
        <v>-1.269092002771506E-4</v>
      </c>
      <c r="E203" s="2">
        <f t="shared" si="14"/>
        <v>2.3060774452665297E-4</v>
      </c>
      <c r="K203">
        <v>198</v>
      </c>
      <c r="L203" s="14">
        <v>-1.2492066264856001E-4</v>
      </c>
      <c r="M203" s="14">
        <v>0.256186780144603</v>
      </c>
      <c r="N203" s="2">
        <f t="shared" si="15"/>
        <v>3.9542819003207057E-6</v>
      </c>
    </row>
    <row r="204" spans="1:14" x14ac:dyDescent="0.55000000000000004">
      <c r="A204">
        <v>199</v>
      </c>
      <c r="C204">
        <f t="shared" si="12"/>
        <v>0.12532413103628884</v>
      </c>
      <c r="D204">
        <f t="shared" si="13"/>
        <v>-1.1867153326054383E-4</v>
      </c>
      <c r="E204" s="2">
        <f t="shared" si="14"/>
        <v>6.0206192618842444E-4</v>
      </c>
      <c r="K204">
        <v>199</v>
      </c>
      <c r="L204" s="14">
        <v>-1.22564695393858E-4</v>
      </c>
      <c r="M204" s="14">
        <v>0.14986108125811601</v>
      </c>
      <c r="N204" s="2">
        <f t="shared" si="15"/>
        <v>1.5156711396271403E-5</v>
      </c>
    </row>
    <row r="205" spans="1:14" x14ac:dyDescent="0.55000000000000004">
      <c r="A205">
        <v>200</v>
      </c>
      <c r="C205">
        <f t="shared" si="12"/>
        <v>-2.1806458925637245E-2</v>
      </c>
      <c r="D205">
        <f t="shared" si="13"/>
        <v>-8.064981279325156E-5</v>
      </c>
      <c r="E205" s="2">
        <f t="shared" si="14"/>
        <v>7.7329620000147082E-4</v>
      </c>
      <c r="K205">
        <v>200</v>
      </c>
      <c r="L205" s="14">
        <v>-8.9511639841595496E-5</v>
      </c>
      <c r="M205" s="14">
        <v>6.0017448998792603E-3</v>
      </c>
      <c r="N205" s="2">
        <f t="shared" si="15"/>
        <v>7.8531978634760181E-5</v>
      </c>
    </row>
    <row r="206" spans="1:14" x14ac:dyDescent="0.55000000000000004">
      <c r="A206">
        <v>201</v>
      </c>
      <c r="C206">
        <f t="shared" si="12"/>
        <v>-0.16346408734096049</v>
      </c>
      <c r="D206">
        <f t="shared" si="13"/>
        <v>-2.2386689278202164E-5</v>
      </c>
      <c r="E206" s="2">
        <f t="shared" si="14"/>
        <v>5.8097011409606689E-4</v>
      </c>
      <c r="K206">
        <v>201</v>
      </c>
      <c r="L206" s="14">
        <v>-3.4039838801104798E-5</v>
      </c>
      <c r="M206" s="14">
        <v>-0.139360765700654</v>
      </c>
      <c r="N206" s="2">
        <f t="shared" si="15"/>
        <v>1.3579589380312588E-4</v>
      </c>
    </row>
    <row r="207" spans="1:14" x14ac:dyDescent="0.55000000000000004">
      <c r="A207">
        <v>202</v>
      </c>
      <c r="C207">
        <f t="shared" si="12"/>
        <v>-0.26409567538363926</v>
      </c>
      <c r="D207">
        <f t="shared" si="13"/>
        <v>4.1495021371657165E-5</v>
      </c>
      <c r="E207" s="2">
        <f t="shared" si="14"/>
        <v>2.038089551647148E-4</v>
      </c>
      <c r="K207">
        <v>202</v>
      </c>
      <c r="L207" s="14">
        <v>2.9957451034951498E-5</v>
      </c>
      <c r="M207" s="14">
        <v>-0.249819508000034</v>
      </c>
      <c r="N207" s="2">
        <f t="shared" si="15"/>
        <v>1.3311552927443052E-4</v>
      </c>
    </row>
    <row r="208" spans="1:14" x14ac:dyDescent="0.55000000000000004">
      <c r="A208">
        <v>203</v>
      </c>
      <c r="C208">
        <f t="shared" si="12"/>
        <v>-0.29844481560076103</v>
      </c>
      <c r="D208">
        <f t="shared" si="13"/>
        <v>9.4962356302935401E-5</v>
      </c>
      <c r="E208" s="2">
        <f t="shared" si="14"/>
        <v>5.408291148722323E-7</v>
      </c>
      <c r="K208">
        <v>203</v>
      </c>
      <c r="L208" s="14">
        <v>8.6451711416770196E-5</v>
      </c>
      <c r="M208" s="14">
        <v>-0.29770940475308999</v>
      </c>
      <c r="N208" s="2">
        <f t="shared" si="15"/>
        <v>7.2431076378409956E-5</v>
      </c>
    </row>
    <row r="209" spans="1:14" x14ac:dyDescent="0.55000000000000004">
      <c r="A209">
        <v>204</v>
      </c>
      <c r="C209">
        <f t="shared" si="12"/>
        <v>-0.25789059782039303</v>
      </c>
      <c r="D209">
        <f t="shared" si="13"/>
        <v>1.2459614145009264E-4</v>
      </c>
      <c r="E209" s="2">
        <f t="shared" si="14"/>
        <v>1.7280512751389183E-4</v>
      </c>
      <c r="K209">
        <v>204</v>
      </c>
      <c r="L209" s="14">
        <v>1.2129360436677699E-4</v>
      </c>
      <c r="M209" s="14">
        <v>-0.27103613423066902</v>
      </c>
      <c r="N209" s="2">
        <f t="shared" si="15"/>
        <v>1.0906751186675043E-5</v>
      </c>
    </row>
    <row r="210" spans="1:14" x14ac:dyDescent="0.55000000000000004">
      <c r="A210">
        <v>205</v>
      </c>
      <c r="C210">
        <f t="shared" si="12"/>
        <v>-0.15261127589016876</v>
      </c>
      <c r="D210">
        <f t="shared" si="13"/>
        <v>1.2295892137183278E-4</v>
      </c>
      <c r="E210" s="2">
        <f t="shared" si="14"/>
        <v>5.697247029430425E-4</v>
      </c>
      <c r="K210">
        <v>205</v>
      </c>
      <c r="L210" s="14">
        <v>1.2575676165223101E-4</v>
      </c>
      <c r="M210" s="14">
        <v>-0.176480182504068</v>
      </c>
      <c r="N210" s="2">
        <f t="shared" si="15"/>
        <v>7.8279102346188708E-6</v>
      </c>
    </row>
    <row r="211" spans="1:14" x14ac:dyDescent="0.55000000000000004">
      <c r="A211">
        <v>206</v>
      </c>
      <c r="C211">
        <f t="shared" si="12"/>
        <v>-9.0297405023102521E-3</v>
      </c>
      <c r="D211">
        <f t="shared" si="13"/>
        <v>9.0461603797934272E-5</v>
      </c>
      <c r="E211" s="2">
        <f t="shared" si="14"/>
        <v>8.2334183482092593E-4</v>
      </c>
      <c r="K211">
        <v>206</v>
      </c>
      <c r="L211" s="14">
        <v>9.8723357843572302E-5</v>
      </c>
      <c r="M211" s="14">
        <v>-3.77236742657545E-2</v>
      </c>
      <c r="N211" s="2">
        <f t="shared" si="15"/>
        <v>6.8256579910616359E-5</v>
      </c>
    </row>
    <row r="212" spans="1:14" x14ac:dyDescent="0.55000000000000004">
      <c r="A212">
        <v>207</v>
      </c>
      <c r="C212">
        <f t="shared" si="12"/>
        <v>0.1368180694197802</v>
      </c>
      <c r="D212">
        <f t="shared" si="13"/>
        <v>3.526033045026961E-5</v>
      </c>
      <c r="E212" s="2">
        <f t="shared" si="14"/>
        <v>6.9364321601600822E-4</v>
      </c>
      <c r="K212">
        <v>207</v>
      </c>
      <c r="L212" s="14">
        <v>4.6964076627741397E-5</v>
      </c>
      <c r="M212" s="14">
        <v>0.110480962213103</v>
      </c>
      <c r="N212" s="2">
        <f t="shared" si="15"/>
        <v>1.3697767458668546E-4</v>
      </c>
    </row>
    <row r="213" spans="1:14" x14ac:dyDescent="0.55000000000000004">
      <c r="A213">
        <v>208</v>
      </c>
      <c r="C213">
        <f t="shared" si="12"/>
        <v>0.24832742781388997</v>
      </c>
      <c r="D213">
        <f t="shared" si="13"/>
        <v>-2.8790542611540105E-5</v>
      </c>
      <c r="E213" s="2">
        <f t="shared" si="14"/>
        <v>2.997216688265925E-4</v>
      </c>
      <c r="K213">
        <v>208</v>
      </c>
      <c r="L213" s="14">
        <v>-1.6557648923486998E-5</v>
      </c>
      <c r="M213" s="14">
        <v>0.231014956331557</v>
      </c>
      <c r="N213" s="2">
        <f t="shared" si="15"/>
        <v>1.4964368798320955E-4</v>
      </c>
    </row>
    <row r="214" spans="1:14" x14ac:dyDescent="0.55000000000000004">
      <c r="A214">
        <v>209</v>
      </c>
      <c r="C214">
        <f t="shared" si="12"/>
        <v>0.29751183615412485</v>
      </c>
      <c r="D214">
        <f t="shared" si="13"/>
        <v>-8.5615596334404342E-5</v>
      </c>
      <c r="E214" s="2">
        <f t="shared" si="14"/>
        <v>1.4607795832674349E-5</v>
      </c>
      <c r="K214">
        <v>209</v>
      </c>
      <c r="L214" s="14">
        <v>-7.5932408585631505E-5</v>
      </c>
      <c r="M214" s="14">
        <v>0.29368982152402801</v>
      </c>
      <c r="N214" s="2">
        <f t="shared" si="15"/>
        <v>9.3764124977984347E-5</v>
      </c>
    </row>
    <row r="215" spans="1:14" x14ac:dyDescent="0.55000000000000004">
      <c r="A215">
        <v>210</v>
      </c>
      <c r="C215">
        <f t="shared" si="12"/>
        <v>0.27202704467226396</v>
      </c>
      <c r="D215">
        <f t="shared" si="13"/>
        <v>-1.2095294001110509E-4</v>
      </c>
      <c r="E215" s="2">
        <f t="shared" si="14"/>
        <v>1.1623436667928673E-4</v>
      </c>
      <c r="K215">
        <v>210</v>
      </c>
      <c r="L215" s="14">
        <v>-1.16289425467039E-4</v>
      </c>
      <c r="M215" s="14">
        <v>0.28280824899642398</v>
      </c>
      <c r="N215" s="2">
        <f t="shared" si="15"/>
        <v>2.1748367902715978E-5</v>
      </c>
    </row>
    <row r="216" spans="1:14" x14ac:dyDescent="0.55000000000000004">
      <c r="A216">
        <v>211</v>
      </c>
      <c r="C216">
        <f t="shared" si="12"/>
        <v>0.17826919885352449</v>
      </c>
      <c r="D216">
        <f t="shared" si="13"/>
        <v>-1.2593364523098342E-4</v>
      </c>
      <c r="E216" s="2">
        <f t="shared" si="14"/>
        <v>5.2104441091876789E-4</v>
      </c>
      <c r="K216">
        <v>211</v>
      </c>
      <c r="L216" s="14">
        <v>-1.2752103433300599E-4</v>
      </c>
      <c r="M216" s="14">
        <v>0.20109559609265901</v>
      </c>
      <c r="N216" s="2">
        <f t="shared" si="15"/>
        <v>2.5198041612200263E-6</v>
      </c>
    </row>
    <row r="217" spans="1:14" x14ac:dyDescent="0.55000000000000004">
      <c r="A217">
        <v>212</v>
      </c>
      <c r="C217">
        <f t="shared" si="12"/>
        <v>3.976954173945365E-2</v>
      </c>
      <c r="D217">
        <f t="shared" si="13"/>
        <v>-9.9307659968805669E-5</v>
      </c>
      <c r="E217" s="2">
        <f t="shared" si="14"/>
        <v>8.5543157624827114E-4</v>
      </c>
      <c r="K217">
        <v>212</v>
      </c>
      <c r="L217" s="14">
        <v>-1.06814209067207E-4</v>
      </c>
      <c r="M217" s="14">
        <v>6.9017303640978203E-2</v>
      </c>
      <c r="N217" s="2">
        <f t="shared" si="15"/>
        <v>5.6348279366709816E-5</v>
      </c>
    </row>
    <row r="218" spans="1:14" x14ac:dyDescent="0.55000000000000004">
      <c r="A218">
        <v>213</v>
      </c>
      <c r="C218">
        <f t="shared" si="12"/>
        <v>-0.1087114320757049</v>
      </c>
      <c r="D218">
        <f t="shared" si="13"/>
        <v>-4.7757545294062065E-5</v>
      </c>
      <c r="E218" s="2">
        <f t="shared" si="14"/>
        <v>8.0455231535710397E-4</v>
      </c>
      <c r="K218">
        <v>213</v>
      </c>
      <c r="L218" s="14">
        <v>-5.9355102513279397E-5</v>
      </c>
      <c r="M218" s="14">
        <v>-8.0346800659853501E-2</v>
      </c>
      <c r="N218" s="2">
        <f t="shared" si="15"/>
        <v>1.3450333345302003E-4</v>
      </c>
    </row>
    <row r="219" spans="1:14" x14ac:dyDescent="0.55000000000000004">
      <c r="A219">
        <v>214</v>
      </c>
      <c r="C219">
        <f t="shared" si="12"/>
        <v>-0.22990812789527534</v>
      </c>
      <c r="D219">
        <f t="shared" si="13"/>
        <v>1.5778706600202961E-5</v>
      </c>
      <c r="E219" s="2">
        <f t="shared" si="14"/>
        <v>4.129258738031683E-4</v>
      </c>
      <c r="K219">
        <v>214</v>
      </c>
      <c r="L219" s="14">
        <v>2.9698576774229302E-6</v>
      </c>
      <c r="M219" s="14">
        <v>-0.20958755030005999</v>
      </c>
      <c r="N219" s="2">
        <f t="shared" si="15"/>
        <v>1.6406661072660314E-4</v>
      </c>
    </row>
    <row r="220" spans="1:14" x14ac:dyDescent="0.55000000000000004">
      <c r="A220">
        <v>215</v>
      </c>
      <c r="C220">
        <f t="shared" si="12"/>
        <v>-0.29340272969246556</v>
      </c>
      <c r="D220">
        <f t="shared" si="13"/>
        <v>7.5354835726597921E-5</v>
      </c>
      <c r="E220" s="2">
        <f t="shared" si="14"/>
        <v>4.9941526643452713E-5</v>
      </c>
      <c r="K220">
        <v>215</v>
      </c>
      <c r="L220" s="14">
        <v>6.45509985891554E-5</v>
      </c>
      <c r="M220" s="14">
        <v>-0.286335797780847</v>
      </c>
      <c r="N220" s="2">
        <f t="shared" si="15"/>
        <v>1.1672289689238222E-4</v>
      </c>
    </row>
    <row r="221" spans="1:14" x14ac:dyDescent="0.55000000000000004">
      <c r="A221">
        <v>216</v>
      </c>
      <c r="C221">
        <f t="shared" si="12"/>
        <v>-0.28325943077633547</v>
      </c>
      <c r="D221">
        <f t="shared" si="13"/>
        <v>1.1601848943969315E-4</v>
      </c>
      <c r="E221" s="2">
        <f t="shared" si="14"/>
        <v>6.5772710404727116E-5</v>
      </c>
      <c r="K221">
        <v>216</v>
      </c>
      <c r="L221" s="14">
        <v>1.0996494145891E-4</v>
      </c>
      <c r="M221" s="14">
        <v>-0.291369468409092</v>
      </c>
      <c r="N221" s="2">
        <f t="shared" si="15"/>
        <v>3.6645443155643758E-5</v>
      </c>
    </row>
    <row r="222" spans="1:14" x14ac:dyDescent="0.55000000000000004">
      <c r="A222">
        <v>217</v>
      </c>
      <c r="C222">
        <f t="shared" si="12"/>
        <v>-0.20202398537103422</v>
      </c>
      <c r="D222">
        <f t="shared" si="13"/>
        <v>1.2756394777940387E-4</v>
      </c>
      <c r="E222" s="2">
        <f t="shared" si="14"/>
        <v>4.5812534183177354E-4</v>
      </c>
      <c r="K222">
        <v>217</v>
      </c>
      <c r="L222" s="14">
        <v>1.2783748256731001E-4</v>
      </c>
      <c r="M222" s="14">
        <v>-0.22342784814932201</v>
      </c>
      <c r="N222" s="2">
        <f t="shared" si="15"/>
        <v>7.4821280194857377E-8</v>
      </c>
    </row>
    <row r="223" spans="1:14" x14ac:dyDescent="0.55000000000000004">
      <c r="A223">
        <v>218</v>
      </c>
      <c r="C223">
        <f t="shared" si="12"/>
        <v>-7.008477796578616E-2</v>
      </c>
      <c r="D223">
        <f t="shared" si="13"/>
        <v>1.0709354406144081E-4</v>
      </c>
      <c r="E223" s="2">
        <f t="shared" si="14"/>
        <v>8.6686429866555156E-4</v>
      </c>
      <c r="K223">
        <v>218</v>
      </c>
      <c r="L223" s="14">
        <v>1.13692333120561E-4</v>
      </c>
      <c r="M223" s="14">
        <v>-9.9527337274812805E-2</v>
      </c>
      <c r="N223" s="2">
        <f t="shared" si="15"/>
        <v>4.3544017046764291E-5</v>
      </c>
    </row>
    <row r="224" spans="1:14" x14ac:dyDescent="0.55000000000000004">
      <c r="A224">
        <v>219</v>
      </c>
      <c r="C224">
        <f t="shared" si="12"/>
        <v>7.9444231438682358E-2</v>
      </c>
      <c r="D224">
        <f t="shared" si="13"/>
        <v>5.9744918137144264E-5</v>
      </c>
      <c r="E224" s="2">
        <f t="shared" si="14"/>
        <v>9.0864981158994735E-4</v>
      </c>
      <c r="K224">
        <v>219</v>
      </c>
      <c r="L224" s="14">
        <v>7.1072233547736394E-5</v>
      </c>
      <c r="M224" s="14">
        <v>4.9300412642950001E-2</v>
      </c>
      <c r="N224" s="2">
        <f t="shared" si="15"/>
        <v>1.2830807441103795E-4</v>
      </c>
    </row>
    <row r="225" spans="1:14" x14ac:dyDescent="0.55000000000000004">
      <c r="A225">
        <v>220</v>
      </c>
      <c r="C225">
        <f t="shared" si="12"/>
        <v>0.2090344133038812</v>
      </c>
      <c r="D225">
        <f t="shared" si="13"/>
        <v>-2.5984229165214035E-6</v>
      </c>
      <c r="E225" s="2">
        <f t="shared" si="14"/>
        <v>5.4074130389604263E-4</v>
      </c>
      <c r="K225">
        <v>220</v>
      </c>
      <c r="L225" s="14">
        <v>1.06516521827536E-5</v>
      </c>
      <c r="M225" s="14">
        <v>0.18578056837672899</v>
      </c>
      <c r="N225" s="2">
        <f t="shared" si="15"/>
        <v>1.7556449013642747E-4</v>
      </c>
    </row>
    <row r="226" spans="1:14" x14ac:dyDescent="0.55000000000000004">
      <c r="A226">
        <v>221</v>
      </c>
      <c r="C226">
        <f t="shared" si="12"/>
        <v>0.28616136352610039</v>
      </c>
      <c r="D226">
        <f t="shared" si="13"/>
        <v>-6.428961458855528E-5</v>
      </c>
      <c r="E226" s="2">
        <f t="shared" si="14"/>
        <v>1.0879606590436131E-4</v>
      </c>
      <c r="K226">
        <v>221</v>
      </c>
      <c r="L226" s="14">
        <v>-5.2436701549452697E-5</v>
      </c>
      <c r="M226" s="14">
        <v>0.27573082826158202</v>
      </c>
      <c r="N226" s="2">
        <f t="shared" si="15"/>
        <v>1.4049154751252804E-4</v>
      </c>
    </row>
    <row r="227" spans="1:14" x14ac:dyDescent="0.55000000000000004">
      <c r="A227">
        <v>222</v>
      </c>
      <c r="C227">
        <f t="shared" si="12"/>
        <v>0.29146784330685288</v>
      </c>
      <c r="D227">
        <f t="shared" si="13"/>
        <v>-1.0984546811655813E-4</v>
      </c>
      <c r="E227" s="2">
        <f t="shared" si="14"/>
        <v>2.6571430980631998E-5</v>
      </c>
      <c r="K227">
        <v>222</v>
      </c>
      <c r="L227" s="14">
        <v>-1.02391958084918E-4</v>
      </c>
      <c r="M227" s="14">
        <v>0.29662259169844601</v>
      </c>
      <c r="N227" s="2">
        <f t="shared" si="15"/>
        <v>5.5554811791760045E-5</v>
      </c>
    </row>
    <row r="228" spans="1:14" x14ac:dyDescent="0.55000000000000004">
      <c r="A228">
        <v>223</v>
      </c>
      <c r="C228">
        <f t="shared" si="12"/>
        <v>0.22362203807290051</v>
      </c>
      <c r="D228">
        <f t="shared" si="13"/>
        <v>-1.2783242450630433E-4</v>
      </c>
      <c r="E228" s="2">
        <f t="shared" si="14"/>
        <v>3.842128770751865E-4</v>
      </c>
      <c r="K228">
        <v>223</v>
      </c>
      <c r="L228" s="14">
        <v>-1.2670251352442301E-4</v>
      </c>
      <c r="M228" s="14">
        <v>0.243223386931466</v>
      </c>
      <c r="N228" s="2">
        <f t="shared" si="15"/>
        <v>1.276698826975999E-6</v>
      </c>
    </row>
    <row r="229" spans="1:14" x14ac:dyDescent="0.55000000000000004">
      <c r="A229">
        <v>224</v>
      </c>
      <c r="C229">
        <f t="shared" si="12"/>
        <v>9.9651814861709861E-2</v>
      </c>
      <c r="D229">
        <f t="shared" si="13"/>
        <v>-1.1373613683896568E-4</v>
      </c>
      <c r="E229" s="2">
        <f t="shared" si="14"/>
        <v>8.5588786097722403E-4</v>
      </c>
      <c r="K229">
        <v>224</v>
      </c>
      <c r="L229" s="14">
        <v>-1.1927963844640599E-4</v>
      </c>
      <c r="M229" s="14">
        <v>0.12890737605915101</v>
      </c>
      <c r="N229" s="2">
        <f t="shared" si="15"/>
        <v>3.0730410071693357E-5</v>
      </c>
    </row>
    <row r="230" spans="1:14" x14ac:dyDescent="0.55000000000000004">
      <c r="A230">
        <v>225</v>
      </c>
      <c r="C230">
        <f t="shared" si="12"/>
        <v>-4.932891338595527E-2</v>
      </c>
      <c r="D230">
        <f t="shared" si="13"/>
        <v>-7.1094476192844414E-5</v>
      </c>
      <c r="E230" s="2">
        <f t="shared" si="14"/>
        <v>1.000749597304223E-3</v>
      </c>
      <c r="K230">
        <v>225</v>
      </c>
      <c r="L230" s="14">
        <v>-8.19824379623309E-5</v>
      </c>
      <c r="M230" s="14">
        <v>-1.7694286830482499E-2</v>
      </c>
      <c r="N230" s="2">
        <f t="shared" si="15"/>
        <v>1.1854771149379929E-4</v>
      </c>
    </row>
    <row r="231" spans="1:14" x14ac:dyDescent="0.55000000000000004">
      <c r="A231">
        <v>226</v>
      </c>
      <c r="C231">
        <f t="shared" si="12"/>
        <v>-0.18592912414484861</v>
      </c>
      <c r="D231">
        <f t="shared" si="13"/>
        <v>-1.0609600575132389E-5</v>
      </c>
      <c r="E231" s="2">
        <f t="shared" si="14"/>
        <v>6.7937475451405763E-4</v>
      </c>
      <c r="K231">
        <v>226</v>
      </c>
      <c r="L231" s="14">
        <v>-2.4152227308467301E-5</v>
      </c>
      <c r="M231" s="14">
        <v>-0.159864305816035</v>
      </c>
      <c r="N231" s="2">
        <f t="shared" si="15"/>
        <v>1.8340273883843744E-4</v>
      </c>
    </row>
    <row r="232" spans="1:14" x14ac:dyDescent="0.55000000000000004">
      <c r="A232">
        <v>227</v>
      </c>
      <c r="C232">
        <f t="shared" si="12"/>
        <v>-0.27586504381877536</v>
      </c>
      <c r="D232">
        <f t="shared" si="13"/>
        <v>5.2538061154278341E-5</v>
      </c>
      <c r="E232" s="2">
        <f t="shared" si="14"/>
        <v>1.9236930305899613E-4</v>
      </c>
      <c r="K232">
        <v>227</v>
      </c>
      <c r="L232" s="14">
        <v>3.9727058504342397E-5</v>
      </c>
      <c r="M232" s="14">
        <v>-0.26199531768380802</v>
      </c>
      <c r="N232" s="2">
        <f t="shared" si="15"/>
        <v>1.641217888966658E-4</v>
      </c>
    </row>
    <row r="233" spans="1:14" x14ac:dyDescent="0.55000000000000004">
      <c r="A233">
        <v>228</v>
      </c>
      <c r="C233">
        <f t="shared" si="12"/>
        <v>-0.29656465226856749</v>
      </c>
      <c r="D233">
        <f t="shared" si="13"/>
        <v>1.0249977694850831E-4</v>
      </c>
      <c r="E233" s="2">
        <f t="shared" si="14"/>
        <v>3.7765107658383807E-6</v>
      </c>
      <c r="K233">
        <v>228</v>
      </c>
      <c r="L233" s="14">
        <v>9.3656456065960902E-5</v>
      </c>
      <c r="M233" s="14">
        <v>-0.29850797693671699</v>
      </c>
      <c r="N233" s="2">
        <f t="shared" si="15"/>
        <v>7.8204324231698997E-5</v>
      </c>
    </row>
    <row r="234" spans="1:14" x14ac:dyDescent="0.55000000000000004">
      <c r="A234">
        <v>229</v>
      </c>
      <c r="C234">
        <f t="shared" si="12"/>
        <v>-0.24283278408653619</v>
      </c>
      <c r="D234">
        <f t="shared" si="13"/>
        <v>1.2673620925281439E-4</v>
      </c>
      <c r="E234" s="2">
        <f t="shared" si="14"/>
        <v>3.0361938494191697E-4</v>
      </c>
      <c r="K234">
        <v>229</v>
      </c>
      <c r="L234" s="14">
        <v>1.2412901320338601E-4</v>
      </c>
      <c r="M234" s="14">
        <v>-0.26025746155677698</v>
      </c>
      <c r="N234" s="2">
        <f t="shared" si="15"/>
        <v>6.7974712401549727E-6</v>
      </c>
    </row>
    <row r="235" spans="1:14" x14ac:dyDescent="0.55000000000000004">
      <c r="A235">
        <v>230</v>
      </c>
      <c r="C235">
        <f t="shared" si="12"/>
        <v>-0.12815500560828347</v>
      </c>
      <c r="D235">
        <f t="shared" si="13"/>
        <v>1.1916452442227504E-4</v>
      </c>
      <c r="E235" s="2">
        <f t="shared" si="14"/>
        <v>8.2190266225711059E-4</v>
      </c>
      <c r="K235">
        <v>230</v>
      </c>
      <c r="L235" s="14">
        <v>1.2351268894353099E-4</v>
      </c>
      <c r="M235" s="14">
        <v>-0.15682385040986399</v>
      </c>
      <c r="N235" s="2">
        <f t="shared" si="15"/>
        <v>1.8906534703908952E-5</v>
      </c>
    </row>
    <row r="236" spans="1:14" x14ac:dyDescent="0.55000000000000004">
      <c r="A236">
        <v>231</v>
      </c>
      <c r="C236">
        <f t="shared" si="12"/>
        <v>1.8686977984179995E-2</v>
      </c>
      <c r="D236">
        <f t="shared" si="13"/>
        <v>8.1685055750885924E-5</v>
      </c>
      <c r="E236" s="2">
        <f t="shared" si="14"/>
        <v>1.0758210447957802E-3</v>
      </c>
      <c r="K236">
        <v>231</v>
      </c>
      <c r="L236" s="14">
        <v>9.1961845520673207E-5</v>
      </c>
      <c r="M236" s="14">
        <v>-1.41127330632634E-2</v>
      </c>
      <c r="N236" s="2">
        <f t="shared" si="15"/>
        <v>1.0561240797240455E-4</v>
      </c>
    </row>
    <row r="237" spans="1:14" x14ac:dyDescent="0.55000000000000004">
      <c r="A237">
        <v>232</v>
      </c>
      <c r="C237">
        <f t="shared" si="12"/>
        <v>0.1608389239928984</v>
      </c>
      <c r="D237">
        <f t="shared" si="13"/>
        <v>2.3704359870565909E-5</v>
      </c>
      <c r="E237" s="2">
        <f t="shared" si="14"/>
        <v>8.2402973768576761E-4</v>
      </c>
      <c r="K237">
        <v>232</v>
      </c>
      <c r="L237" s="14">
        <v>3.7378587397290598E-5</v>
      </c>
      <c r="M237" s="14">
        <v>0.132133005828071</v>
      </c>
      <c r="N237" s="2">
        <f t="shared" si="15"/>
        <v>1.8698449845263524E-4</v>
      </c>
    </row>
    <row r="238" spans="1:14" x14ac:dyDescent="0.55000000000000004">
      <c r="A238">
        <v>233</v>
      </c>
      <c r="C238">
        <f t="shared" si="12"/>
        <v>0.26262369029527727</v>
      </c>
      <c r="D238">
        <f t="shared" si="13"/>
        <v>-4.0225630688952095E-5</v>
      </c>
      <c r="E238" s="2">
        <f t="shared" si="14"/>
        <v>3.0062277008640096E-4</v>
      </c>
      <c r="K238">
        <v>233</v>
      </c>
      <c r="L238" s="14">
        <v>-2.65663698196652E-5</v>
      </c>
      <c r="M238" s="14">
        <v>0.24528521371610801</v>
      </c>
      <c r="N238" s="2">
        <f t="shared" si="15"/>
        <v>1.8657540749523219E-4</v>
      </c>
    </row>
    <row r="239" spans="1:14" x14ac:dyDescent="0.55000000000000004">
      <c r="A239">
        <v>234</v>
      </c>
      <c r="C239">
        <f t="shared" si="12"/>
        <v>0.29849544600228795</v>
      </c>
      <c r="D239">
        <f t="shared" si="13"/>
        <v>-9.405983583465152E-5</v>
      </c>
      <c r="E239" s="2">
        <f t="shared" si="14"/>
        <v>2.2237603882902537E-6</v>
      </c>
      <c r="K239">
        <v>234</v>
      </c>
      <c r="L239" s="14">
        <v>-8.3857614909492296E-5</v>
      </c>
      <c r="M239" s="14">
        <v>0.29700421818994999</v>
      </c>
      <c r="N239" s="2">
        <f t="shared" si="15"/>
        <v>1.0408531180575674E-4</v>
      </c>
    </row>
    <row r="240" spans="1:14" x14ac:dyDescent="0.55000000000000004">
      <c r="A240">
        <v>235</v>
      </c>
      <c r="C240">
        <f t="shared" si="12"/>
        <v>0.25945113654816654</v>
      </c>
      <c r="D240">
        <f t="shared" si="13"/>
        <v>-1.2428700481009018E-4</v>
      </c>
      <c r="E240" s="2">
        <f t="shared" si="14"/>
        <v>2.2157921742137007E-4</v>
      </c>
      <c r="K240">
        <v>235</v>
      </c>
      <c r="L240" s="14">
        <v>-1.20146200130361E-4</v>
      </c>
      <c r="M240" s="14">
        <v>0.27433667373771298</v>
      </c>
      <c r="N240" s="2">
        <f t="shared" si="15"/>
        <v>1.7146263395667065E-5</v>
      </c>
    </row>
    <row r="241" spans="1:14" x14ac:dyDescent="0.55000000000000004">
      <c r="A241">
        <v>236</v>
      </c>
      <c r="C241">
        <f t="shared" si="12"/>
        <v>0.15529006061718367</v>
      </c>
      <c r="D241">
        <f t="shared" si="13"/>
        <v>-1.2332075534068367E-4</v>
      </c>
      <c r="E241" s="2">
        <f t="shared" si="14"/>
        <v>7.6561489182288677E-4</v>
      </c>
      <c r="K241">
        <v>236</v>
      </c>
      <c r="L241" s="14">
        <v>-1.2634342419566699E-4</v>
      </c>
      <c r="M241" s="14">
        <v>0.18295980748669599</v>
      </c>
      <c r="N241" s="2">
        <f t="shared" si="15"/>
        <v>9.1365270068861765E-6</v>
      </c>
    </row>
    <row r="242" spans="1:14" x14ac:dyDescent="0.55000000000000004">
      <c r="A242">
        <v>237</v>
      </c>
      <c r="C242">
        <f t="shared" si="12"/>
        <v>1.2154452726326471E-2</v>
      </c>
      <c r="D242">
        <f t="shared" si="13"/>
        <v>-9.1403595676326426E-5</v>
      </c>
      <c r="E242" s="2">
        <f t="shared" si="14"/>
        <v>1.1293007111593393E-3</v>
      </c>
      <c r="K242">
        <v>237</v>
      </c>
      <c r="L242" s="14">
        <v>-1.00897153893466E-4</v>
      </c>
      <c r="M242" s="14">
        <v>4.5759522450392498E-2</v>
      </c>
      <c r="N242" s="2">
        <f t="shared" si="15"/>
        <v>9.0127647622218263E-5</v>
      </c>
    </row>
    <row r="243" spans="1:14" x14ac:dyDescent="0.55000000000000004">
      <c r="A243">
        <v>238</v>
      </c>
      <c r="C243">
        <f t="shared" si="12"/>
        <v>-0.13403166660327609</v>
      </c>
      <c r="D243">
        <f t="shared" si="13"/>
        <v>-3.6546060132342023E-5</v>
      </c>
      <c r="E243" s="2">
        <f t="shared" si="14"/>
        <v>9.6908609882445564E-4</v>
      </c>
      <c r="K243">
        <v>238</v>
      </c>
      <c r="L243" s="14">
        <v>-5.01805654781463E-5</v>
      </c>
      <c r="M243" s="14">
        <v>-0.102901518855081</v>
      </c>
      <c r="N243" s="2">
        <f t="shared" si="15"/>
        <v>1.8589973602476539E-4</v>
      </c>
    </row>
    <row r="244" spans="1:14" x14ac:dyDescent="0.55000000000000004">
      <c r="A244">
        <v>239</v>
      </c>
      <c r="C244">
        <f t="shared" si="12"/>
        <v>-0.24657866277912308</v>
      </c>
      <c r="D244">
        <f t="shared" si="13"/>
        <v>2.7483766174953391E-5</v>
      </c>
      <c r="E244" s="2">
        <f t="shared" si="14"/>
        <v>4.3215867096178595E-4</v>
      </c>
      <c r="K244">
        <v>239</v>
      </c>
      <c r="L244" s="14">
        <v>1.31040568588041E-5</v>
      </c>
      <c r="M244" s="14">
        <v>-0.225790236408621</v>
      </c>
      <c r="N244" s="2">
        <f t="shared" si="15"/>
        <v>2.067760400169507E-4</v>
      </c>
    </row>
    <row r="245" spans="1:14" x14ac:dyDescent="0.55000000000000004">
      <c r="A245">
        <v>240</v>
      </c>
      <c r="C245">
        <f t="shared" si="12"/>
        <v>-0.29723961206377564</v>
      </c>
      <c r="D245">
        <f t="shared" si="13"/>
        <v>8.4615746484221932E-5</v>
      </c>
      <c r="E245" s="2">
        <f t="shared" si="14"/>
        <v>2.6124605780325448E-5</v>
      </c>
      <c r="K245">
        <v>240</v>
      </c>
      <c r="L245" s="14">
        <v>7.3106686863799996E-5</v>
      </c>
      <c r="M245" s="14">
        <v>-0.29212838855268503</v>
      </c>
      <c r="N245" s="2">
        <f t="shared" si="15"/>
        <v>1.3245845334642671E-4</v>
      </c>
    </row>
    <row r="246" spans="1:14" x14ac:dyDescent="0.55000000000000004">
      <c r="A246">
        <v>241</v>
      </c>
      <c r="C246">
        <f t="shared" si="12"/>
        <v>-0.27329968403498084</v>
      </c>
      <c r="D246">
        <f t="shared" si="13"/>
        <v>1.2051095798455793E-4</v>
      </c>
      <c r="E246" s="2">
        <f t="shared" si="14"/>
        <v>1.4403575059771719E-4</v>
      </c>
      <c r="K246">
        <v>241</v>
      </c>
      <c r="L246" s="14">
        <v>1.14799293622797E-4</v>
      </c>
      <c r="M246" s="14">
        <v>-0.285301173550775</v>
      </c>
      <c r="N246" s="2">
        <f t="shared" si="15"/>
        <v>3.2623109781409904E-5</v>
      </c>
    </row>
    <row r="247" spans="1:14" x14ac:dyDescent="0.55000000000000004">
      <c r="A247">
        <v>242</v>
      </c>
      <c r="C247">
        <f t="shared" si="12"/>
        <v>-0.18076729601426886</v>
      </c>
      <c r="D247">
        <f t="shared" si="13"/>
        <v>1.2616045920048178E-4</v>
      </c>
      <c r="E247" s="2">
        <f t="shared" si="14"/>
        <v>6.8912622276106185E-4</v>
      </c>
      <c r="K247">
        <v>242</v>
      </c>
      <c r="L247" s="14">
        <v>1.2773970513085001E-4</v>
      </c>
      <c r="M247" s="14">
        <v>-0.207018509753086</v>
      </c>
      <c r="N247" s="2">
        <f t="shared" si="15"/>
        <v>2.494017708584604E-6</v>
      </c>
    </row>
    <row r="248" spans="1:14" x14ac:dyDescent="0.55000000000000004">
      <c r="A248">
        <v>243</v>
      </c>
      <c r="C248">
        <f t="shared" si="12"/>
        <v>-4.2866126966650313E-2</v>
      </c>
      <c r="D248">
        <f t="shared" si="13"/>
        <v>1.0014634440884624E-4</v>
      </c>
      <c r="E248" s="2">
        <f t="shared" si="14"/>
        <v>1.1574045564411797E-3</v>
      </c>
      <c r="K248">
        <v>243</v>
      </c>
      <c r="L248" s="14">
        <v>1.08686915049282E-4</v>
      </c>
      <c r="M248" s="14">
        <v>-7.6886775938137905E-2</v>
      </c>
      <c r="N248" s="2">
        <f t="shared" si="15"/>
        <v>7.294134686427338E-5</v>
      </c>
    </row>
    <row r="249" spans="1:14" x14ac:dyDescent="0.55000000000000004">
      <c r="A249">
        <v>244</v>
      </c>
      <c r="C249">
        <f t="shared" si="12"/>
        <v>0.10579353640311087</v>
      </c>
      <c r="D249">
        <f t="shared" si="13"/>
        <v>4.8997608088315533E-5</v>
      </c>
      <c r="E249" s="2">
        <f t="shared" si="14"/>
        <v>1.1083445146431441E-3</v>
      </c>
      <c r="K249">
        <v>244</v>
      </c>
      <c r="L249" s="14">
        <v>6.2412812848950704E-5</v>
      </c>
      <c r="M249" s="14">
        <v>7.2501727881446806E-2</v>
      </c>
      <c r="N249" s="2">
        <f t="shared" si="15"/>
        <v>1.7996771876976856E-4</v>
      </c>
    </row>
    <row r="250" spans="1:14" x14ac:dyDescent="0.55000000000000004">
      <c r="A250">
        <v>245</v>
      </c>
      <c r="C250">
        <f t="shared" si="12"/>
        <v>0.22790125208687217</v>
      </c>
      <c r="D250">
        <f t="shared" si="13"/>
        <v>-1.4448495074677872E-5</v>
      </c>
      <c r="E250" s="2">
        <f t="shared" si="14"/>
        <v>5.8416607899667054E-4</v>
      </c>
      <c r="K250">
        <v>245</v>
      </c>
      <c r="L250" s="14">
        <v>5.0703448961765699E-7</v>
      </c>
      <c r="M250" s="14">
        <v>0.203731724185056</v>
      </c>
      <c r="N250" s="2">
        <f t="shared" si="15"/>
        <v>2.2366786454851764E-4</v>
      </c>
    </row>
    <row r="251" spans="1:14" x14ac:dyDescent="0.55000000000000004">
      <c r="A251">
        <v>246</v>
      </c>
      <c r="C251">
        <f t="shared" si="12"/>
        <v>0.29281055727457239</v>
      </c>
      <c r="D251">
        <f t="shared" si="13"/>
        <v>-7.4268330524070828E-5</v>
      </c>
      <c r="E251" s="2">
        <f t="shared" si="14"/>
        <v>7.8760494764019574E-5</v>
      </c>
      <c r="K251">
        <v>246</v>
      </c>
      <c r="L251" s="14">
        <v>-6.1525733803053794E-5</v>
      </c>
      <c r="M251" s="14">
        <v>0.28393584630665802</v>
      </c>
      <c r="N251" s="2">
        <f t="shared" si="15"/>
        <v>1.6237377119447408E-4</v>
      </c>
    </row>
    <row r="252" spans="1:14" x14ac:dyDescent="0.55000000000000004">
      <c r="A252">
        <v>247</v>
      </c>
      <c r="C252">
        <f t="shared" si="12"/>
        <v>0.28423058454383798</v>
      </c>
      <c r="D252">
        <f t="shared" si="13"/>
        <v>-1.1544838046428341E-4</v>
      </c>
      <c r="E252" s="2">
        <f t="shared" si="14"/>
        <v>7.736767678980266E-5</v>
      </c>
      <c r="K252">
        <v>247</v>
      </c>
      <c r="L252" s="14">
        <v>-1.08149000386807E-4</v>
      </c>
      <c r="M252" s="14">
        <v>0.29302647431064399</v>
      </c>
      <c r="N252" s="2">
        <f t="shared" si="15"/>
        <v>5.3280949515459495E-5</v>
      </c>
    </row>
    <row r="253" spans="1:14" x14ac:dyDescent="0.55000000000000004">
      <c r="A253">
        <v>248</v>
      </c>
      <c r="C253">
        <f t="shared" si="12"/>
        <v>0.20431472619858862</v>
      </c>
      <c r="D253">
        <f t="shared" si="13"/>
        <v>-1.2765332036699433E-4</v>
      </c>
      <c r="E253" s="2">
        <f t="shared" si="14"/>
        <v>5.9594954352227105E-4</v>
      </c>
      <c r="K253">
        <v>248</v>
      </c>
      <c r="L253" s="14">
        <v>-1.27685678915995E-4</v>
      </c>
      <c r="M253" s="14">
        <v>0.22872680401925499</v>
      </c>
      <c r="N253" s="2">
        <f t="shared" si="15"/>
        <v>1.0470756934289388E-9</v>
      </c>
    </row>
    <row r="254" spans="1:14" x14ac:dyDescent="0.55000000000000004">
      <c r="A254">
        <v>249</v>
      </c>
      <c r="C254">
        <f t="shared" si="12"/>
        <v>7.3120178190666893E-2</v>
      </c>
      <c r="D254">
        <f t="shared" si="13"/>
        <v>-1.0781996757637118E-4</v>
      </c>
      <c r="E254" s="2">
        <f t="shared" si="14"/>
        <v>1.1574222187374387E-3</v>
      </c>
      <c r="K254">
        <v>249</v>
      </c>
      <c r="L254" s="14">
        <v>-1.15242687056225E-4</v>
      </c>
      <c r="M254" s="14">
        <v>0.107141086743165</v>
      </c>
      <c r="N254" s="2">
        <f t="shared" si="15"/>
        <v>5.5096764476601444E-5</v>
      </c>
    </row>
    <row r="255" spans="1:14" x14ac:dyDescent="0.55000000000000004">
      <c r="A255">
        <v>250</v>
      </c>
      <c r="C255">
        <f t="shared" si="12"/>
        <v>-7.6425993291884348E-2</v>
      </c>
      <c r="D255">
        <f t="shared" si="13"/>
        <v>-6.0926075588909947E-5</v>
      </c>
      <c r="E255" s="2">
        <f t="shared" si="14"/>
        <v>1.2353265766824925E-3</v>
      </c>
      <c r="K255">
        <v>250</v>
      </c>
      <c r="L255" s="14">
        <v>-7.3936449309497301E-5</v>
      </c>
      <c r="M255" s="14">
        <v>-4.1278780362798598E-2</v>
      </c>
      <c r="N255" s="2">
        <f t="shared" si="15"/>
        <v>1.6926982434935001E-4</v>
      </c>
    </row>
    <row r="256" spans="1:14" x14ac:dyDescent="0.55000000000000004">
      <c r="A256">
        <v>251</v>
      </c>
      <c r="C256">
        <f t="shared" si="12"/>
        <v>-0.20679085139046133</v>
      </c>
      <c r="D256">
        <f t="shared" si="13"/>
        <v>1.2589771514555228E-6</v>
      </c>
      <c r="E256" s="2">
        <f t="shared" si="14"/>
        <v>7.5244497787713084E-4</v>
      </c>
      <c r="K256">
        <v>251</v>
      </c>
      <c r="L256" s="14">
        <v>-1.41123691647727E-5</v>
      </c>
      <c r="M256" s="14">
        <v>-0.179360120851937</v>
      </c>
      <c r="N256" s="2">
        <f t="shared" si="15"/>
        <v>2.3627828757342298E-4</v>
      </c>
    </row>
    <row r="257" spans="1:14" x14ac:dyDescent="0.55000000000000004">
      <c r="A257">
        <v>252</v>
      </c>
      <c r="C257">
        <f t="shared" si="12"/>
        <v>-0.28525556459574919</v>
      </c>
      <c r="D257">
        <f t="shared" si="13"/>
        <v>6.3128053163890631E-5</v>
      </c>
      <c r="E257" s="2">
        <f t="shared" si="14"/>
        <v>1.6220463105439241E-4</v>
      </c>
      <c r="K257">
        <v>252</v>
      </c>
      <c r="L257" s="14">
        <v>4.9246241384051503E-5</v>
      </c>
      <c r="M257" s="14">
        <v>-0.27251960640429801</v>
      </c>
      <c r="N257" s="2">
        <f t="shared" si="15"/>
        <v>1.9270469829088036E-4</v>
      </c>
    </row>
    <row r="258" spans="1:14" x14ac:dyDescent="0.55000000000000004">
      <c r="A258">
        <v>253</v>
      </c>
      <c r="C258">
        <f t="shared" si="12"/>
        <v>-0.29212714379845783</v>
      </c>
      <c r="D258">
        <f t="shared" si="13"/>
        <v>1.0915331846616894E-4</v>
      </c>
      <c r="E258" s="2">
        <f t="shared" si="14"/>
        <v>2.8065859929259615E-5</v>
      </c>
      <c r="K258">
        <v>253</v>
      </c>
      <c r="L258" s="14">
        <v>1.00270825276737E-4</v>
      </c>
      <c r="M258" s="14">
        <v>-0.29742486594380102</v>
      </c>
      <c r="N258" s="2">
        <f t="shared" si="15"/>
        <v>7.8898685260304707E-5</v>
      </c>
    </row>
    <row r="259" spans="1:14" x14ac:dyDescent="0.55000000000000004">
      <c r="A259">
        <v>254</v>
      </c>
      <c r="C259">
        <f t="shared" si="12"/>
        <v>-0.22568096746002198</v>
      </c>
      <c r="D259">
        <f t="shared" si="13"/>
        <v>1.2778340160307972E-4</v>
      </c>
      <c r="E259" s="2">
        <f t="shared" si="14"/>
        <v>4.909439605567371E-4</v>
      </c>
      <c r="K259">
        <v>254</v>
      </c>
      <c r="L259" s="14">
        <v>1.2618195894382401E-4</v>
      </c>
      <c r="M259" s="14">
        <v>-0.24783822271776401</v>
      </c>
      <c r="N259" s="2">
        <f t="shared" si="15"/>
        <v>2.5646185908840117E-6</v>
      </c>
    </row>
    <row r="260" spans="1:14" x14ac:dyDescent="0.55000000000000004">
      <c r="A260">
        <v>255</v>
      </c>
      <c r="C260">
        <f t="shared" si="12"/>
        <v>-0.10259362526697291</v>
      </c>
      <c r="D260">
        <f t="shared" si="13"/>
        <v>1.1434254439829413E-4</v>
      </c>
      <c r="E260" s="2">
        <f t="shared" si="14"/>
        <v>1.12797465105029E-3</v>
      </c>
      <c r="K260">
        <v>255</v>
      </c>
      <c r="L260" s="14">
        <v>1.20490038217387E-4</v>
      </c>
      <c r="M260" s="14">
        <v>-0.136178959135349</v>
      </c>
      <c r="N260" s="2">
        <f t="shared" si="15"/>
        <v>3.7791680255785042E-5</v>
      </c>
    </row>
    <row r="261" spans="1:14" x14ac:dyDescent="0.55000000000000004">
      <c r="A261">
        <v>256</v>
      </c>
      <c r="C261">
        <f t="shared" si="12"/>
        <v>4.6242554365821857E-2</v>
      </c>
      <c r="D261">
        <f t="shared" si="13"/>
        <v>7.2204118699392941E-5</v>
      </c>
      <c r="E261" s="2">
        <f t="shared" si="14"/>
        <v>1.3436172355968806E-3</v>
      </c>
      <c r="K261">
        <v>256</v>
      </c>
      <c r="L261" s="14">
        <v>8.46206399534735E-5</v>
      </c>
      <c r="M261" s="14">
        <v>9.5871695554439907E-3</v>
      </c>
      <c r="N261" s="2">
        <f t="shared" si="15"/>
        <v>1.5417000005303426E-4</v>
      </c>
    </row>
    <row r="262" spans="1:14" x14ac:dyDescent="0.55000000000000004">
      <c r="A262">
        <v>257</v>
      </c>
      <c r="C262">
        <f t="shared" ref="C262:C325" si="16">$D$1*COS($B$2*(A262-$L$2)+$B$1)</f>
        <v>0.18347282756860511</v>
      </c>
      <c r="D262">
        <f t="shared" ref="D262:D325" si="17">$D$2*COS($B$2*(A262-$L$3)+$B$3)</f>
        <v>1.1943981149168012E-5</v>
      </c>
      <c r="E262" s="2">
        <f t="shared" ref="E262:E325" si="18">(M262-C262)^2</f>
        <v>9.3151284843275581E-4</v>
      </c>
      <c r="K262">
        <v>257</v>
      </c>
      <c r="L262" s="14">
        <v>2.75574774648733E-5</v>
      </c>
      <c r="M262" s="14">
        <v>0.15295213215659401</v>
      </c>
      <c r="N262" s="2">
        <f t="shared" si="15"/>
        <v>2.4378126720054261E-4</v>
      </c>
    </row>
    <row r="263" spans="1:14" x14ac:dyDescent="0.55000000000000004">
      <c r="A263">
        <v>258</v>
      </c>
      <c r="C263">
        <f t="shared" si="16"/>
        <v>0.27465528835242969</v>
      </c>
      <c r="D263">
        <f t="shared" si="17"/>
        <v>-5.1313843910324802E-5</v>
      </c>
      <c r="E263" s="2">
        <f t="shared" si="18"/>
        <v>2.7708944715204201E-4</v>
      </c>
      <c r="K263">
        <v>258</v>
      </c>
      <c r="L263" s="14">
        <v>-3.6407626208983199E-5</v>
      </c>
      <c r="M263" s="14">
        <v>0.25800928441298399</v>
      </c>
      <c r="N263" s="2">
        <f t="shared" ref="N263:N326" si="19">((L263-D263)^2)*1000000</f>
        <v>2.2219532615978972E-4</v>
      </c>
    </row>
    <row r="264" spans="1:14" x14ac:dyDescent="0.55000000000000004">
      <c r="A264">
        <v>259</v>
      </c>
      <c r="C264">
        <f t="shared" si="16"/>
        <v>0.29690506103453224</v>
      </c>
      <c r="D264">
        <f t="shared" si="17"/>
        <v>-1.0169297575844921E-4</v>
      </c>
      <c r="E264" s="2">
        <f t="shared" si="18"/>
        <v>2.3757591449526611E-6</v>
      </c>
      <c r="K264">
        <v>259</v>
      </c>
      <c r="L264" s="14">
        <v>-9.1254214042284199E-5</v>
      </c>
      <c r="M264" s="14">
        <v>0.29844641081474199</v>
      </c>
      <c r="N264" s="2">
        <f t="shared" si="19"/>
        <v>1.0896774616687222E-4</v>
      </c>
    </row>
    <row r="265" spans="1:14" x14ac:dyDescent="0.55000000000000004">
      <c r="A265">
        <v>260</v>
      </c>
      <c r="C265">
        <f t="shared" si="16"/>
        <v>0.24463792165975062</v>
      </c>
      <c r="D265">
        <f t="shared" si="17"/>
        <v>-1.2654931420928001E-4</v>
      </c>
      <c r="E265" s="2">
        <f t="shared" si="18"/>
        <v>3.801665656793414E-4</v>
      </c>
      <c r="K265">
        <v>260</v>
      </c>
      <c r="L265" s="14">
        <v>-1.23245617868649E-4</v>
      </c>
      <c r="M265" s="14">
        <v>0.26413578220082901</v>
      </c>
      <c r="N265" s="2">
        <f t="shared" si="19"/>
        <v>1.0914409511098721E-5</v>
      </c>
    </row>
    <row r="266" spans="1:14" x14ac:dyDescent="0.55000000000000004">
      <c r="A266">
        <v>261</v>
      </c>
      <c r="C266">
        <f t="shared" si="16"/>
        <v>0.13097182050727774</v>
      </c>
      <c r="D266">
        <f t="shared" si="17"/>
        <v>-1.196444422417777E-4</v>
      </c>
      <c r="E266" s="2">
        <f t="shared" si="18"/>
        <v>1.069217266496622E-3</v>
      </c>
      <c r="K266">
        <v>261</v>
      </c>
      <c r="L266" s="14">
        <v>-1.2436939213950499E-4</v>
      </c>
      <c r="M266" s="14">
        <v>0.16367070835528599</v>
      </c>
      <c r="N266" s="2">
        <f t="shared" si="19"/>
        <v>2.2325151536033159E-5</v>
      </c>
    </row>
    <row r="267" spans="1:14" x14ac:dyDescent="0.55000000000000004">
      <c r="A267">
        <v>262</v>
      </c>
      <c r="C267">
        <f t="shared" si="16"/>
        <v>-1.5565446925377932E-2</v>
      </c>
      <c r="D267">
        <f t="shared" si="17"/>
        <v>-8.2711337176604929E-5</v>
      </c>
      <c r="E267" s="2">
        <f t="shared" si="18"/>
        <v>1.4272329835334785E-3</v>
      </c>
      <c r="K267">
        <v>262</v>
      </c>
      <c r="L267" s="14">
        <v>-9.4344080617326904E-5</v>
      </c>
      <c r="M267" s="14">
        <v>2.2213290262800799E-2</v>
      </c>
      <c r="N267" s="2">
        <f t="shared" si="19"/>
        <v>1.3532071995766011E-4</v>
      </c>
    </row>
    <row r="268" spans="1:14" x14ac:dyDescent="0.55000000000000004">
      <c r="A268">
        <v>263</v>
      </c>
      <c r="C268">
        <f t="shared" si="16"/>
        <v>-0.15819611527338687</v>
      </c>
      <c r="D268">
        <f t="shared" si="17"/>
        <v>-2.5019429896944105E-5</v>
      </c>
      <c r="E268" s="2">
        <f t="shared" si="18"/>
        <v>1.1147940087576315E-3</v>
      </c>
      <c r="K268">
        <v>263</v>
      </c>
      <c r="L268" s="14">
        <v>-4.06897088363526E-5</v>
      </c>
      <c r="M268" s="14">
        <v>-0.124807584177251</v>
      </c>
      <c r="N268" s="2">
        <f t="shared" si="19"/>
        <v>2.4555764203886942E-4</v>
      </c>
    </row>
    <row r="269" spans="1:14" x14ac:dyDescent="0.55000000000000004">
      <c r="A269">
        <v>264</v>
      </c>
      <c r="C269">
        <f t="shared" si="16"/>
        <v>-0.26112289319765997</v>
      </c>
      <c r="D269">
        <f t="shared" si="17"/>
        <v>3.8951826919055962E-5</v>
      </c>
      <c r="E269" s="2">
        <f t="shared" si="18"/>
        <v>4.2243683730169244E-4</v>
      </c>
      <c r="K269">
        <v>264</v>
      </c>
      <c r="L269" s="14">
        <v>2.3155652943314001E-5</v>
      </c>
      <c r="M269" s="14">
        <v>-0.240569624910069</v>
      </c>
      <c r="N269" s="2">
        <f t="shared" si="19"/>
        <v>2.4951911227190761E-4</v>
      </c>
    </row>
    <row r="270" spans="1:14" x14ac:dyDescent="0.55000000000000004">
      <c r="A270">
        <v>265</v>
      </c>
      <c r="C270">
        <f t="shared" si="16"/>
        <v>-0.29851332896377064</v>
      </c>
      <c r="D270">
        <f t="shared" si="17"/>
        <v>9.3146996217825483E-5</v>
      </c>
      <c r="E270" s="2">
        <f t="shared" si="18"/>
        <v>5.9234713480973613E-6</v>
      </c>
      <c r="K270">
        <v>265</v>
      </c>
      <c r="L270" s="14">
        <v>8.1201537796085602E-5</v>
      </c>
      <c r="M270" s="14">
        <v>-0.29607951069855498</v>
      </c>
      <c r="N270" s="2">
        <f t="shared" si="19"/>
        <v>1.4269397690551625E-4</v>
      </c>
    </row>
    <row r="271" spans="1:14" x14ac:dyDescent="0.55000000000000004">
      <c r="A271">
        <v>266</v>
      </c>
      <c r="C271">
        <f t="shared" si="16"/>
        <v>-0.26098321132236019</v>
      </c>
      <c r="D271">
        <f t="shared" si="17"/>
        <v>1.2396423284902308E-4</v>
      </c>
      <c r="E271" s="2">
        <f t="shared" si="18"/>
        <v>2.7064313191607641E-4</v>
      </c>
      <c r="K271">
        <v>266</v>
      </c>
      <c r="L271" s="14">
        <v>1.1890999377005799E-4</v>
      </c>
      <c r="M271" s="14">
        <v>-0.27743444628864999</v>
      </c>
      <c r="N271" s="2">
        <f t="shared" si="19"/>
        <v>2.5545332667337884E-5</v>
      </c>
    </row>
    <row r="272" spans="1:14" x14ac:dyDescent="0.55000000000000004">
      <c r="A272">
        <v>267</v>
      </c>
      <c r="C272">
        <f t="shared" si="16"/>
        <v>-0.15795180872922693</v>
      </c>
      <c r="D272">
        <f t="shared" si="17"/>
        <v>1.2366905999409416E-4</v>
      </c>
      <c r="E272" s="2">
        <f t="shared" si="18"/>
        <v>9.8297267212134288E-4</v>
      </c>
      <c r="K272">
        <v>267</v>
      </c>
      <c r="L272" s="14">
        <v>1.2683670414027299E-4</v>
      </c>
      <c r="M272" s="14">
        <v>-0.18930420372739801</v>
      </c>
      <c r="N272" s="2">
        <f t="shared" si="19"/>
        <v>1.0033969436820979E-5</v>
      </c>
    </row>
    <row r="273" spans="1:14" x14ac:dyDescent="0.55000000000000004">
      <c r="A273">
        <v>268</v>
      </c>
      <c r="C273">
        <f t="shared" si="16"/>
        <v>-1.5277831505368045E-2</v>
      </c>
      <c r="D273">
        <f t="shared" si="17"/>
        <v>9.2335559817875043E-5</v>
      </c>
      <c r="E273" s="2">
        <f t="shared" si="18"/>
        <v>1.4809965110211278E-3</v>
      </c>
      <c r="K273">
        <v>268</v>
      </c>
      <c r="L273" s="14">
        <v>1.02996375120768E-4</v>
      </c>
      <c r="M273" s="14">
        <v>-5.3761548984597202E-2</v>
      </c>
      <c r="N273" s="2">
        <f t="shared" si="19"/>
        <v>1.1365298292239665E-4</v>
      </c>
    </row>
    <row r="274" spans="1:14" x14ac:dyDescent="0.55000000000000004">
      <c r="A274">
        <v>269</v>
      </c>
      <c r="C274">
        <f t="shared" si="16"/>
        <v>0.1312305593950458</v>
      </c>
      <c r="D274">
        <f t="shared" si="17"/>
        <v>3.7827780406803141E-5</v>
      </c>
      <c r="E274" s="2">
        <f t="shared" si="18"/>
        <v>1.2948871320533257E-3</v>
      </c>
      <c r="K274">
        <v>269</v>
      </c>
      <c r="L274" s="14">
        <v>5.3359965009142597E-5</v>
      </c>
      <c r="M274" s="14">
        <v>9.5246019213832897E-2</v>
      </c>
      <c r="N274" s="2">
        <f t="shared" si="19"/>
        <v>2.4124875852115092E-4</v>
      </c>
    </row>
    <row r="275" spans="1:14" x14ac:dyDescent="0.55000000000000004">
      <c r="A275">
        <v>270</v>
      </c>
      <c r="C275">
        <f t="shared" si="16"/>
        <v>0.24480284600844404</v>
      </c>
      <c r="D275">
        <f t="shared" si="17"/>
        <v>-2.6173974539987152E-5</v>
      </c>
      <c r="E275" s="2">
        <f t="shared" si="18"/>
        <v>5.9556570838460666E-4</v>
      </c>
      <c r="K275">
        <v>270</v>
      </c>
      <c r="L275" s="14">
        <v>-9.6407793602134292E-6</v>
      </c>
      <c r="M275" s="14">
        <v>0.220398631036751</v>
      </c>
      <c r="N275" s="2">
        <f t="shared" si="19"/>
        <v>2.733465428524931E-4</v>
      </c>
    </row>
    <row r="276" spans="1:14" x14ac:dyDescent="0.55000000000000004">
      <c r="A276">
        <v>271</v>
      </c>
      <c r="C276">
        <f t="shared" si="16"/>
        <v>0.2969347783088368</v>
      </c>
      <c r="D276">
        <f t="shared" si="17"/>
        <v>-8.360661358090711E-5</v>
      </c>
      <c r="E276" s="2">
        <f t="shared" si="18"/>
        <v>4.3345630361991025E-5</v>
      </c>
      <c r="K276">
        <v>271</v>
      </c>
      <c r="L276" s="14">
        <v>-7.02269307317508E-5</v>
      </c>
      <c r="M276" s="14">
        <v>0.29035103846267102</v>
      </c>
      <c r="N276" s="2">
        <f t="shared" si="19"/>
        <v>1.7901591314400752E-4</v>
      </c>
    </row>
    <row r="277" spans="1:14" x14ac:dyDescent="0.55000000000000004">
      <c r="A277">
        <v>272</v>
      </c>
      <c r="C277">
        <f t="shared" si="16"/>
        <v>0.27454234014288548</v>
      </c>
      <c r="D277">
        <f t="shared" si="17"/>
        <v>-1.2005575490079044E-4</v>
      </c>
      <c r="E277" s="2">
        <f t="shared" si="18"/>
        <v>1.7006473259016045E-4</v>
      </c>
      <c r="K277">
        <v>272</v>
      </c>
      <c r="L277" s="14">
        <v>-1.13224311645271E-4</v>
      </c>
      <c r="M277" s="14">
        <v>0.28758322709854001</v>
      </c>
      <c r="N277" s="2">
        <f t="shared" si="19"/>
        <v>4.6668616953381999E-5</v>
      </c>
    </row>
    <row r="278" spans="1:14" x14ac:dyDescent="0.55000000000000004">
      <c r="A278">
        <v>273</v>
      </c>
      <c r="C278">
        <f t="shared" si="16"/>
        <v>0.18324556149504806</v>
      </c>
      <c r="D278">
        <f t="shared" si="17"/>
        <v>-1.2637343231536655E-4</v>
      </c>
      <c r="E278" s="2">
        <f t="shared" si="18"/>
        <v>8.7278004377306468E-4</v>
      </c>
      <c r="K278">
        <v>273</v>
      </c>
      <c r="L278" s="14">
        <v>-1.27863961314598E-4</v>
      </c>
      <c r="M278" s="14">
        <v>0.212788412470759</v>
      </c>
      <c r="N278" s="2">
        <f t="shared" si="19"/>
        <v>2.2216766975499111E-6</v>
      </c>
    </row>
    <row r="279" spans="1:14" x14ac:dyDescent="0.55000000000000004">
      <c r="A279">
        <v>274</v>
      </c>
      <c r="C279">
        <f t="shared" si="16"/>
        <v>4.5958009422325571E-2</v>
      </c>
      <c r="D279">
        <f t="shared" si="17"/>
        <v>-1.0097404195966472E-4</v>
      </c>
      <c r="E279" s="2">
        <f t="shared" si="18"/>
        <v>1.5008968855052662E-3</v>
      </c>
      <c r="K279">
        <v>274</v>
      </c>
      <c r="L279" s="14">
        <v>-1.10479288662254E-4</v>
      </c>
      <c r="M279" s="14">
        <v>8.4699419896200501E-2</v>
      </c>
      <c r="N279" s="2">
        <f t="shared" si="19"/>
        <v>9.0349714877084326E-5</v>
      </c>
    </row>
    <row r="280" spans="1:14" x14ac:dyDescent="0.55000000000000004">
      <c r="A280">
        <v>275</v>
      </c>
      <c r="C280">
        <f t="shared" si="16"/>
        <v>-0.10286403429732301</v>
      </c>
      <c r="D280">
        <f t="shared" si="17"/>
        <v>-5.0232295436240511E-5</v>
      </c>
      <c r="E280" s="2">
        <f t="shared" si="18"/>
        <v>1.463901555134826E-3</v>
      </c>
      <c r="K280">
        <v>275</v>
      </c>
      <c r="L280" s="14">
        <v>-6.5424392800699806E-5</v>
      </c>
      <c r="M280" s="14">
        <v>-6.4603067828416003E-2</v>
      </c>
      <c r="N280" s="2">
        <f t="shared" si="19"/>
        <v>2.3079982233121106E-4</v>
      </c>
    </row>
    <row r="281" spans="1:14" x14ac:dyDescent="0.55000000000000004">
      <c r="A281">
        <v>276</v>
      </c>
      <c r="C281">
        <f t="shared" si="16"/>
        <v>-0.2258693736103787</v>
      </c>
      <c r="D281">
        <f t="shared" si="17"/>
        <v>1.3116698428792339E-5</v>
      </c>
      <c r="E281" s="2">
        <f t="shared" si="18"/>
        <v>7.9208795361170026E-4</v>
      </c>
      <c r="K281">
        <v>276</v>
      </c>
      <c r="L281" s="14">
        <v>-3.9835518987424304E-6</v>
      </c>
      <c r="M281" s="14">
        <v>-0.19772531644706801</v>
      </c>
      <c r="N281" s="2">
        <f t="shared" si="19"/>
        <v>2.9241856126435299E-4</v>
      </c>
    </row>
    <row r="282" spans="1:14" x14ac:dyDescent="0.55000000000000004">
      <c r="A282">
        <v>277</v>
      </c>
      <c r="C282">
        <f t="shared" si="16"/>
        <v>-0.29218626109634083</v>
      </c>
      <c r="D282">
        <f t="shared" si="17"/>
        <v>7.3173677466245428E-5</v>
      </c>
      <c r="E282" s="2">
        <f t="shared" si="18"/>
        <v>1.1794455511385485E-4</v>
      </c>
      <c r="K282">
        <v>277</v>
      </c>
      <c r="L282" s="14">
        <v>5.8454994288416798E-5</v>
      </c>
      <c r="M282" s="14">
        <v>-0.28132603296274</v>
      </c>
      <c r="N282" s="2">
        <f t="shared" si="19"/>
        <v>2.1663963448929549E-4</v>
      </c>
    </row>
    <row r="283" spans="1:14" x14ac:dyDescent="0.55000000000000004">
      <c r="A283">
        <v>278</v>
      </c>
      <c r="C283">
        <f t="shared" si="16"/>
        <v>-0.28517055584557244</v>
      </c>
      <c r="D283">
        <f t="shared" si="17"/>
        <v>1.1486560583863205E-4</v>
      </c>
      <c r="E283" s="2">
        <f t="shared" si="18"/>
        <v>8.6422001676373796E-5</v>
      </c>
      <c r="K283">
        <v>278</v>
      </c>
      <c r="L283" s="14">
        <v>1.0625312452758401E-4</v>
      </c>
      <c r="M283" s="14">
        <v>-0.294466899302888</v>
      </c>
      <c r="N283" s="2">
        <f t="shared" si="19"/>
        <v>7.4174834333151814E-5</v>
      </c>
    </row>
    <row r="284" spans="1:14" x14ac:dyDescent="0.55000000000000004">
      <c r="A284">
        <v>279</v>
      </c>
      <c r="C284">
        <f t="shared" si="16"/>
        <v>-0.20658305199657889</v>
      </c>
      <c r="D284">
        <f t="shared" si="17"/>
        <v>1.2772868832063979E-4</v>
      </c>
      <c r="E284" s="2">
        <f t="shared" si="18"/>
        <v>7.4385209210939252E-4</v>
      </c>
      <c r="K284">
        <v>279</v>
      </c>
      <c r="L284" s="14">
        <v>1.2743950058228699E-4</v>
      </c>
      <c r="M284" s="14">
        <v>-0.233856703972605</v>
      </c>
      <c r="N284" s="2">
        <f t="shared" si="19"/>
        <v>8.3629548013608077E-8</v>
      </c>
    </row>
    <row r="285" spans="1:14" x14ac:dyDescent="0.55000000000000004">
      <c r="A285">
        <v>280</v>
      </c>
      <c r="C285">
        <f t="shared" si="16"/>
        <v>-7.6147556522136534E-2</v>
      </c>
      <c r="D285">
        <f t="shared" si="17"/>
        <v>1.0853456234157898E-4</v>
      </c>
      <c r="E285" s="2">
        <f t="shared" si="18"/>
        <v>1.4844137089212583E-3</v>
      </c>
      <c r="K285">
        <v>280</v>
      </c>
      <c r="L285" s="14">
        <v>1.16707863138891E-4</v>
      </c>
      <c r="M285" s="14">
        <v>-0.11467564639071499</v>
      </c>
      <c r="N285" s="2">
        <f t="shared" si="19"/>
        <v>6.6802845923341251E-5</v>
      </c>
    </row>
    <row r="286" spans="1:14" x14ac:dyDescent="0.55000000000000004">
      <c r="A286">
        <v>281</v>
      </c>
      <c r="C286">
        <f t="shared" si="16"/>
        <v>7.3399370576055431E-2</v>
      </c>
      <c r="D286">
        <f t="shared" si="17"/>
        <v>6.2100548942077075E-5</v>
      </c>
      <c r="E286" s="2">
        <f t="shared" si="18"/>
        <v>1.6138484244859344E-3</v>
      </c>
      <c r="K286">
        <v>281</v>
      </c>
      <c r="L286" s="14">
        <v>7.6746017369339094E-5</v>
      </c>
      <c r="M286" s="14">
        <v>3.3226638225791597E-2</v>
      </c>
      <c r="N286" s="2">
        <f t="shared" si="19"/>
        <v>2.1448974545392865E-4</v>
      </c>
    </row>
    <row r="287" spans="1:14" x14ac:dyDescent="0.55000000000000004">
      <c r="A287">
        <v>282</v>
      </c>
      <c r="C287">
        <f t="shared" si="16"/>
        <v>0.20452460279579454</v>
      </c>
      <c r="D287">
        <f t="shared" si="17"/>
        <v>8.0606733962600957E-8</v>
      </c>
      <c r="E287" s="2">
        <f t="shared" si="18"/>
        <v>1.0059996552902177E-3</v>
      </c>
      <c r="K287">
        <v>282</v>
      </c>
      <c r="L287" s="14">
        <v>1.7562655451908798E-5</v>
      </c>
      <c r="M287" s="14">
        <v>0.17280710517555001</v>
      </c>
      <c r="N287" s="2">
        <f t="shared" si="19"/>
        <v>3.0562202737664427E-4</v>
      </c>
    </row>
    <row r="288" spans="1:14" x14ac:dyDescent="0.55000000000000004">
      <c r="A288">
        <v>283</v>
      </c>
      <c r="C288">
        <f t="shared" si="16"/>
        <v>0.28431847075081068</v>
      </c>
      <c r="D288">
        <f t="shared" si="17"/>
        <v>-6.1959566065321157E-5</v>
      </c>
      <c r="E288" s="2">
        <f t="shared" si="18"/>
        <v>2.3139004056197665E-4</v>
      </c>
      <c r="K288">
        <v>283</v>
      </c>
      <c r="L288" s="14">
        <v>-4.6019382474256599E-5</v>
      </c>
      <c r="M288" s="14">
        <v>0.26910696061664002</v>
      </c>
      <c r="N288" s="2">
        <f t="shared" si="19"/>
        <v>2.5408945291684383E-4</v>
      </c>
    </row>
    <row r="289" spans="1:14" x14ac:dyDescent="0.55000000000000004">
      <c r="A289">
        <v>284</v>
      </c>
      <c r="C289">
        <f t="shared" si="16"/>
        <v>0.29275439550585625</v>
      </c>
      <c r="D289">
        <f t="shared" si="17"/>
        <v>-1.0844919378637454E-4</v>
      </c>
      <c r="E289" s="2">
        <f t="shared" si="18"/>
        <v>2.759309337873193E-5</v>
      </c>
      <c r="K289">
        <v>284</v>
      </c>
      <c r="L289" s="14">
        <v>-9.8075580576221605E-5</v>
      </c>
      <c r="M289" s="14">
        <v>0.29800730835290901</v>
      </c>
      <c r="N289" s="2">
        <f t="shared" si="19"/>
        <v>1.0761185103385946E-4</v>
      </c>
    </row>
    <row r="290" spans="1:14" x14ac:dyDescent="0.55000000000000004">
      <c r="A290">
        <v>285</v>
      </c>
      <c r="C290">
        <f t="shared" si="16"/>
        <v>0.22771513776270635</v>
      </c>
      <c r="D290">
        <f t="shared" si="17"/>
        <v>-1.2772035979491351E-4</v>
      </c>
      <c r="E290" s="2">
        <f t="shared" si="18"/>
        <v>6.029352194566657E-4</v>
      </c>
      <c r="K290">
        <v>285</v>
      </c>
      <c r="L290" s="14">
        <v>-1.2556814110614099E-4</v>
      </c>
      <c r="M290" s="14">
        <v>0.252269877009065</v>
      </c>
      <c r="N290" s="2">
        <f t="shared" si="19"/>
        <v>4.6320452843017227E-6</v>
      </c>
    </row>
    <row r="291" spans="1:14" x14ac:dyDescent="0.55000000000000004">
      <c r="A291">
        <v>286</v>
      </c>
      <c r="C291">
        <f t="shared" si="16"/>
        <v>0.10552418029585539</v>
      </c>
      <c r="D291">
        <f t="shared" si="17"/>
        <v>-1.1493640762682067E-4</v>
      </c>
      <c r="E291" s="2">
        <f t="shared" si="18"/>
        <v>1.4307843145920343E-3</v>
      </c>
      <c r="K291">
        <v>286</v>
      </c>
      <c r="L291" s="14">
        <v>-1.21611381727833E-4</v>
      </c>
      <c r="M291" s="14">
        <v>0.14334988999960099</v>
      </c>
      <c r="N291" s="2">
        <f t="shared" si="19"/>
        <v>4.455527924918541E-5</v>
      </c>
    </row>
    <row r="292" spans="1:14" x14ac:dyDescent="0.55000000000000004">
      <c r="A292">
        <v>287</v>
      </c>
      <c r="C292">
        <f t="shared" si="16"/>
        <v>-4.3151122151785494E-2</v>
      </c>
      <c r="D292">
        <f t="shared" si="17"/>
        <v>-7.330583981189703E-5</v>
      </c>
      <c r="E292" s="2">
        <f t="shared" si="18"/>
        <v>1.7370686803388766E-3</v>
      </c>
      <c r="K292">
        <v>287</v>
      </c>
      <c r="L292" s="14">
        <v>-8.7196297373547793E-5</v>
      </c>
      <c r="M292" s="14">
        <v>-1.47296623841912E-3</v>
      </c>
      <c r="N292" s="2">
        <f t="shared" si="19"/>
        <v>1.9294481127202088E-4</v>
      </c>
    </row>
    <row r="293" spans="1:14" x14ac:dyDescent="0.55000000000000004">
      <c r="A293">
        <v>288</v>
      </c>
      <c r="C293">
        <f t="shared" si="16"/>
        <v>-0.18099640249291041</v>
      </c>
      <c r="D293">
        <f t="shared" si="17"/>
        <v>-1.3277051368852025E-5</v>
      </c>
      <c r="E293" s="2">
        <f t="shared" si="18"/>
        <v>1.2298693777484527E-3</v>
      </c>
      <c r="K293">
        <v>288</v>
      </c>
      <c r="L293" s="14">
        <v>-3.0942359415499901E-5</v>
      </c>
      <c r="M293" s="14">
        <v>-0.14592690894440799</v>
      </c>
      <c r="N293" s="2">
        <f t="shared" si="19"/>
        <v>3.1206310838296223E-4</v>
      </c>
    </row>
    <row r="294" spans="1:14" x14ac:dyDescent="0.55000000000000004">
      <c r="A294">
        <v>289</v>
      </c>
      <c r="C294">
        <f t="shared" si="16"/>
        <v>-0.27341540091017164</v>
      </c>
      <c r="D294">
        <f t="shared" si="17"/>
        <v>5.0083997109707872E-5</v>
      </c>
      <c r="E294" s="2">
        <f t="shared" si="18"/>
        <v>3.8348796985439624E-4</v>
      </c>
      <c r="K294">
        <v>289</v>
      </c>
      <c r="L294" s="14">
        <v>3.3061284410622001E-5</v>
      </c>
      <c r="M294" s="14">
        <v>-0.25383255204044902</v>
      </c>
      <c r="N294" s="2">
        <f t="shared" si="19"/>
        <v>2.8977274763561936E-4</v>
      </c>
    </row>
    <row r="295" spans="1:14" x14ac:dyDescent="0.55000000000000004">
      <c r="A295">
        <v>290</v>
      </c>
      <c r="C295">
        <f t="shared" si="16"/>
        <v>-0.29721289683896118</v>
      </c>
      <c r="D295">
        <f t="shared" si="17"/>
        <v>1.0087501800073779E-4</v>
      </c>
      <c r="E295" s="2">
        <f t="shared" si="18"/>
        <v>9.0508770697119538E-7</v>
      </c>
      <c r="K295">
        <v>290</v>
      </c>
      <c r="L295" s="14">
        <v>8.8784524458785302E-5</v>
      </c>
      <c r="M295" s="14">
        <v>-0.29816425781512701</v>
      </c>
      <c r="N295" s="2">
        <f t="shared" si="19"/>
        <v>1.4618003408799495E-4</v>
      </c>
    </row>
    <row r="296" spans="1:14" x14ac:dyDescent="0.55000000000000004">
      <c r="A296">
        <v>291</v>
      </c>
      <c r="C296">
        <f t="shared" si="16"/>
        <v>-0.24641622041261957</v>
      </c>
      <c r="D296">
        <f t="shared" si="17"/>
        <v>1.2634853565047634E-4</v>
      </c>
      <c r="E296" s="2">
        <f t="shared" si="18"/>
        <v>4.5807364664014565E-4</v>
      </c>
      <c r="K296">
        <v>291</v>
      </c>
      <c r="L296" s="14">
        <v>1.2227112957704199E-4</v>
      </c>
      <c r="M296" s="14">
        <v>-0.26781887554323702</v>
      </c>
      <c r="N296" s="2">
        <f t="shared" si="19"/>
        <v>1.6625240287679356E-5</v>
      </c>
    </row>
    <row r="297" spans="1:14" x14ac:dyDescent="0.55000000000000004">
      <c r="A297">
        <v>292</v>
      </c>
      <c r="C297">
        <f t="shared" si="16"/>
        <v>-0.13377426670506209</v>
      </c>
      <c r="D297">
        <f t="shared" si="17"/>
        <v>1.2011123406804426E-4</v>
      </c>
      <c r="E297" s="2">
        <f t="shared" si="18"/>
        <v>1.3411948904727457E-3</v>
      </c>
      <c r="K297">
        <v>292</v>
      </c>
      <c r="L297" s="14">
        <v>1.25134171777709E-4</v>
      </c>
      <c r="M297" s="14">
        <v>-0.17039659446385899</v>
      </c>
      <c r="N297" s="2">
        <f t="shared" si="19"/>
        <v>2.5229903235172052E-5</v>
      </c>
    </row>
    <row r="298" spans="1:14" x14ac:dyDescent="0.55000000000000004">
      <c r="A298">
        <v>293</v>
      </c>
      <c r="C298">
        <f t="shared" si="16"/>
        <v>1.244220820735917E-2</v>
      </c>
      <c r="D298">
        <f t="shared" si="17"/>
        <v>8.3728544478732454E-5</v>
      </c>
      <c r="E298" s="2">
        <f t="shared" si="18"/>
        <v>1.8266766088990318E-3</v>
      </c>
      <c r="K298">
        <v>293</v>
      </c>
      <c r="L298" s="14">
        <v>9.6656584380605095E-5</v>
      </c>
      <c r="M298" s="14">
        <v>-3.0297429237278E-2</v>
      </c>
      <c r="N298" s="2">
        <f t="shared" si="19"/>
        <v>1.6713421570441116E-4</v>
      </c>
    </row>
    <row r="299" spans="1:14" x14ac:dyDescent="0.55000000000000004">
      <c r="A299">
        <v>294</v>
      </c>
      <c r="C299">
        <f t="shared" si="16"/>
        <v>0.15553595112058494</v>
      </c>
      <c r="D299">
        <f t="shared" si="17"/>
        <v>2.6331755083186429E-5</v>
      </c>
      <c r="E299" s="2">
        <f t="shared" si="18"/>
        <v>1.4551200645884351E-3</v>
      </c>
      <c r="K299">
        <v>294</v>
      </c>
      <c r="L299" s="14">
        <v>4.3970755811460402E-5</v>
      </c>
      <c r="M299" s="14">
        <v>0.11738991509338501</v>
      </c>
      <c r="N299" s="2">
        <f t="shared" si="19"/>
        <v>3.1113434669204976E-4</v>
      </c>
    </row>
    <row r="300" spans="1:14" x14ac:dyDescent="0.55000000000000004">
      <c r="A300">
        <v>295</v>
      </c>
      <c r="C300">
        <f t="shared" si="16"/>
        <v>0.25959344874074652</v>
      </c>
      <c r="D300">
        <f t="shared" si="17"/>
        <v>-3.767374980886659E-5</v>
      </c>
      <c r="E300" s="2">
        <f t="shared" si="18"/>
        <v>5.720334979607384E-4</v>
      </c>
      <c r="K300">
        <v>295</v>
      </c>
      <c r="L300" s="14">
        <v>-1.9727821325430101E-5</v>
      </c>
      <c r="M300" s="14">
        <v>0.23567622695474599</v>
      </c>
      <c r="N300" s="2">
        <f t="shared" si="19"/>
        <v>3.2205634913261711E-4</v>
      </c>
    </row>
    <row r="301" spans="1:14" x14ac:dyDescent="0.55000000000000004">
      <c r="A301">
        <v>296</v>
      </c>
      <c r="C301">
        <f t="shared" si="16"/>
        <v>0.29849846252329643</v>
      </c>
      <c r="D301">
        <f t="shared" si="17"/>
        <v>-9.22239375986158E-5</v>
      </c>
      <c r="E301" s="2">
        <f t="shared" si="18"/>
        <v>1.2691383287378034E-5</v>
      </c>
      <c r="K301">
        <v>296</v>
      </c>
      <c r="L301" s="14">
        <v>-7.8485443228848201E-5</v>
      </c>
      <c r="M301" s="14">
        <v>0.29493596574612202</v>
      </c>
      <c r="N301" s="2">
        <f t="shared" si="19"/>
        <v>1.8874622754813601E-4</v>
      </c>
    </row>
    <row r="302" spans="1:14" x14ac:dyDescent="0.55000000000000004">
      <c r="A302">
        <v>297</v>
      </c>
      <c r="C302">
        <f t="shared" si="16"/>
        <v>0.26248665406152433</v>
      </c>
      <c r="D302">
        <f t="shared" si="17"/>
        <v>-1.2362786097768077E-4</v>
      </c>
      <c r="E302" s="2">
        <f t="shared" si="18"/>
        <v>3.1828373301119849E-4</v>
      </c>
      <c r="K302">
        <v>297</v>
      </c>
      <c r="L302" s="14">
        <v>-1.17585898987259E-4</v>
      </c>
      <c r="M302" s="14">
        <v>0.28032716226648302</v>
      </c>
      <c r="N302" s="2">
        <f t="shared" si="19"/>
        <v>3.6505304693701297E-5</v>
      </c>
    </row>
    <row r="303" spans="1:14" x14ac:dyDescent="0.55000000000000004">
      <c r="A303">
        <v>298</v>
      </c>
      <c r="C303">
        <f t="shared" si="16"/>
        <v>0.16059622821056119</v>
      </c>
      <c r="D303">
        <f t="shared" si="17"/>
        <v>-1.2400379712016889E-4</v>
      </c>
      <c r="E303" s="2">
        <f t="shared" si="18"/>
        <v>1.2188794277661679E-3</v>
      </c>
      <c r="K303">
        <v>298</v>
      </c>
      <c r="L303" s="14">
        <v>-1.2723623689435201E-4</v>
      </c>
      <c r="M303" s="14">
        <v>0.19550868197374099</v>
      </c>
      <c r="N303" s="2">
        <f t="shared" si="19"/>
        <v>1.0448666893721016E-5</v>
      </c>
    </row>
    <row r="304" spans="1:14" x14ac:dyDescent="0.55000000000000004">
      <c r="A304">
        <v>299</v>
      </c>
      <c r="C304">
        <f t="shared" si="16"/>
        <v>1.839953417900337E-2</v>
      </c>
      <c r="D304">
        <f t="shared" si="17"/>
        <v>-9.3257393978421615E-5</v>
      </c>
      <c r="E304" s="2">
        <f t="shared" si="18"/>
        <v>1.8769954257297995E-3</v>
      </c>
      <c r="K304">
        <v>299</v>
      </c>
      <c r="L304" s="14">
        <v>-1.05019469954945E-4</v>
      </c>
      <c r="M304" s="14">
        <v>6.1723839432865198E-2</v>
      </c>
      <c r="N304" s="2">
        <f t="shared" si="19"/>
        <v>1.3834643127750854E-4</v>
      </c>
    </row>
    <row r="305" spans="1:14" x14ac:dyDescent="0.55000000000000004">
      <c r="A305">
        <v>300</v>
      </c>
      <c r="C305">
        <f t="shared" si="16"/>
        <v>-0.12841505510003548</v>
      </c>
      <c r="D305">
        <f t="shared" si="17"/>
        <v>-3.9105350658193203E-5</v>
      </c>
      <c r="E305" s="2">
        <f t="shared" si="18"/>
        <v>1.6723955859009548E-3</v>
      </c>
      <c r="K305">
        <v>300</v>
      </c>
      <c r="L305" s="14">
        <v>-5.64999252718286E-5</v>
      </c>
      <c r="M305" s="14">
        <v>-8.7520121600872594E-2</v>
      </c>
      <c r="N305" s="2">
        <f t="shared" si="19"/>
        <v>3.0257122598932899E-4</v>
      </c>
    </row>
    <row r="306" spans="1:14" x14ac:dyDescent="0.55000000000000004">
      <c r="A306">
        <v>301</v>
      </c>
      <c r="C306">
        <f t="shared" si="16"/>
        <v>-0.24300017232384274</v>
      </c>
      <c r="D306">
        <f t="shared" si="17"/>
        <v>2.4861311401765202E-5</v>
      </c>
      <c r="E306" s="2">
        <f t="shared" si="18"/>
        <v>7.9276298714801776E-4</v>
      </c>
      <c r="K306">
        <v>301</v>
      </c>
      <c r="L306" s="14">
        <v>6.1703761957075202E-6</v>
      </c>
      <c r="M306" s="14">
        <v>-0.214844125244254</v>
      </c>
      <c r="N306" s="2">
        <f t="shared" si="19"/>
        <v>3.4935105887704649E-4</v>
      </c>
    </row>
    <row r="307" spans="1:14" x14ac:dyDescent="0.55000000000000004">
      <c r="A307">
        <v>302</v>
      </c>
      <c r="C307">
        <f t="shared" si="16"/>
        <v>-0.29659736833211375</v>
      </c>
      <c r="D307">
        <f t="shared" si="17"/>
        <v>8.25883083347561E-5</v>
      </c>
      <c r="E307" s="2">
        <f t="shared" si="18"/>
        <v>6.7869313512072582E-5</v>
      </c>
      <c r="K307">
        <v>302</v>
      </c>
      <c r="L307" s="14">
        <v>6.7295268666793604E-5</v>
      </c>
      <c r="M307" s="14">
        <v>-0.28835908492402001</v>
      </c>
      <c r="N307" s="2">
        <f t="shared" si="19"/>
        <v>2.3387706228587444E-4</v>
      </c>
    </row>
    <row r="308" spans="1:14" x14ac:dyDescent="0.55000000000000004">
      <c r="A308">
        <v>303</v>
      </c>
      <c r="C308">
        <f t="shared" si="16"/>
        <v>-0.27575487666623827</v>
      </c>
      <c r="D308">
        <f t="shared" si="17"/>
        <v>1.1958738069937752E-4</v>
      </c>
      <c r="E308" s="2">
        <f t="shared" si="18"/>
        <v>1.9315013090104459E-4</v>
      </c>
      <c r="K308">
        <v>303</v>
      </c>
      <c r="L308" s="14">
        <v>1.11565643630742E-4</v>
      </c>
      <c r="M308" s="14">
        <v>-0.28965272293467298</v>
      </c>
      <c r="N308" s="2">
        <f t="shared" si="19"/>
        <v>6.4348265598321183E-5</v>
      </c>
    </row>
    <row r="309" spans="1:14" x14ac:dyDescent="0.55000000000000004">
      <c r="A309">
        <v>304</v>
      </c>
      <c r="C309">
        <f t="shared" si="16"/>
        <v>-0.18570372340935981</v>
      </c>
      <c r="D309">
        <f t="shared" si="17"/>
        <v>1.2657254121070053E-4</v>
      </c>
      <c r="E309" s="2">
        <f t="shared" si="18"/>
        <v>1.0691144868093991E-3</v>
      </c>
      <c r="K309">
        <v>304</v>
      </c>
      <c r="L309" s="14">
        <v>1.2789371104436501E-4</v>
      </c>
      <c r="M309" s="14">
        <v>-0.21840103961129601</v>
      </c>
      <c r="N309" s="2">
        <f t="shared" si="19"/>
        <v>1.7454897293850182E-6</v>
      </c>
    </row>
    <row r="310" spans="1:14" x14ac:dyDescent="0.55000000000000004">
      <c r="A310">
        <v>305</v>
      </c>
      <c r="C310">
        <f t="shared" si="16"/>
        <v>-4.9044849901051443E-2</v>
      </c>
      <c r="D310">
        <f t="shared" si="17"/>
        <v>1.017906618158997E-4</v>
      </c>
      <c r="E310" s="2">
        <f t="shared" si="18"/>
        <v>1.8839602694761546E-3</v>
      </c>
      <c r="K310">
        <v>305</v>
      </c>
      <c r="L310" s="14">
        <v>1.12190005131944E-4</v>
      </c>
      <c r="M310" s="14">
        <v>-9.2449461055583798E-2</v>
      </c>
      <c r="N310" s="2">
        <f t="shared" si="19"/>
        <v>1.0814634140495528E-4</v>
      </c>
    </row>
    <row r="311" spans="1:14" x14ac:dyDescent="0.55000000000000004">
      <c r="A311">
        <v>306</v>
      </c>
      <c r="C311">
        <f t="shared" si="16"/>
        <v>9.9923247148901662E-2</v>
      </c>
      <c r="D311">
        <f t="shared" si="17"/>
        <v>5.1461471882444145E-5</v>
      </c>
      <c r="E311" s="2">
        <f t="shared" si="18"/>
        <v>1.8719976901704332E-3</v>
      </c>
      <c r="K311">
        <v>306</v>
      </c>
      <c r="L311" s="14">
        <v>6.8387616457963595E-5</v>
      </c>
      <c r="M311" s="14">
        <v>5.6656658536319397E-2</v>
      </c>
      <c r="N311" s="2">
        <f t="shared" si="19"/>
        <v>2.8649437019138654E-4</v>
      </c>
    </row>
    <row r="312" spans="1:14" x14ac:dyDescent="0.55000000000000004">
      <c r="A312">
        <v>307</v>
      </c>
      <c r="C312">
        <f t="shared" si="16"/>
        <v>0.2238127153796344</v>
      </c>
      <c r="D312">
        <f t="shared" si="17"/>
        <v>-1.1783462771630711E-5</v>
      </c>
      <c r="E312" s="2">
        <f t="shared" si="18"/>
        <v>1.0394143021231342E-3</v>
      </c>
      <c r="K312">
        <v>307</v>
      </c>
      <c r="L312" s="14">
        <v>7.4571249961134302E-6</v>
      </c>
      <c r="M312" s="14">
        <v>0.191572766525408</v>
      </c>
      <c r="N312" s="2">
        <f t="shared" si="19"/>
        <v>3.7020021764826551E-4</v>
      </c>
    </row>
    <row r="313" spans="1:14" x14ac:dyDescent="0.55000000000000004">
      <c r="A313">
        <v>308</v>
      </c>
      <c r="C313">
        <f t="shared" si="16"/>
        <v>0.29152990964829778</v>
      </c>
      <c r="D313">
        <f t="shared" si="17"/>
        <v>-7.207099664574024E-5</v>
      </c>
      <c r="E313" s="2">
        <f t="shared" si="18"/>
        <v>1.6956266402415999E-4</v>
      </c>
      <c r="K313">
        <v>308</v>
      </c>
      <c r="L313" s="14">
        <v>-5.5341049681658301E-5</v>
      </c>
      <c r="M313" s="14">
        <v>0.27850828670704503</v>
      </c>
      <c r="N313" s="2">
        <f t="shared" si="19"/>
        <v>2.7989112542099449E-4</v>
      </c>
    </row>
    <row r="314" spans="1:14" x14ac:dyDescent="0.55000000000000004">
      <c r="A314">
        <v>309</v>
      </c>
      <c r="C314">
        <f t="shared" si="16"/>
        <v>0.28607924155880848</v>
      </c>
      <c r="D314">
        <f t="shared" si="17"/>
        <v>-1.1427022949800231E-4</v>
      </c>
      <c r="E314" s="2">
        <f t="shared" si="18"/>
        <v>9.236050286986881E-5</v>
      </c>
      <c r="K314">
        <v>309</v>
      </c>
      <c r="L314" s="14">
        <v>-1.0427871515570999E-4</v>
      </c>
      <c r="M314" s="14">
        <v>0.29568967874292601</v>
      </c>
      <c r="N314" s="2">
        <f t="shared" si="19"/>
        <v>9.9830358852233042E-5</v>
      </c>
    </row>
    <row r="315" spans="1:14" x14ac:dyDescent="0.55000000000000004">
      <c r="A315">
        <v>310</v>
      </c>
      <c r="C315">
        <f t="shared" si="16"/>
        <v>0.20882871391074584</v>
      </c>
      <c r="D315">
        <f t="shared" si="17"/>
        <v>-1.277900433718471E-4</v>
      </c>
      <c r="E315" s="2">
        <f t="shared" si="18"/>
        <v>8.9910277380471685E-4</v>
      </c>
      <c r="K315">
        <v>310</v>
      </c>
      <c r="L315" s="14">
        <v>-1.27099129520831E-4</v>
      </c>
      <c r="M315" s="14">
        <v>0.238813756412045</v>
      </c>
      <c r="N315" s="2">
        <f t="shared" si="19"/>
        <v>4.7736194952589111E-7</v>
      </c>
    </row>
    <row r="316" spans="1:14" x14ac:dyDescent="0.55000000000000004">
      <c r="A316">
        <v>311</v>
      </c>
      <c r="C316">
        <f t="shared" si="16"/>
        <v>7.9166580831542085E-2</v>
      </c>
      <c r="D316">
        <f t="shared" si="17"/>
        <v>-1.092372499600584E-4</v>
      </c>
      <c r="E316" s="2">
        <f t="shared" si="18"/>
        <v>1.8454642078062217E-3</v>
      </c>
      <c r="K316">
        <v>311</v>
      </c>
      <c r="L316" s="14">
        <v>-1.18086778431702E-4</v>
      </c>
      <c r="M316" s="14">
        <v>0.122125447294779</v>
      </c>
      <c r="N316" s="2">
        <f t="shared" si="19"/>
        <v>7.831415417043069E-5</v>
      </c>
    </row>
    <row r="317" spans="1:14" x14ac:dyDescent="0.55000000000000004">
      <c r="A317">
        <v>312</v>
      </c>
      <c r="C317">
        <f t="shared" si="16"/>
        <v>-7.0364695337082117E-2</v>
      </c>
      <c r="D317">
        <f t="shared" si="17"/>
        <v>-6.3268209347071611E-5</v>
      </c>
      <c r="E317" s="2">
        <f t="shared" si="18"/>
        <v>2.0443743073900291E-3</v>
      </c>
      <c r="K317">
        <v>312</v>
      </c>
      <c r="L317" s="14">
        <v>-7.9498861127164303E-5</v>
      </c>
      <c r="M317" s="14">
        <v>-2.5149937708736601E-2</v>
      </c>
      <c r="N317" s="2">
        <f t="shared" si="19"/>
        <v>2.634340572066261E-4</v>
      </c>
    </row>
    <row r="318" spans="1:14" x14ac:dyDescent="0.55000000000000004">
      <c r="A318">
        <v>313</v>
      </c>
      <c r="C318">
        <f t="shared" si="16"/>
        <v>-0.20223591614635039</v>
      </c>
      <c r="D318">
        <f t="shared" si="17"/>
        <v>-1.4201817761497033E-6</v>
      </c>
      <c r="E318" s="2">
        <f t="shared" si="18"/>
        <v>1.3038996988526475E-3</v>
      </c>
      <c r="K318">
        <v>313</v>
      </c>
      <c r="L318" s="14">
        <v>-2.0999960878197501E-5</v>
      </c>
      <c r="M318" s="14">
        <v>-0.166126364794213</v>
      </c>
      <c r="N318" s="2">
        <f t="shared" si="19"/>
        <v>3.8336774968498777E-4</v>
      </c>
    </row>
    <row r="319" spans="1:14" x14ac:dyDescent="0.55000000000000004">
      <c r="A319">
        <v>314</v>
      </c>
      <c r="C319">
        <f t="shared" si="16"/>
        <v>-0.28335018479821422</v>
      </c>
      <c r="D319">
        <f t="shared" si="17"/>
        <v>6.0784281485525989E-5</v>
      </c>
      <c r="E319" s="2">
        <f t="shared" si="18"/>
        <v>3.1879286725921137E-4</v>
      </c>
      <c r="K319">
        <v>314</v>
      </c>
      <c r="L319" s="14">
        <v>4.2758509847013301E-5</v>
      </c>
      <c r="M319" s="14">
        <v>-0.26549541324383102</v>
      </c>
      <c r="N319" s="2">
        <f t="shared" si="19"/>
        <v>3.2492844316380837E-4</v>
      </c>
    </row>
    <row r="320" spans="1:14" x14ac:dyDescent="0.55000000000000004">
      <c r="A320">
        <v>315</v>
      </c>
      <c r="C320">
        <f t="shared" si="16"/>
        <v>-0.29334952961435862</v>
      </c>
      <c r="D320">
        <f t="shared" si="17"/>
        <v>1.0773317132546394E-4</v>
      </c>
      <c r="E320" s="2">
        <f t="shared" si="18"/>
        <v>2.5199986536437862E-5</v>
      </c>
      <c r="K320">
        <v>315</v>
      </c>
      <c r="L320" s="14">
        <v>9.5807846526501904E-5</v>
      </c>
      <c r="M320" s="14">
        <v>-0.29836948843256</v>
      </c>
      <c r="N320" s="2">
        <f t="shared" si="19"/>
        <v>1.4221337156073894E-4</v>
      </c>
    </row>
    <row r="321" spans="1:14" x14ac:dyDescent="0.55000000000000004">
      <c r="A321">
        <v>316</v>
      </c>
      <c r="C321">
        <f t="shared" si="16"/>
        <v>-0.22972432581541868</v>
      </c>
      <c r="D321">
        <f t="shared" si="17"/>
        <v>1.2764330599802156E-4</v>
      </c>
      <c r="E321" s="2">
        <f t="shared" si="18"/>
        <v>7.1774420401195921E-4</v>
      </c>
      <c r="K321">
        <v>316</v>
      </c>
      <c r="L321" s="14">
        <v>1.2486151369469701E-4</v>
      </c>
      <c r="M321" s="14">
        <v>-0.25651507429342801</v>
      </c>
      <c r="N321" s="2">
        <f t="shared" si="19"/>
        <v>7.7383684188357097E-6</v>
      </c>
    </row>
    <row r="322" spans="1:14" x14ac:dyDescent="0.55000000000000004">
      <c r="A322">
        <v>317</v>
      </c>
      <c r="C322">
        <f t="shared" si="16"/>
        <v>-0.10844315844190172</v>
      </c>
      <c r="D322">
        <f t="shared" si="17"/>
        <v>1.1551766137277106E-4</v>
      </c>
      <c r="E322" s="2">
        <f t="shared" si="18"/>
        <v>1.7616244446565263E-3</v>
      </c>
      <c r="K322">
        <v>317</v>
      </c>
      <c r="L322" s="14">
        <v>1.2264284017346E-4</v>
      </c>
      <c r="M322" s="14">
        <v>-0.15041486849351299</v>
      </c>
      <c r="N322" s="2">
        <f t="shared" si="19"/>
        <v>5.0768172941787172E-5</v>
      </c>
    </row>
    <row r="323" spans="1:14" x14ac:dyDescent="0.55000000000000004">
      <c r="A323">
        <v>318</v>
      </c>
      <c r="C323">
        <f t="shared" si="16"/>
        <v>4.0054955899744366E-2</v>
      </c>
      <c r="D323">
        <f t="shared" si="17"/>
        <v>7.4399518662361666E-5</v>
      </c>
      <c r="E323" s="2">
        <f t="shared" si="18"/>
        <v>2.1806361156514694E-3</v>
      </c>
      <c r="K323">
        <v>318</v>
      </c>
      <c r="L323" s="14">
        <v>8.9707506509835105E-5</v>
      </c>
      <c r="M323" s="14">
        <v>-6.6423257732981201E-3</v>
      </c>
      <c r="N323" s="2">
        <f t="shared" si="19"/>
        <v>2.3433449193839453E-4</v>
      </c>
    </row>
    <row r="324" spans="1:14" x14ac:dyDescent="0.55000000000000004">
      <c r="A324">
        <v>319</v>
      </c>
      <c r="C324">
        <f t="shared" si="16"/>
        <v>0.17850012060225001</v>
      </c>
      <c r="D324">
        <f t="shared" si="17"/>
        <v>1.4608664985262769E-5</v>
      </c>
      <c r="E324" s="2">
        <f t="shared" si="18"/>
        <v>1.5765896211661454E-3</v>
      </c>
      <c r="K324">
        <v>319</v>
      </c>
      <c r="L324" s="14">
        <v>3.4304371335853101E-5</v>
      </c>
      <c r="M324" s="14">
        <v>0.13879382864283701</v>
      </c>
      <c r="N324" s="2">
        <f t="shared" si="19"/>
        <v>3.8792084864868424E-4</v>
      </c>
    </row>
    <row r="325" spans="1:14" x14ac:dyDescent="0.55000000000000004">
      <c r="A325">
        <v>320</v>
      </c>
      <c r="C325">
        <f t="shared" si="16"/>
        <v>0.27214551751799487</v>
      </c>
      <c r="D325">
        <f t="shared" si="17"/>
        <v>-4.8848655676879189E-5</v>
      </c>
      <c r="E325" s="2">
        <f t="shared" si="18"/>
        <v>5.1426038235147221E-4</v>
      </c>
      <c r="K325">
        <v>320</v>
      </c>
      <c r="L325" s="14">
        <v>-2.9690506448063E-5</v>
      </c>
      <c r="M325" s="14">
        <v>0.249468207660971</v>
      </c>
      <c r="N325" s="2">
        <f t="shared" si="19"/>
        <v>3.6703468187359033E-4</v>
      </c>
    </row>
    <row r="326" spans="1:14" x14ac:dyDescent="0.55000000000000004">
      <c r="A326">
        <v>321</v>
      </c>
      <c r="C326">
        <f t="shared" ref="C326:C389" si="20">$D$1*COS($B$2*(A326-$L$2)+$B$1)</f>
        <v>0.29748812590968354</v>
      </c>
      <c r="D326">
        <f t="shared" ref="D326:D389" si="21">$D$2*COS($B$2*(A326-$L$3)+$B$3)</f>
        <v>-1.0004599341219709E-4</v>
      </c>
      <c r="E326" s="2">
        <f t="shared" ref="E326:E389" si="22">(M326-C326)^2</f>
        <v>3.0137158711727538E-8</v>
      </c>
      <c r="K326">
        <v>321</v>
      </c>
      <c r="L326" s="14">
        <v>-8.6249212705531703E-5</v>
      </c>
      <c r="M326" s="14">
        <v>0.297661726482009</v>
      </c>
      <c r="N326" s="2">
        <f t="shared" si="19"/>
        <v>1.9035115786781423E-4</v>
      </c>
    </row>
    <row r="327" spans="1:14" x14ac:dyDescent="0.55000000000000004">
      <c r="A327">
        <v>322</v>
      </c>
      <c r="C327">
        <f t="shared" si="20"/>
        <v>0.2481674852508588</v>
      </c>
      <c r="D327">
        <f t="shared" si="21"/>
        <v>-1.2613389560349366E-4</v>
      </c>
      <c r="E327" s="2">
        <f t="shared" si="22"/>
        <v>5.3529920995118007E-4</v>
      </c>
      <c r="K327">
        <v>322</v>
      </c>
      <c r="L327" s="14">
        <v>-1.21206268589629E-4</v>
      </c>
      <c r="M327" s="14">
        <v>0.27130401934633602</v>
      </c>
      <c r="N327" s="2">
        <f t="shared" ref="N327:N369" si="23">((L327-D327)^2)*1000000</f>
        <v>2.4281507987768739E-5</v>
      </c>
    </row>
    <row r="328" spans="1:14" x14ac:dyDescent="0.55000000000000004">
      <c r="A328">
        <v>323</v>
      </c>
      <c r="C328">
        <f t="shared" si="20"/>
        <v>0.13656203675015793</v>
      </c>
      <c r="D328">
        <f t="shared" si="21"/>
        <v>-1.2056484869015859E-4</v>
      </c>
      <c r="E328" s="2">
        <f t="shared" si="22"/>
        <v>1.6349488522982018E-3</v>
      </c>
      <c r="K328">
        <v>323</v>
      </c>
      <c r="L328" s="14">
        <v>-1.2580646259635099E-4</v>
      </c>
      <c r="M328" s="14">
        <v>0.176996537517426</v>
      </c>
      <c r="N328" s="2">
        <f t="shared" si="23"/>
        <v>2.7474516341589563E-5</v>
      </c>
    </row>
    <row r="329" spans="1:14" x14ac:dyDescent="0.55000000000000004">
      <c r="A329">
        <v>324</v>
      </c>
      <c r="C329">
        <f t="shared" si="20"/>
        <v>-9.3176044751894557E-3</v>
      </c>
      <c r="D329">
        <f t="shared" si="21"/>
        <v>-8.4736566061231671E-5</v>
      </c>
      <c r="E329" s="2">
        <f t="shared" si="22"/>
        <v>2.2730752878215555E-3</v>
      </c>
      <c r="K329">
        <v>324</v>
      </c>
      <c r="L329" s="14">
        <v>-9.8897647599184793E-5</v>
      </c>
      <c r="M329" s="14">
        <v>3.8359174860474098E-2</v>
      </c>
      <c r="N329" s="2">
        <f t="shared" si="23"/>
        <v>2.0053623032455676E-4</v>
      </c>
    </row>
    <row r="330" spans="1:14" x14ac:dyDescent="0.55000000000000004">
      <c r="A330">
        <v>325</v>
      </c>
      <c r="C330">
        <f t="shared" si="20"/>
        <v>-0.15285872337680398</v>
      </c>
      <c r="D330">
        <f t="shared" si="21"/>
        <v>-2.7641191456217642E-5</v>
      </c>
      <c r="E330" s="2">
        <f t="shared" si="22"/>
        <v>1.8466995514947765E-3</v>
      </c>
      <c r="K330">
        <v>325</v>
      </c>
      <c r="L330" s="14">
        <v>-4.7219303244337298E-5</v>
      </c>
      <c r="M330" s="14">
        <v>-0.10988548110332901</v>
      </c>
      <c r="N330" s="2">
        <f t="shared" si="23"/>
        <v>3.8330246118810981E-4</v>
      </c>
    </row>
    <row r="331" spans="1:14" x14ac:dyDescent="0.55000000000000004">
      <c r="A331">
        <v>326</v>
      </c>
      <c r="C331">
        <f t="shared" si="20"/>
        <v>-0.25803552471741853</v>
      </c>
      <c r="D331">
        <f t="shared" si="21"/>
        <v>3.6391539574158585E-5</v>
      </c>
      <c r="E331" s="2">
        <f t="shared" si="22"/>
        <v>7.5223418934970015E-4</v>
      </c>
      <c r="K331">
        <v>326</v>
      </c>
      <c r="L331" s="14">
        <v>1.6285408535345199E-5</v>
      </c>
      <c r="M331" s="14">
        <v>-0.23060863664476799</v>
      </c>
      <c r="N331" s="2">
        <f t="shared" si="23"/>
        <v>4.0425650534993505E-4</v>
      </c>
    </row>
    <row r="332" spans="1:14" x14ac:dyDescent="0.55000000000000004">
      <c r="A332">
        <v>327</v>
      </c>
      <c r="C332">
        <f t="shared" si="20"/>
        <v>-0.2984508483118376</v>
      </c>
      <c r="D332">
        <f t="shared" si="21"/>
        <v>9.129076124425184E-5</v>
      </c>
      <c r="E332" s="2">
        <f t="shared" si="22"/>
        <v>2.3779469728701997E-5</v>
      </c>
      <c r="K332">
        <v>327</v>
      </c>
      <c r="L332" s="14">
        <v>7.5711338720010706E-5</v>
      </c>
      <c r="M332" s="14">
        <v>-0.29357442854640498</v>
      </c>
      <c r="N332" s="2">
        <f t="shared" si="23"/>
        <v>2.4271840618883198E-4</v>
      </c>
    </row>
    <row r="333" spans="1:14" x14ac:dyDescent="0.55000000000000004">
      <c r="A333">
        <v>328</v>
      </c>
      <c r="C333">
        <f t="shared" si="20"/>
        <v>-0.26396129982545108</v>
      </c>
      <c r="D333">
        <f t="shared" si="21"/>
        <v>1.2327792609886305E-4</v>
      </c>
      <c r="E333" s="2">
        <f t="shared" si="22"/>
        <v>3.6295522429889704E-4</v>
      </c>
      <c r="K333">
        <v>328</v>
      </c>
      <c r="L333" s="14">
        <v>1.16174894443202E-4</v>
      </c>
      <c r="M333" s="14">
        <v>-0.28301268361505799</v>
      </c>
      <c r="N333" s="2">
        <f t="shared" si="23"/>
        <v>5.0453058701322902E-5</v>
      </c>
    </row>
    <row r="334" spans="1:14" x14ac:dyDescent="0.55000000000000004">
      <c r="A334">
        <v>329</v>
      </c>
      <c r="C334">
        <f t="shared" si="20"/>
        <v>-0.16322302894619758</v>
      </c>
      <c r="D334">
        <f t="shared" si="21"/>
        <v>1.2432492999543788E-4</v>
      </c>
      <c r="E334" s="2">
        <f t="shared" si="22"/>
        <v>1.4703871439893333E-3</v>
      </c>
      <c r="K334">
        <v>329</v>
      </c>
      <c r="L334" s="14">
        <v>1.2754172715637101E-4</v>
      </c>
      <c r="M334" s="14">
        <v>-0.20156865638909299</v>
      </c>
      <c r="N334" s="2">
        <f t="shared" si="23"/>
        <v>1.0347783974587471E-5</v>
      </c>
    </row>
    <row r="335" spans="1:14" x14ac:dyDescent="0.55000000000000004">
      <c r="A335">
        <v>330</v>
      </c>
      <c r="C335">
        <f t="shared" si="20"/>
        <v>-2.1519218270276759E-2</v>
      </c>
      <c r="D335">
        <f t="shared" si="21"/>
        <v>9.4168997025029428E-5</v>
      </c>
      <c r="E335" s="2">
        <f t="shared" si="22"/>
        <v>2.3156585954434228E-3</v>
      </c>
      <c r="K335">
        <v>330</v>
      </c>
      <c r="L335" s="14">
        <v>1.06964943091794E-4</v>
      </c>
      <c r="M335" s="14">
        <v>-6.9640508729318096E-2</v>
      </c>
      <c r="N335" s="2">
        <f t="shared" si="23"/>
        <v>1.6373623574354786E-4</v>
      </c>
    </row>
    <row r="336" spans="1:14" x14ac:dyDescent="0.55000000000000004">
      <c r="A336">
        <v>331</v>
      </c>
      <c r="C336">
        <f t="shared" si="20"/>
        <v>0.12558546260230469</v>
      </c>
      <c r="D336">
        <f t="shared" si="21"/>
        <v>4.0378630726510928E-5</v>
      </c>
      <c r="E336" s="2">
        <f t="shared" si="22"/>
        <v>2.1027659715335614E-3</v>
      </c>
      <c r="K336">
        <v>331</v>
      </c>
      <c r="L336" s="14">
        <v>5.95981254675443E-5</v>
      </c>
      <c r="M336" s="14">
        <v>7.9729536360066799E-2</v>
      </c>
      <c r="N336" s="2">
        <f t="shared" si="23"/>
        <v>3.6938897810060941E-4</v>
      </c>
    </row>
    <row r="337" spans="1:14" x14ac:dyDescent="0.55000000000000004">
      <c r="A337">
        <v>332</v>
      </c>
      <c r="C337">
        <f t="shared" si="20"/>
        <v>0.24117083949350124</v>
      </c>
      <c r="D337">
        <f t="shared" si="21"/>
        <v>-2.354592077026818E-5</v>
      </c>
      <c r="E337" s="2">
        <f t="shared" si="22"/>
        <v>1.0265625632228618E-3</v>
      </c>
      <c r="K337">
        <v>332</v>
      </c>
      <c r="L337" s="14">
        <v>-2.6954123999807801E-6</v>
      </c>
      <c r="M337" s="14">
        <v>0.20913082446193701</v>
      </c>
      <c r="N337" s="2">
        <f t="shared" si="23"/>
        <v>4.3474369929942492E-4</v>
      </c>
    </row>
    <row r="338" spans="1:14" x14ac:dyDescent="0.55000000000000004">
      <c r="A338">
        <v>333</v>
      </c>
      <c r="C338">
        <f t="shared" si="20"/>
        <v>0.29622741915031192</v>
      </c>
      <c r="D338">
        <f t="shared" si="21"/>
        <v>-8.1560942462392428E-5</v>
      </c>
      <c r="E338" s="2">
        <f t="shared" si="22"/>
        <v>1.0147376886761849E-4</v>
      </c>
      <c r="K338">
        <v>333</v>
      </c>
      <c r="L338" s="14">
        <v>-6.4313867510806103E-5</v>
      </c>
      <c r="M338" s="14">
        <v>0.286154000223869</v>
      </c>
      <c r="N338" s="2">
        <f t="shared" si="23"/>
        <v>2.9746159438563647E-4</v>
      </c>
    </row>
    <row r="339" spans="1:14" x14ac:dyDescent="0.55000000000000004">
      <c r="A339">
        <v>334</v>
      </c>
      <c r="C339">
        <f t="shared" si="20"/>
        <v>0.2769371605796187</v>
      </c>
      <c r="D339">
        <f t="shared" si="21"/>
        <v>-1.191058867648968E-4</v>
      </c>
      <c r="E339" s="2">
        <f t="shared" si="22"/>
        <v>2.1231319237337369E-4</v>
      </c>
      <c r="K339">
        <v>334</v>
      </c>
      <c r="L339" s="14">
        <v>-1.0982451552928101E-4</v>
      </c>
      <c r="M339" s="14">
        <v>0.29150813145919202</v>
      </c>
      <c r="N339" s="2">
        <f t="shared" si="23"/>
        <v>8.6143852013316309E-5</v>
      </c>
    </row>
    <row r="340" spans="1:14" x14ac:dyDescent="0.55000000000000004">
      <c r="A340">
        <v>335</v>
      </c>
      <c r="C340">
        <f t="shared" si="20"/>
        <v>0.18814151207633964</v>
      </c>
      <c r="D340">
        <f t="shared" si="21"/>
        <v>-1.2675776404257725E-4</v>
      </c>
      <c r="E340" s="2">
        <f t="shared" si="22"/>
        <v>1.2752562877750982E-3</v>
      </c>
      <c r="K340">
        <v>335</v>
      </c>
      <c r="L340" s="14">
        <v>-1.2782893233161599E-4</v>
      </c>
      <c r="M340" s="14">
        <v>0.223852242785401</v>
      </c>
      <c r="N340" s="2">
        <f t="shared" si="23"/>
        <v>1.1474015034421843E-6</v>
      </c>
    </row>
    <row r="341" spans="1:14" x14ac:dyDescent="0.55000000000000004">
      <c r="A341">
        <v>336</v>
      </c>
      <c r="C341">
        <f t="shared" si="20"/>
        <v>5.2126309750681429E-2</v>
      </c>
      <c r="D341">
        <f t="shared" si="21"/>
        <v>-1.025961143875419E-4</v>
      </c>
      <c r="E341" s="2">
        <f t="shared" si="22"/>
        <v>2.3044667254095001E-3</v>
      </c>
      <c r="K341">
        <v>336</v>
      </c>
      <c r="L341" s="14">
        <v>-1.13817800038373E-4</v>
      </c>
      <c r="M341" s="14">
        <v>0.10013117122751</v>
      </c>
      <c r="N341" s="2">
        <f t="shared" si="23"/>
        <v>1.2592622884606878E-4</v>
      </c>
    </row>
    <row r="342" spans="1:14" x14ac:dyDescent="0.55000000000000004">
      <c r="A342">
        <v>337</v>
      </c>
      <c r="C342">
        <f t="shared" si="20"/>
        <v>-9.6971497586851793E-2</v>
      </c>
      <c r="D342">
        <f t="shared" si="21"/>
        <v>-5.2685002575964542E-5</v>
      </c>
      <c r="E342" s="2">
        <f t="shared" si="22"/>
        <v>2.3331918126830355E-3</v>
      </c>
      <c r="K342">
        <v>337</v>
      </c>
      <c r="L342" s="14">
        <v>-7.1300293651148399E-5</v>
      </c>
      <c r="M342" s="14">
        <v>-4.8668373333000101E-2</v>
      </c>
      <c r="N342" s="2">
        <f t="shared" si="23"/>
        <v>3.4652906181381978E-4</v>
      </c>
    </row>
    <row r="343" spans="1:14" x14ac:dyDescent="0.55000000000000004">
      <c r="A343">
        <v>338</v>
      </c>
      <c r="C343">
        <f t="shared" si="20"/>
        <v>-0.22173150302728853</v>
      </c>
      <c r="D343">
        <f t="shared" si="21"/>
        <v>1.0448934370322299E-5</v>
      </c>
      <c r="E343" s="2">
        <f t="shared" si="22"/>
        <v>1.3288125442597854E-3</v>
      </c>
      <c r="K343">
        <v>338</v>
      </c>
      <c r="L343" s="14">
        <v>-1.09251864040839E-5</v>
      </c>
      <c r="M343" s="14">
        <v>-0.18527862187559099</v>
      </c>
      <c r="N343" s="2">
        <f t="shared" si="23"/>
        <v>4.568530388789026E-4</v>
      </c>
    </row>
    <row r="344" spans="1:14" x14ac:dyDescent="0.55000000000000004">
      <c r="A344">
        <v>339</v>
      </c>
      <c r="C344">
        <f t="shared" si="20"/>
        <v>-0.29084157493761448</v>
      </c>
      <c r="D344">
        <f t="shared" si="21"/>
        <v>7.0960409035742531E-5</v>
      </c>
      <c r="E344" s="2">
        <f t="shared" si="22"/>
        <v>2.3583390932609176E-4</v>
      </c>
      <c r="K344">
        <v>339</v>
      </c>
      <c r="L344" s="14">
        <v>5.21862015528193E-5</v>
      </c>
      <c r="M344" s="14">
        <v>-0.27548469018431598</v>
      </c>
      <c r="N344" s="2">
        <f t="shared" si="23"/>
        <v>3.5247086661185066E-4</v>
      </c>
    </row>
    <row r="345" spans="1:14" x14ac:dyDescent="0.55000000000000004">
      <c r="A345">
        <v>340</v>
      </c>
      <c r="C345">
        <f t="shared" si="20"/>
        <v>-0.28695654199322324</v>
      </c>
      <c r="D345">
        <f t="shared" si="21"/>
        <v>1.1366231676006616E-4</v>
      </c>
      <c r="E345" s="2">
        <f t="shared" si="22"/>
        <v>9.4816313370311316E-5</v>
      </c>
      <c r="K345">
        <v>340</v>
      </c>
      <c r="L345" s="14">
        <v>1.02227231591128E-4</v>
      </c>
      <c r="M345" s="14">
        <v>-0.296693908853433</v>
      </c>
      <c r="N345" s="2">
        <f t="shared" si="23"/>
        <v>1.3076117282086948E-4</v>
      </c>
    </row>
    <row r="346" spans="1:14" x14ac:dyDescent="0.55000000000000004">
      <c r="A346">
        <v>341</v>
      </c>
      <c r="C346">
        <f t="shared" si="20"/>
        <v>-0.21105146557305537</v>
      </c>
      <c r="D346">
        <f t="shared" si="21"/>
        <v>1.2783737878945361E-4</v>
      </c>
      <c r="E346" s="2">
        <f t="shared" si="22"/>
        <v>1.0590359094882881E-3</v>
      </c>
      <c r="K346">
        <v>341</v>
      </c>
      <c r="L346" s="14">
        <v>1.2666481730573399E-4</v>
      </c>
      <c r="M346" s="14">
        <v>-0.243594297494821</v>
      </c>
      <c r="N346" s="2">
        <f t="shared" si="23"/>
        <v>1.3749004331027594E-6</v>
      </c>
    </row>
    <row r="347" spans="1:14" x14ac:dyDescent="0.55000000000000004">
      <c r="A347">
        <v>342</v>
      </c>
      <c r="C347">
        <f t="shared" si="20"/>
        <v>-8.217691990660593E-2</v>
      </c>
      <c r="D347">
        <f t="shared" si="21"/>
        <v>1.0992795334111683E-4</v>
      </c>
      <c r="E347" s="2">
        <f t="shared" si="22"/>
        <v>2.2380528506149291E-3</v>
      </c>
      <c r="K347">
        <v>342</v>
      </c>
      <c r="L347" s="14">
        <v>1.1937841375464E-4</v>
      </c>
      <c r="M347" s="14">
        <v>-0.129484983179318</v>
      </c>
      <c r="N347" s="2">
        <f t="shared" si="23"/>
        <v>8.9311202027568515E-5</v>
      </c>
    </row>
    <row r="348" spans="1:14" x14ac:dyDescent="0.55000000000000004">
      <c r="A348">
        <v>343</v>
      </c>
      <c r="C348">
        <f t="shared" si="20"/>
        <v>6.7322300504413554E-2</v>
      </c>
      <c r="D348">
        <f t="shared" si="21"/>
        <v>6.4428928701757953E-5</v>
      </c>
      <c r="E348" s="2">
        <f t="shared" si="22"/>
        <v>2.52683684407266E-3</v>
      </c>
      <c r="K348">
        <v>343</v>
      </c>
      <c r="L348" s="14">
        <v>8.2192945908782794E-5</v>
      </c>
      <c r="M348" s="14">
        <v>1.7054648439962999E-2</v>
      </c>
      <c r="N348" s="2">
        <f t="shared" si="23"/>
        <v>3.1556030733147466E-4</v>
      </c>
    </row>
    <row r="349" spans="1:14" x14ac:dyDescent="0.55000000000000004">
      <c r="A349">
        <v>344</v>
      </c>
      <c r="C349">
        <f t="shared" si="20"/>
        <v>0.19992504253024404</v>
      </c>
      <c r="D349">
        <f t="shared" si="21"/>
        <v>2.7596010125508438E-6</v>
      </c>
      <c r="E349" s="2">
        <f t="shared" si="22"/>
        <v>1.6485390486002411E-3</v>
      </c>
      <c r="K349">
        <v>344</v>
      </c>
      <c r="L349" s="14">
        <v>2.4421744872051899E-5</v>
      </c>
      <c r="M349" s="14">
        <v>0.15932283755809701</v>
      </c>
      <c r="N349" s="2">
        <f t="shared" si="23"/>
        <v>4.6924847658971937E-4</v>
      </c>
    </row>
    <row r="350" spans="1:14" x14ac:dyDescent="0.55000000000000004">
      <c r="A350">
        <v>345</v>
      </c>
      <c r="C350">
        <f t="shared" si="20"/>
        <v>0.28235081296713305</v>
      </c>
      <c r="D350">
        <f t="shared" si="21"/>
        <v>-5.9602328363128073E-5</v>
      </c>
      <c r="E350" s="2">
        <f t="shared" si="22"/>
        <v>4.2696697979458664E-4</v>
      </c>
      <c r="K350">
        <v>345</v>
      </c>
      <c r="L350" s="14">
        <v>-3.9466033669390597E-5</v>
      </c>
      <c r="M350" s="14">
        <v>0.261687633642678</v>
      </c>
      <c r="N350" s="2">
        <f t="shared" si="23"/>
        <v>4.0547036399304003E-4</v>
      </c>
    </row>
    <row r="351" spans="1:14" x14ac:dyDescent="0.55000000000000004">
      <c r="A351">
        <v>346</v>
      </c>
      <c r="C351">
        <f t="shared" si="20"/>
        <v>0.29391248083273785</v>
      </c>
      <c r="D351">
        <f t="shared" si="21"/>
        <v>-1.0700532963710346E-4</v>
      </c>
      <c r="E351" s="2">
        <f t="shared" si="22"/>
        <v>2.1147652241595443E-5</v>
      </c>
      <c r="K351">
        <v>346</v>
      </c>
      <c r="L351" s="14">
        <v>-9.3469299248835898E-5</v>
      </c>
      <c r="M351" s="14">
        <v>0.298511138489228</v>
      </c>
      <c r="N351" s="2">
        <f t="shared" si="23"/>
        <v>1.832241186721028E-4</v>
      </c>
    </row>
    <row r="352" spans="1:14" x14ac:dyDescent="0.55000000000000004">
      <c r="A352">
        <v>347</v>
      </c>
      <c r="C352">
        <f t="shared" si="20"/>
        <v>0.23170831119364621</v>
      </c>
      <c r="D352">
        <f t="shared" si="21"/>
        <v>-1.2755224866583707E-4</v>
      </c>
      <c r="E352" s="2">
        <f t="shared" si="22"/>
        <v>8.3303615257935908E-4</v>
      </c>
      <c r="K352">
        <v>347</v>
      </c>
      <c r="L352" s="14">
        <v>-1.24062598989974E-4</v>
      </c>
      <c r="M352" s="14">
        <v>0.26057067687249102</v>
      </c>
      <c r="N352" s="2">
        <f t="shared" si="23"/>
        <v>1.2177654860251213E-5</v>
      </c>
    </row>
    <row r="353" spans="1:14" x14ac:dyDescent="0.55000000000000004">
      <c r="A353">
        <v>348</v>
      </c>
      <c r="C353">
        <f t="shared" si="20"/>
        <v>0.11135023946899081</v>
      </c>
      <c r="D353">
        <f t="shared" si="21"/>
        <v>-1.1608624186781184E-4</v>
      </c>
      <c r="E353" s="2">
        <f t="shared" si="22"/>
        <v>2.1176962034714255E-3</v>
      </c>
      <c r="K353">
        <v>348</v>
      </c>
      <c r="L353" s="14">
        <v>-1.23583651185584E-4</v>
      </c>
      <c r="M353" s="14">
        <v>0.15736867276991301</v>
      </c>
      <c r="N353" s="2">
        <f t="shared" si="23"/>
        <v>5.6211146478216717E-5</v>
      </c>
    </row>
    <row r="354" spans="1:14" x14ac:dyDescent="0.55000000000000004">
      <c r="A354">
        <v>349</v>
      </c>
      <c r="C354">
        <f t="shared" si="20"/>
        <v>-3.6954395285094782E-2</v>
      </c>
      <c r="D354">
        <f t="shared" si="21"/>
        <v>-7.5485035265095043E-5</v>
      </c>
      <c r="E354" s="2">
        <f t="shared" si="22"/>
        <v>2.6736245640285143E-3</v>
      </c>
      <c r="K354">
        <v>349</v>
      </c>
      <c r="L354" s="14">
        <v>-9.2152411284451803E-5</v>
      </c>
      <c r="M354" s="14">
        <v>1.47527083277408E-2</v>
      </c>
      <c r="N354" s="2">
        <f t="shared" si="23"/>
        <v>2.778014233706288E-4</v>
      </c>
    </row>
    <row r="355" spans="1:14" x14ac:dyDescent="0.55000000000000004">
      <c r="A355">
        <v>350</v>
      </c>
      <c r="C355">
        <f t="shared" si="20"/>
        <v>-0.17598425575978702</v>
      </c>
      <c r="D355">
        <f t="shared" si="21"/>
        <v>-1.593867590922241E-5</v>
      </c>
      <c r="E355" s="2">
        <f t="shared" si="22"/>
        <v>1.9736776793151832E-3</v>
      </c>
      <c r="K355">
        <v>350</v>
      </c>
      <c r="L355" s="14">
        <v>-3.7641028305072202E-5</v>
      </c>
      <c r="M355" s="14">
        <v>-0.13155816343427201</v>
      </c>
      <c r="N355" s="2">
        <f t="shared" si="23"/>
        <v>4.7099209951364715E-4</v>
      </c>
    </row>
    <row r="356" spans="1:14" x14ac:dyDescent="0.55000000000000004">
      <c r="A356">
        <v>351</v>
      </c>
      <c r="C356">
        <f t="shared" si="20"/>
        <v>-0.27084577749275612</v>
      </c>
      <c r="D356">
        <f t="shared" si="21"/>
        <v>4.7607955139097392E-5</v>
      </c>
      <c r="E356" s="2">
        <f t="shared" si="22"/>
        <v>6.7217305534407446E-4</v>
      </c>
      <c r="K356">
        <v>351</v>
      </c>
      <c r="L356" s="14">
        <v>2.6297783721299699E-5</v>
      </c>
      <c r="M356" s="14">
        <v>-0.24491947703657699</v>
      </c>
      <c r="N356" s="2">
        <f t="shared" si="23"/>
        <v>4.5412340585592169E-4</v>
      </c>
    </row>
    <row r="357" spans="1:14" x14ac:dyDescent="0.55000000000000004">
      <c r="A357">
        <v>352</v>
      </c>
      <c r="C357">
        <f t="shared" si="20"/>
        <v>-0.29773071805175494</v>
      </c>
      <c r="D357">
        <f t="shared" si="21"/>
        <v>9.9205992943775687E-5</v>
      </c>
      <c r="E357" s="2">
        <f t="shared" si="22"/>
        <v>6.2651943507336623E-7</v>
      </c>
      <c r="K357">
        <v>352</v>
      </c>
      <c r="L357" s="14">
        <v>8.36501526750658E-5</v>
      </c>
      <c r="M357" s="14">
        <v>-0.29693918824494198</v>
      </c>
      <c r="N357" s="2">
        <f t="shared" si="23"/>
        <v>2.4198416646561605E-4</v>
      </c>
    </row>
    <row r="358" spans="1:14" x14ac:dyDescent="0.55000000000000004">
      <c r="A358">
        <v>353</v>
      </c>
      <c r="C358">
        <f t="shared" si="20"/>
        <v>-0.24989152404603479</v>
      </c>
      <c r="D358">
        <f t="shared" si="21"/>
        <v>1.2590541761613538E-4</v>
      </c>
      <c r="E358" s="2">
        <f t="shared" si="22"/>
        <v>6.0994742186731583E-4</v>
      </c>
      <c r="K358">
        <v>353</v>
      </c>
      <c r="L358" s="14">
        <v>1.20051821963488E-4</v>
      </c>
      <c r="M358" s="14">
        <v>-0.27458863768037101</v>
      </c>
      <c r="N358" s="2">
        <f t="shared" si="23"/>
        <v>3.4264582064692271E-5</v>
      </c>
    </row>
    <row r="359" spans="1:14" x14ac:dyDescent="0.55000000000000004">
      <c r="A359">
        <v>354</v>
      </c>
      <c r="C359">
        <f t="shared" si="20"/>
        <v>-0.13933482480057771</v>
      </c>
      <c r="D359">
        <f t="shared" si="21"/>
        <v>1.2100523634277387E-4</v>
      </c>
      <c r="E359" s="2">
        <f t="shared" si="22"/>
        <v>1.9475305610745714E-3</v>
      </c>
      <c r="K359">
        <v>354</v>
      </c>
      <c r="L359" s="14">
        <v>1.2638576769372E-4</v>
      </c>
      <c r="M359" s="14">
        <v>-0.18346565938451201</v>
      </c>
      <c r="N359" s="2">
        <f t="shared" si="23"/>
        <v>2.8950117618514204E-5</v>
      </c>
    </row>
    <row r="360" spans="1:14" x14ac:dyDescent="0.55000000000000004">
      <c r="A360">
        <v>355</v>
      </c>
      <c r="C360">
        <f t="shared" si="20"/>
        <v>6.1919785242304497E-3</v>
      </c>
      <c r="D360">
        <f t="shared" si="21"/>
        <v>8.5735291335683163E-5</v>
      </c>
      <c r="E360" s="2">
        <f t="shared" si="22"/>
        <v>2.7651345917885498E-3</v>
      </c>
      <c r="K360">
        <v>355</v>
      </c>
      <c r="L360" s="14">
        <v>1.01065613864679E-4</v>
      </c>
      <c r="M360" s="14">
        <v>-4.6392568557479301E-2</v>
      </c>
      <c r="N360" s="2">
        <f t="shared" si="23"/>
        <v>2.3501878884303734E-4</v>
      </c>
    </row>
    <row r="361" spans="1:14" x14ac:dyDescent="0.55000000000000004">
      <c r="A361">
        <v>356</v>
      </c>
      <c r="C361">
        <f t="shared" si="20"/>
        <v>0.15016472575602469</v>
      </c>
      <c r="D361">
        <f t="shared" si="21"/>
        <v>2.8947595360116525E-5</v>
      </c>
      <c r="E361" s="2">
        <f t="shared" si="22"/>
        <v>2.2910483545439848E-3</v>
      </c>
      <c r="K361">
        <v>356</v>
      </c>
      <c r="L361" s="14">
        <v>5.04329500776774E-5</v>
      </c>
      <c r="M361" s="14">
        <v>0.10229982886337501</v>
      </c>
      <c r="N361" s="2">
        <f t="shared" si="23"/>
        <v>4.6162046733941536E-4</v>
      </c>
    </row>
    <row r="362" spans="1:14" x14ac:dyDescent="0.55000000000000004">
      <c r="A362">
        <v>357</v>
      </c>
      <c r="C362">
        <f t="shared" si="20"/>
        <v>0.25644929204486949</v>
      </c>
      <c r="D362">
        <f t="shared" si="21"/>
        <v>-3.5105336883977735E-5</v>
      </c>
      <c r="E362" s="2">
        <f t="shared" si="22"/>
        <v>9.658851288482708E-4</v>
      </c>
      <c r="K362">
        <v>357</v>
      </c>
      <c r="L362" s="14">
        <v>-1.2830958919586699E-5</v>
      </c>
      <c r="M362" s="14">
        <v>0.22537059952333199</v>
      </c>
      <c r="N362" s="2">
        <f t="shared" si="23"/>
        <v>4.9614791370054898E-4</v>
      </c>
    </row>
    <row r="363" spans="1:14" x14ac:dyDescent="0.55000000000000004">
      <c r="A363">
        <v>358</v>
      </c>
      <c r="C363">
        <f t="shared" si="20"/>
        <v>0.29837049155307455</v>
      </c>
      <c r="D363">
        <f t="shared" si="21"/>
        <v>-9.0347569531962899E-5</v>
      </c>
      <c r="E363" s="2">
        <f t="shared" si="22"/>
        <v>4.0635348177080171E-5</v>
      </c>
      <c r="K363">
        <v>358</v>
      </c>
      <c r="L363" s="14">
        <v>-7.2881274657950106E-5</v>
      </c>
      <c r="M363" s="14">
        <v>0.291995905434974</v>
      </c>
      <c r="N363" s="2">
        <f t="shared" si="23"/>
        <v>3.0507145662596552E-4</v>
      </c>
    </row>
    <row r="364" spans="1:14" x14ac:dyDescent="0.55000000000000004">
      <c r="A364">
        <v>359</v>
      </c>
      <c r="C364">
        <f t="shared" si="20"/>
        <v>0.26540698683307645</v>
      </c>
      <c r="D364">
        <f t="shared" si="21"/>
        <v>-1.2291446660336083E-4</v>
      </c>
      <c r="E364" s="2">
        <f t="shared" si="22"/>
        <v>4.032882737800181E-4</v>
      </c>
      <c r="K364">
        <v>359</v>
      </c>
      <c r="L364" s="14">
        <v>-1.14678023035625E-4</v>
      </c>
      <c r="M364" s="14">
        <v>0.28548902541933602</v>
      </c>
      <c r="N364" s="2">
        <f t="shared" si="23"/>
        <v>6.7839002644496857E-5</v>
      </c>
    </row>
    <row r="365" spans="1:14" x14ac:dyDescent="0.55000000000000004">
      <c r="A365">
        <v>360</v>
      </c>
      <c r="C365">
        <f t="shared" si="20"/>
        <v>0.16583192275407344</v>
      </c>
      <c r="D365">
        <f t="shared" si="21"/>
        <v>-1.2463242338894623E-4</v>
      </c>
      <c r="E365" s="2">
        <f t="shared" si="22"/>
        <v>1.7345330133365499E-3</v>
      </c>
      <c r="K365">
        <v>360</v>
      </c>
      <c r="L365" s="14">
        <v>-1.2775294913322199E-4</v>
      </c>
      <c r="M365" s="14">
        <v>0.20747964794209001</v>
      </c>
      <c r="N365" s="2">
        <f t="shared" si="23"/>
        <v>9.7376809206877969E-6</v>
      </c>
    </row>
    <row r="366" spans="1:14" x14ac:dyDescent="0.55000000000000004">
      <c r="A366">
        <v>361</v>
      </c>
      <c r="C366">
        <f t="shared" si="20"/>
        <v>2.4636541523552897E-2</v>
      </c>
      <c r="D366">
        <f t="shared" si="21"/>
        <v>-9.5070268947202097E-5</v>
      </c>
      <c r="E366" s="2">
        <f t="shared" si="22"/>
        <v>2.7951485024715617E-3</v>
      </c>
      <c r="K366">
        <v>361</v>
      </c>
      <c r="L366" s="14">
        <v>-1.0883135659864399E-4</v>
      </c>
      <c r="M366" s="14">
        <v>7.7505705527455601E-2</v>
      </c>
      <c r="N366" s="2">
        <f t="shared" si="23"/>
        <v>1.8936753335066666E-4</v>
      </c>
    </row>
    <row r="367" spans="1:14" x14ac:dyDescent="0.55000000000000004">
      <c r="A367">
        <v>362</v>
      </c>
      <c r="C367">
        <f t="shared" si="20"/>
        <v>-0.12274209233199647</v>
      </c>
      <c r="D367">
        <f t="shared" si="21"/>
        <v>-4.1647480922257363E-5</v>
      </c>
      <c r="E367" s="2">
        <f t="shared" si="22"/>
        <v>2.5869502343635023E-3</v>
      </c>
      <c r="K367">
        <v>362</v>
      </c>
      <c r="L367" s="14">
        <v>-6.2652275663214202E-5</v>
      </c>
      <c r="M367" s="14">
        <v>-7.1880021647020398E-2</v>
      </c>
      <c r="N367" s="2">
        <f t="shared" si="23"/>
        <v>4.4120140210972812E-4</v>
      </c>
    </row>
    <row r="368" spans="1:14" x14ac:dyDescent="0.55000000000000004">
      <c r="A368">
        <v>363</v>
      </c>
      <c r="C368">
        <f t="shared" si="20"/>
        <v>-0.23931504821072855</v>
      </c>
      <c r="D368">
        <f t="shared" si="21"/>
        <v>2.2227946954933656E-5</v>
      </c>
      <c r="E368" s="2">
        <f t="shared" si="22"/>
        <v>1.2997536780531311E-3</v>
      </c>
      <c r="K368">
        <v>363</v>
      </c>
      <c r="L368" s="14">
        <v>-7.81543621431106E-7</v>
      </c>
      <c r="M368" s="14">
        <v>-0.20326295148871901</v>
      </c>
      <c r="N368" s="2">
        <f t="shared" si="23"/>
        <v>5.2943665658381866E-4</v>
      </c>
    </row>
    <row r="369" spans="1:14" x14ac:dyDescent="0.55000000000000004">
      <c r="A369">
        <v>364</v>
      </c>
      <c r="C369">
        <f t="shared" si="20"/>
        <v>-0.29582497134992825</v>
      </c>
      <c r="D369">
        <f t="shared" si="21"/>
        <v>8.052462867433193E-5</v>
      </c>
      <c r="E369" s="2">
        <f t="shared" si="22"/>
        <v>1.4610903837830052E-4</v>
      </c>
      <c r="K369">
        <v>364</v>
      </c>
      <c r="L369" s="14">
        <v>6.1284930868684006E-5</v>
      </c>
      <c r="M369" s="14">
        <v>-0.28373741417826198</v>
      </c>
      <c r="N369" s="2">
        <f t="shared" si="23"/>
        <v>3.7016597165265351E-4</v>
      </c>
    </row>
    <row r="370" spans="1:14" x14ac:dyDescent="0.55000000000000004">
      <c r="A370">
        <v>365</v>
      </c>
      <c r="C370">
        <f t="shared" si="20"/>
        <v>-0.27808906217672325</v>
      </c>
      <c r="D370">
        <f t="shared" si="21"/>
        <v>1.1861132592118526E-4</v>
      </c>
      <c r="E370" s="2">
        <f t="shared" si="22"/>
        <v>2.2677405718802784E-4</v>
      </c>
      <c r="K370">
        <v>365</v>
      </c>
      <c r="L370" s="14">
        <v>1.08002214238627E-4</v>
      </c>
      <c r="M370" s="14">
        <v>-0.29314808130773001</v>
      </c>
    </row>
    <row r="371" spans="1:14" x14ac:dyDescent="0.55000000000000004">
      <c r="A371">
        <v>366</v>
      </c>
      <c r="C371">
        <f t="shared" si="20"/>
        <v>-0.19055866005002925</v>
      </c>
      <c r="D371">
        <f t="shared" si="21"/>
        <v>1.2692908049050002E-4</v>
      </c>
      <c r="E371" s="2">
        <f t="shared" si="22"/>
        <v>1.4883649243068295E-3</v>
      </c>
      <c r="K371">
        <v>366</v>
      </c>
      <c r="L371" s="14">
        <v>1.2766967305541101E-4</v>
      </c>
      <c r="M371" s="14">
        <v>-0.229137992915008</v>
      </c>
    </row>
    <row r="372" spans="1:14" x14ac:dyDescent="0.55000000000000004">
      <c r="A372">
        <v>367</v>
      </c>
      <c r="C372">
        <f t="shared" si="20"/>
        <v>-5.5202050909235516E-2</v>
      </c>
      <c r="D372">
        <f t="shared" si="21"/>
        <v>1.0339031130972626E-4</v>
      </c>
      <c r="E372" s="2">
        <f t="shared" si="22"/>
        <v>2.7601176467968547E-3</v>
      </c>
      <c r="K372">
        <v>367</v>
      </c>
      <c r="L372" s="14">
        <v>1.15361470250315E-4</v>
      </c>
      <c r="M372" s="14">
        <v>-0.107738872727812</v>
      </c>
    </row>
    <row r="373" spans="1:14" x14ac:dyDescent="0.55000000000000004">
      <c r="A373">
        <v>368</v>
      </c>
      <c r="C373">
        <f t="shared" si="20"/>
        <v>9.4009109442977273E-2</v>
      </c>
      <c r="D373">
        <f t="shared" si="21"/>
        <v>5.390275328522694E-5</v>
      </c>
      <c r="E373" s="2">
        <f t="shared" si="22"/>
        <v>2.8478224720701029E-3</v>
      </c>
      <c r="K373">
        <v>368</v>
      </c>
      <c r="L373" s="14">
        <v>7.4160271570422096E-5</v>
      </c>
      <c r="M373" s="14">
        <v>4.0644116497506898E-2</v>
      </c>
    </row>
    <row r="374" spans="1:14" x14ac:dyDescent="0.55000000000000004">
      <c r="A374">
        <v>369</v>
      </c>
      <c r="C374">
        <f t="shared" si="20"/>
        <v>0.21962596487978656</v>
      </c>
      <c r="D374">
        <f t="shared" si="21"/>
        <v>-9.1132596337634486E-6</v>
      </c>
      <c r="E374" s="2">
        <f t="shared" si="22"/>
        <v>1.6628803754120374E-3</v>
      </c>
      <c r="K374">
        <v>369</v>
      </c>
      <c r="L374" s="14">
        <v>1.43851728187922E-5</v>
      </c>
      <c r="M374" s="14">
        <v>0.178847534608232</v>
      </c>
    </row>
    <row r="375" spans="1:14" x14ac:dyDescent="0.55000000000000004">
      <c r="A375">
        <v>370</v>
      </c>
      <c r="C375">
        <f t="shared" si="20"/>
        <v>0.29012133248044147</v>
      </c>
      <c r="D375">
        <f t="shared" si="21"/>
        <v>-6.984203647707242E-5</v>
      </c>
      <c r="E375" s="2">
        <f t="shared" si="22"/>
        <v>3.1911729022556098E-4</v>
      </c>
      <c r="K375">
        <v>370</v>
      </c>
      <c r="L375" s="14">
        <v>-4.8992781704437598E-5</v>
      </c>
      <c r="M375" s="14">
        <v>0.27225747818676899</v>
      </c>
    </row>
    <row r="376" spans="1:14" x14ac:dyDescent="0.55000000000000004">
      <c r="A376">
        <v>371</v>
      </c>
      <c r="C376">
        <f t="shared" si="20"/>
        <v>0.28780236090156569</v>
      </c>
      <c r="D376">
        <f t="shared" si="21"/>
        <v>-1.1304193431802685E-4</v>
      </c>
      <c r="E376" s="2">
        <f t="shared" si="22"/>
        <v>9.3634390773508595E-5</v>
      </c>
      <c r="K376">
        <v>371</v>
      </c>
      <c r="L376" s="14">
        <v>-1.00100190120638E-4</v>
      </c>
      <c r="M376" s="14">
        <v>0.297478847390654</v>
      </c>
    </row>
    <row r="377" spans="1:14" x14ac:dyDescent="0.55000000000000004">
      <c r="A377">
        <v>372</v>
      </c>
      <c r="C377">
        <f t="shared" si="20"/>
        <v>0.21325106312959216</v>
      </c>
      <c r="D377">
        <f t="shared" si="21"/>
        <v>-1.2787068938037452E-4</v>
      </c>
      <c r="E377" s="2">
        <f t="shared" si="22"/>
        <v>1.2210643160144737E-3</v>
      </c>
      <c r="K377">
        <v>372</v>
      </c>
      <c r="L377" s="14">
        <v>-1.2613688494462799E-4</v>
      </c>
      <c r="M377" s="14">
        <v>0.24819479384075799</v>
      </c>
    </row>
    <row r="378" spans="1:14" x14ac:dyDescent="0.55000000000000004">
      <c r="A378">
        <v>373</v>
      </c>
      <c r="C378">
        <f t="shared" si="20"/>
        <v>8.5178243488154878E-2</v>
      </c>
      <c r="D378">
        <f t="shared" si="21"/>
        <v>-1.1060659670880337E-4</v>
      </c>
      <c r="E378" s="2">
        <f t="shared" si="22"/>
        <v>2.6595237929121769E-3</v>
      </c>
      <c r="K378">
        <v>373</v>
      </c>
      <c r="L378" s="14">
        <v>-1.20581814437811E-4</v>
      </c>
      <c r="M378" s="14">
        <v>0.13674881448472401</v>
      </c>
    </row>
    <row r="379" spans="1:14" x14ac:dyDescent="0.55000000000000004">
      <c r="A379">
        <v>374</v>
      </c>
      <c r="C379">
        <f t="shared" si="20"/>
        <v>-6.4272519853477234E-2</v>
      </c>
      <c r="D379">
        <f t="shared" si="21"/>
        <v>-6.5582579665692518E-5</v>
      </c>
      <c r="E379" s="2">
        <f t="shared" si="22"/>
        <v>3.0609403908353119E-3</v>
      </c>
      <c r="K379">
        <v>374</v>
      </c>
      <c r="L379" s="14">
        <v>-8.4826280469775203E-5</v>
      </c>
      <c r="M379" s="14">
        <v>-8.9467537870655395E-3</v>
      </c>
    </row>
    <row r="380" spans="1:14" x14ac:dyDescent="0.55000000000000004">
      <c r="A380">
        <v>375</v>
      </c>
      <c r="C380">
        <f t="shared" si="20"/>
        <v>-0.19759223546948629</v>
      </c>
      <c r="D380">
        <f t="shared" si="21"/>
        <v>-4.0987174976461469E-6</v>
      </c>
      <c r="E380" s="2">
        <f t="shared" si="22"/>
        <v>2.0421978659993577E-3</v>
      </c>
      <c r="K380">
        <v>375</v>
      </c>
      <c r="L380" s="14">
        <v>-2.7825478334043099E-5</v>
      </c>
      <c r="M380" s="14">
        <v>-0.152401552071253</v>
      </c>
    </row>
    <row r="381" spans="1:14" x14ac:dyDescent="0.55000000000000004">
      <c r="A381">
        <v>376</v>
      </c>
      <c r="C381">
        <f t="shared" si="20"/>
        <v>-0.28132046489677326</v>
      </c>
      <c r="D381">
        <f t="shared" si="21"/>
        <v>5.841383636808875E-5</v>
      </c>
      <c r="E381" s="2">
        <f t="shared" si="22"/>
        <v>5.5856731203316097E-4</v>
      </c>
      <c r="K381">
        <v>376</v>
      </c>
      <c r="L381" s="14">
        <v>3.61443874671856E-5</v>
      </c>
      <c r="M381" s="14">
        <v>-0.25768643620860499</v>
      </c>
    </row>
    <row r="382" spans="1:14" x14ac:dyDescent="0.55000000000000004">
      <c r="A382">
        <v>377</v>
      </c>
      <c r="C382">
        <f t="shared" si="20"/>
        <v>-0.29444318740057646</v>
      </c>
      <c r="D382">
        <f t="shared" si="21"/>
        <v>1.0626574857162928E-4</v>
      </c>
      <c r="E382" s="2">
        <f t="shared" si="22"/>
        <v>1.5911853150480123E-5</v>
      </c>
      <c r="K382">
        <v>377</v>
      </c>
      <c r="L382" s="14">
        <v>9.1061667203756505E-5</v>
      </c>
      <c r="M382" s="14">
        <v>-0.29843215382691801</v>
      </c>
    </row>
    <row r="383" spans="1:14" x14ac:dyDescent="0.55000000000000004">
      <c r="A383">
        <v>378</v>
      </c>
      <c r="C383">
        <f t="shared" si="20"/>
        <v>-0.23366687623747318</v>
      </c>
      <c r="D383">
        <f t="shared" si="21"/>
        <v>1.2744719778812468E-4</v>
      </c>
      <c r="E383" s="2">
        <f t="shared" si="22"/>
        <v>9.4659665561029345E-4</v>
      </c>
      <c r="K383">
        <v>378</v>
      </c>
      <c r="L383" s="14">
        <v>1.2317198748357499E-4</v>
      </c>
      <c r="M383" s="14">
        <v>-0.26443368718060301</v>
      </c>
    </row>
    <row r="384" spans="1:14" x14ac:dyDescent="0.55000000000000004">
      <c r="A384">
        <v>379</v>
      </c>
      <c r="C384">
        <f t="shared" si="20"/>
        <v>-0.11424510444608735</v>
      </c>
      <c r="D384">
        <f t="shared" si="21"/>
        <v>1.1664208673387106E-4</v>
      </c>
      <c r="E384" s="2">
        <f t="shared" si="22"/>
        <v>2.4961073870561181E-3</v>
      </c>
      <c r="K384">
        <v>379</v>
      </c>
      <c r="L384" s="14">
        <v>1.2443311939459601E-4</v>
      </c>
      <c r="M384" s="14">
        <v>-0.16420616315240499</v>
      </c>
    </row>
    <row r="385" spans="1:13" x14ac:dyDescent="0.55000000000000004">
      <c r="A385">
        <v>380</v>
      </c>
      <c r="C385">
        <f t="shared" si="20"/>
        <v>3.3849780465062262E-2</v>
      </c>
      <c r="D385">
        <f t="shared" si="21"/>
        <v>7.6562270529825433E-5</v>
      </c>
      <c r="E385" s="2">
        <f t="shared" si="22"/>
        <v>3.2151131032508141E-3</v>
      </c>
      <c r="K385">
        <v>380</v>
      </c>
      <c r="L385" s="14">
        <v>9.4529204626209304E-5</v>
      </c>
      <c r="M385" s="14">
        <v>-2.28521869016069E-2</v>
      </c>
    </row>
    <row r="386" spans="1:13" x14ac:dyDescent="0.55000000000000004">
      <c r="A386">
        <v>381</v>
      </c>
      <c r="C386">
        <f t="shared" si="20"/>
        <v>0.17344908397633105</v>
      </c>
      <c r="D386">
        <f t="shared" si="21"/>
        <v>1.7266938227612657E-5</v>
      </c>
      <c r="E386" s="2">
        <f t="shared" si="22"/>
        <v>2.4229847165697675E-3</v>
      </c>
      <c r="K386">
        <v>381</v>
      </c>
      <c r="L386" s="14">
        <v>4.0949864142576699E-5</v>
      </c>
      <c r="M386" s="14">
        <v>0.124225261323374</v>
      </c>
    </row>
    <row r="387" spans="1:13" x14ac:dyDescent="0.55000000000000004">
      <c r="A387">
        <v>382</v>
      </c>
      <c r="C387">
        <f t="shared" si="20"/>
        <v>0.26951632342672233</v>
      </c>
      <c r="D387">
        <f t="shared" si="21"/>
        <v>-4.63620316116138E-5</v>
      </c>
      <c r="E387" s="2">
        <f t="shared" si="22"/>
        <v>8.6004953878717643E-4</v>
      </c>
      <c r="K387">
        <v>382</v>
      </c>
      <c r="L387" s="14">
        <v>-2.2885623850078501E-5</v>
      </c>
      <c r="M387" s="14">
        <v>0.240189722212344</v>
      </c>
    </row>
    <row r="388" spans="1:13" x14ac:dyDescent="0.55000000000000004">
      <c r="A388">
        <v>383</v>
      </c>
      <c r="C388">
        <f t="shared" si="20"/>
        <v>0.29794064665084474</v>
      </c>
      <c r="D388">
        <f t="shared" si="21"/>
        <v>-9.835510875042097E-5</v>
      </c>
      <c r="E388" s="2">
        <f t="shared" si="22"/>
        <v>3.7770737225932331E-6</v>
      </c>
      <c r="K388">
        <v>383</v>
      </c>
      <c r="L388" s="14">
        <v>-8.0989265377378404E-5</v>
      </c>
      <c r="M388" s="14">
        <v>0.29599717714437102</v>
      </c>
    </row>
    <row r="389" spans="1:13" x14ac:dyDescent="0.55000000000000004">
      <c r="A389">
        <v>384</v>
      </c>
      <c r="C389">
        <f t="shared" si="20"/>
        <v>0.25158814765678894</v>
      </c>
      <c r="D389">
        <f t="shared" si="21"/>
        <v>-1.2566312675435317E-4</v>
      </c>
      <c r="E389" s="2">
        <f t="shared" si="22"/>
        <v>6.8027881834456386E-4</v>
      </c>
      <c r="K389">
        <v>384</v>
      </c>
      <c r="L389" s="14">
        <v>-1.18808642969987E-4</v>
      </c>
      <c r="M389" s="14">
        <v>0.27767030282741401</v>
      </c>
    </row>
    <row r="390" spans="1:13" x14ac:dyDescent="0.55000000000000004">
      <c r="A390">
        <v>385</v>
      </c>
      <c r="C390">
        <f t="shared" ref="C390:C453" si="24">$D$1*COS($B$2*(A390-$L$2)+$B$1)</f>
        <v>0.14209232665894653</v>
      </c>
      <c r="D390">
        <f t="shared" ref="D390:D453" si="25">$D$2*COS($B$2*(A390-$L$3)+$B$3)</f>
        <v>-1.2143234871174801E-4</v>
      </c>
      <c r="E390" s="2">
        <f t="shared" ref="E390:E453" si="26">(M390-C390)^2</f>
        <v>2.2759437245899439E-3</v>
      </c>
      <c r="K390">
        <v>385</v>
      </c>
      <c r="L390" s="14">
        <v>-1.2687165889545E-4</v>
      </c>
      <c r="M390" s="14">
        <v>0.18979917862582801</v>
      </c>
    </row>
    <row r="391" spans="1:13" x14ac:dyDescent="0.55000000000000004">
      <c r="A391">
        <v>386</v>
      </c>
      <c r="C391">
        <f t="shared" si="24"/>
        <v>-3.0656732615827976E-3</v>
      </c>
      <c r="D391">
        <f t="shared" si="25"/>
        <v>-8.6724610733551654E-5</v>
      </c>
      <c r="E391" s="2">
        <f t="shared" si="26"/>
        <v>3.3013466059580235E-3</v>
      </c>
      <c r="K391">
        <v>386</v>
      </c>
      <c r="L391" s="14">
        <v>-1.03158880795916E-4</v>
      </c>
      <c r="M391" s="14">
        <v>5.4391672708780502E-2</v>
      </c>
    </row>
    <row r="392" spans="1:13" x14ac:dyDescent="0.55000000000000004">
      <c r="A392">
        <v>387</v>
      </c>
      <c r="C392">
        <f t="shared" si="24"/>
        <v>-0.14745425381248936</v>
      </c>
      <c r="D392">
        <f t="shared" si="25"/>
        <v>-3.025082347125182E-5</v>
      </c>
      <c r="E392" s="2">
        <f t="shared" si="26"/>
        <v>2.7894969784397704E-3</v>
      </c>
      <c r="K392">
        <v>387</v>
      </c>
      <c r="L392" s="14">
        <v>-5.3609321049808701E-5</v>
      </c>
      <c r="M392" s="14">
        <v>-9.4638565059621899E-2</v>
      </c>
    </row>
    <row r="393" spans="1:13" x14ac:dyDescent="0.55000000000000004">
      <c r="A393">
        <v>388</v>
      </c>
      <c r="C393">
        <f t="shared" si="24"/>
        <v>-0.25483492474605368</v>
      </c>
      <c r="D393">
        <f t="shared" si="25"/>
        <v>3.3815282845598465E-5</v>
      </c>
      <c r="E393" s="2">
        <f t="shared" si="26"/>
        <v>1.2158428116015093E-3</v>
      </c>
      <c r="K393">
        <v>388</v>
      </c>
      <c r="L393" s="14">
        <v>9.3670257213066902E-6</v>
      </c>
      <c r="M393" s="14">
        <v>-0.21996598711380699</v>
      </c>
    </row>
    <row r="394" spans="1:13" x14ac:dyDescent="0.55000000000000004">
      <c r="A394">
        <v>389</v>
      </c>
      <c r="C394">
        <f t="shared" si="24"/>
        <v>-0.29825740106281268</v>
      </c>
      <c r="D394">
        <f t="shared" si="25"/>
        <v>8.9394465937788127E-5</v>
      </c>
      <c r="E394" s="2">
        <f t="shared" si="26"/>
        <v>6.4896524873486752E-5</v>
      </c>
      <c r="K394">
        <v>389</v>
      </c>
      <c r="L394" s="14">
        <v>6.99973427917119E-5</v>
      </c>
      <c r="M394" s="14">
        <v>-0.290201563125423</v>
      </c>
    </row>
    <row r="395" spans="1:13" x14ac:dyDescent="0.55000000000000004">
      <c r="A395">
        <v>390</v>
      </c>
      <c r="C395">
        <f t="shared" si="24"/>
        <v>-0.2668235564807897</v>
      </c>
      <c r="D395">
        <f t="shared" si="25"/>
        <v>1.2253752236566403E-4</v>
      </c>
      <c r="E395" s="2">
        <f t="shared" si="26"/>
        <v>4.3809842596754183E-4</v>
      </c>
      <c r="K395">
        <v>390</v>
      </c>
      <c r="L395" s="14">
        <v>1.13096391127943E-4</v>
      </c>
      <c r="M395" s="14">
        <v>-0.28775435737247901</v>
      </c>
    </row>
    <row r="396" spans="1:13" x14ac:dyDescent="0.55000000000000004">
      <c r="A396">
        <v>391</v>
      </c>
      <c r="C396">
        <f t="shared" si="24"/>
        <v>-0.1684226234168929</v>
      </c>
      <c r="D396">
        <f t="shared" si="25"/>
        <v>1.2492624356609159E-4</v>
      </c>
      <c r="E396" s="2">
        <f t="shared" si="26"/>
        <v>2.0083541363458131E-3</v>
      </c>
      <c r="K396">
        <v>391</v>
      </c>
      <c r="L396" s="14">
        <v>1.27869746707106E-4</v>
      </c>
      <c r="M396" s="14">
        <v>-0.21323728771716199</v>
      </c>
    </row>
    <row r="397" spans="1:13" x14ac:dyDescent="0.55000000000000004">
      <c r="A397">
        <v>392</v>
      </c>
      <c r="C397">
        <f t="shared" si="24"/>
        <v>-2.7751161943147178E-2</v>
      </c>
      <c r="D397">
        <f t="shared" si="25"/>
        <v>9.5961110868009324E-5</v>
      </c>
      <c r="E397" s="2">
        <f t="shared" si="26"/>
        <v>3.3134361774863376E-3</v>
      </c>
      <c r="K397">
        <v>392</v>
      </c>
      <c r="L397" s="14">
        <v>1.10617330977156E-4</v>
      </c>
      <c r="M397" s="14">
        <v>-8.5313616524986702E-2</v>
      </c>
    </row>
    <row r="398" spans="1:13" x14ac:dyDescent="0.55000000000000004">
      <c r="A398">
        <v>393</v>
      </c>
      <c r="C398">
        <f t="shared" si="24"/>
        <v>0.11988525623042227</v>
      </c>
      <c r="D398">
        <f t="shared" si="25"/>
        <v>4.2911762041928335E-5</v>
      </c>
      <c r="E398" s="2">
        <f t="shared" si="26"/>
        <v>3.1256907170537766E-3</v>
      </c>
      <c r="K398">
        <v>393</v>
      </c>
      <c r="L398" s="14">
        <v>6.5660118483875195E-5</v>
      </c>
      <c r="M398" s="14">
        <v>6.3977379173125806E-2</v>
      </c>
    </row>
    <row r="399" spans="1:13" x14ac:dyDescent="0.55000000000000004">
      <c r="A399">
        <v>394</v>
      </c>
      <c r="C399">
        <f t="shared" si="24"/>
        <v>0.23743300207090226</v>
      </c>
      <c r="D399">
        <f t="shared" si="25"/>
        <v>-2.0907534548309999E-5</v>
      </c>
      <c r="E399" s="2">
        <f t="shared" si="26"/>
        <v>1.615088099730164E-3</v>
      </c>
      <c r="K399">
        <v>394</v>
      </c>
      <c r="L399" s="14">
        <v>4.2579219905042199E-6</v>
      </c>
      <c r="M399" s="14">
        <v>0.19724484337048201</v>
      </c>
    </row>
    <row r="400" spans="1:13" x14ac:dyDescent="0.55000000000000004">
      <c r="A400">
        <v>395</v>
      </c>
      <c r="C400">
        <f t="shared" si="24"/>
        <v>0.29539006908284293</v>
      </c>
      <c r="D400">
        <f t="shared" si="25"/>
        <v>-7.9479480662930535E-5</v>
      </c>
      <c r="E400" s="2">
        <f t="shared" si="26"/>
        <v>2.0388858888540634E-4</v>
      </c>
      <c r="K400">
        <v>395</v>
      </c>
      <c r="L400" s="14">
        <v>-5.8210697479619003E-5</v>
      </c>
      <c r="M400" s="14">
        <v>0.281111112927528</v>
      </c>
    </row>
    <row r="401" spans="1:13" x14ac:dyDescent="0.55000000000000004">
      <c r="A401">
        <v>396</v>
      </c>
      <c r="C401">
        <f t="shared" si="24"/>
        <v>0.27921045508423925</v>
      </c>
      <c r="D401">
        <f t="shared" si="25"/>
        <v>-1.1810375242577825E-4</v>
      </c>
      <c r="E401" s="2">
        <f t="shared" si="26"/>
        <v>2.3595741104865038E-4</v>
      </c>
      <c r="K401">
        <v>396</v>
      </c>
      <c r="L401" s="14">
        <v>-1.06100086653021E-4</v>
      </c>
      <c r="M401" s="14">
        <v>0.29457136036513498</v>
      </c>
    </row>
    <row r="402" spans="1:13" x14ac:dyDescent="0.55000000000000004">
      <c r="A402">
        <v>397</v>
      </c>
      <c r="C402">
        <f t="shared" si="24"/>
        <v>0.19295490214965894</v>
      </c>
      <c r="D402">
        <f t="shared" si="25"/>
        <v>-1.2708647175964705E-4</v>
      </c>
      <c r="E402" s="2">
        <f t="shared" si="26"/>
        <v>1.7056471359561413E-3</v>
      </c>
      <c r="K402">
        <v>397</v>
      </c>
      <c r="L402" s="14">
        <v>-1.27416050927021E-4</v>
      </c>
      <c r="M402" s="14">
        <v>0.23425438321124301</v>
      </c>
    </row>
    <row r="403" spans="1:13" x14ac:dyDescent="0.55000000000000004">
      <c r="A403">
        <v>398</v>
      </c>
      <c r="C403">
        <f t="shared" si="24"/>
        <v>5.8271735942389095E-2</v>
      </c>
      <c r="D403">
        <f t="shared" si="25"/>
        <v>-1.0417316545239262E-4</v>
      </c>
      <c r="E403" s="2">
        <f t="shared" si="26"/>
        <v>3.2484535789120855E-3</v>
      </c>
      <c r="K403">
        <v>398</v>
      </c>
      <c r="L403" s="14">
        <v>-1.16819874814554E-4</v>
      </c>
      <c r="M403" s="14">
        <v>0.115266942573404</v>
      </c>
    </row>
    <row r="404" spans="1:13" x14ac:dyDescent="0.55000000000000004">
      <c r="A404">
        <v>399</v>
      </c>
      <c r="C404">
        <f t="shared" si="24"/>
        <v>-9.103640771532176E-2</v>
      </c>
      <c r="D404">
        <f t="shared" si="25"/>
        <v>-5.5114590412980036E-5</v>
      </c>
      <c r="E404" s="2">
        <f t="shared" si="26"/>
        <v>3.4160037445982797E-3</v>
      </c>
      <c r="K404">
        <v>399</v>
      </c>
      <c r="L404" s="14">
        <v>-7.6965436356892303E-5</v>
      </c>
      <c r="M404" s="14">
        <v>-3.2589818896141903E-2</v>
      </c>
    </row>
    <row r="405" spans="1:13" x14ac:dyDescent="0.55000000000000004">
      <c r="A405">
        <v>400</v>
      </c>
      <c r="C405">
        <f t="shared" si="24"/>
        <v>-0.21749633193213483</v>
      </c>
      <c r="D405">
        <f t="shared" si="25"/>
        <v>7.7765850966710995E-6</v>
      </c>
      <c r="E405" s="2">
        <f t="shared" si="26"/>
        <v>2.044131624670268E-3</v>
      </c>
      <c r="K405">
        <v>400</v>
      </c>
      <c r="L405" s="14">
        <v>-1.7834526904742401E-5</v>
      </c>
      <c r="M405" s="14">
        <v>-0.17228425805059</v>
      </c>
    </row>
    <row r="406" spans="1:13" x14ac:dyDescent="0.55000000000000004">
      <c r="A406">
        <v>401</v>
      </c>
      <c r="C406">
        <f t="shared" si="24"/>
        <v>-0.28936926129322516</v>
      </c>
      <c r="D406">
        <f t="shared" si="25"/>
        <v>6.8716001664381317E-5</v>
      </c>
      <c r="E406" s="2">
        <f t="shared" si="26"/>
        <v>4.2190085500097563E-4</v>
      </c>
      <c r="K406">
        <v>401</v>
      </c>
      <c r="L406" s="14">
        <v>4.57631504480729E-5</v>
      </c>
      <c r="M406" s="14">
        <v>-0.268829036002324</v>
      </c>
    </row>
    <row r="407" spans="1:13" x14ac:dyDescent="0.55000000000000004">
      <c r="A407">
        <v>402</v>
      </c>
      <c r="C407">
        <f t="shared" si="24"/>
        <v>-0.28861660549048573</v>
      </c>
      <c r="D407">
        <f t="shared" si="25"/>
        <v>1.1240915023296038E-4</v>
      </c>
      <c r="E407" s="2">
        <f t="shared" si="26"/>
        <v>8.8874149372708934E-5</v>
      </c>
      <c r="K407">
        <v>402</v>
      </c>
      <c r="L407" s="14">
        <v>9.7899162877193604E-5</v>
      </c>
      <c r="M407" s="14">
        <v>-0.29804391419301102</v>
      </c>
    </row>
    <row r="408" spans="1:13" x14ac:dyDescent="0.55000000000000004">
      <c r="A408">
        <v>403</v>
      </c>
      <c r="C408">
        <f t="shared" si="24"/>
        <v>-0.21542726526567935</v>
      </c>
      <c r="D408">
        <f t="shared" si="25"/>
        <v>1.2788997149015436E-4</v>
      </c>
      <c r="E408" s="2">
        <f t="shared" si="26"/>
        <v>1.3826929807158302E-3</v>
      </c>
      <c r="K408">
        <v>403</v>
      </c>
      <c r="L408" s="14">
        <v>1.25515722641406E-4</v>
      </c>
      <c r="M408" s="14">
        <v>-0.25261184514384699</v>
      </c>
    </row>
    <row r="409" spans="1:13" x14ac:dyDescent="0.55000000000000004">
      <c r="A409">
        <v>404</v>
      </c>
      <c r="C409">
        <f t="shared" si="24"/>
        <v>-8.8170222305959334E-2</v>
      </c>
      <c r="D409">
        <f t="shared" si="25"/>
        <v>1.1127310561031051E-4</v>
      </c>
      <c r="E409" s="2">
        <f t="shared" si="26"/>
        <v>3.1070981090008335E-3</v>
      </c>
      <c r="K409">
        <v>404</v>
      </c>
      <c r="L409" s="14">
        <v>1.21696091027064E-4</v>
      </c>
      <c r="M409" s="14">
        <v>-0.143911572388289</v>
      </c>
    </row>
    <row r="410" spans="1:13" x14ac:dyDescent="0.55000000000000004">
      <c r="A410">
        <v>405</v>
      </c>
      <c r="C410">
        <f t="shared" si="24"/>
        <v>6.1215687971309003E-2</v>
      </c>
      <c r="D410">
        <f t="shared" si="25"/>
        <v>6.6729035673542182E-5</v>
      </c>
      <c r="E410" s="2">
        <f t="shared" si="26"/>
        <v>3.6461600118296916E-3</v>
      </c>
      <c r="K410">
        <v>405</v>
      </c>
      <c r="L410" s="14">
        <v>8.7396918467255201E-5</v>
      </c>
      <c r="M410" s="14">
        <v>8.3224643449618396E-4</v>
      </c>
    </row>
    <row r="411" spans="1:13" x14ac:dyDescent="0.55000000000000004">
      <c r="A411">
        <v>406</v>
      </c>
      <c r="C411">
        <f t="shared" si="24"/>
        <v>0.19523775089226322</v>
      </c>
      <c r="D411">
        <f t="shared" si="25"/>
        <v>5.4373843193625938E-6</v>
      </c>
      <c r="E411" s="2">
        <f t="shared" si="26"/>
        <v>2.4870295587559096E-3</v>
      </c>
      <c r="K411">
        <v>406</v>
      </c>
      <c r="L411" s="14">
        <v>3.1208645506200999E-5</v>
      </c>
      <c r="M411" s="14">
        <v>0.14536762397488001</v>
      </c>
    </row>
    <row r="412" spans="1:13" x14ac:dyDescent="0.55000000000000004">
      <c r="A412">
        <v>407</v>
      </c>
      <c r="C412">
        <f t="shared" si="24"/>
        <v>0.2802592536251336</v>
      </c>
      <c r="D412">
        <f t="shared" si="25"/>
        <v>-5.7218935888098932E-5</v>
      </c>
      <c r="E412" s="2">
        <f t="shared" si="26"/>
        <v>7.1633713967131482E-4</v>
      </c>
      <c r="K412">
        <v>407</v>
      </c>
      <c r="L412" s="14">
        <v>-3.2796026326262401E-5</v>
      </c>
      <c r="M412" s="14">
        <v>0.253494778295486</v>
      </c>
    </row>
    <row r="413" spans="1:13" x14ac:dyDescent="0.55000000000000004">
      <c r="A413">
        <v>408</v>
      </c>
      <c r="C413">
        <f t="shared" si="24"/>
        <v>0.29494159109497947</v>
      </c>
      <c r="D413">
        <f t="shared" si="25"/>
        <v>-1.0551450926715572E-4</v>
      </c>
      <c r="E413" s="2">
        <f t="shared" si="26"/>
        <v>1.0182492038128566E-5</v>
      </c>
      <c r="K413">
        <v>408</v>
      </c>
      <c r="L413" s="14">
        <v>-8.85867299135364E-5</v>
      </c>
      <c r="M413" s="14">
        <v>0.29813259282455101</v>
      </c>
    </row>
    <row r="414" spans="1:13" x14ac:dyDescent="0.55000000000000004">
      <c r="A414">
        <v>409</v>
      </c>
      <c r="C414">
        <f t="shared" si="24"/>
        <v>0.23559980607606543</v>
      </c>
      <c r="D414">
        <f t="shared" si="25"/>
        <v>-1.2732816488983457E-4</v>
      </c>
      <c r="E414" s="2">
        <f t="shared" si="26"/>
        <v>1.0563438571649742E-3</v>
      </c>
      <c r="K414">
        <v>409</v>
      </c>
      <c r="L414" s="14">
        <v>-1.2219033744179E-4</v>
      </c>
      <c r="M414" s="14">
        <v>0.26810125000037399</v>
      </c>
    </row>
    <row r="415" spans="1:13" x14ac:dyDescent="0.55000000000000004">
      <c r="A415">
        <v>410</v>
      </c>
      <c r="C415">
        <f t="shared" si="24"/>
        <v>0.11712743578260829</v>
      </c>
      <c r="D415">
        <f t="shared" si="25"/>
        <v>-1.1718513499020242E-4</v>
      </c>
      <c r="E415" s="2">
        <f t="shared" si="26"/>
        <v>2.8938859028315622E-3</v>
      </c>
      <c r="K415">
        <v>410</v>
      </c>
      <c r="L415" s="14">
        <v>-1.25190616943926E-4</v>
      </c>
      <c r="M415" s="14">
        <v>0.17092228593419401</v>
      </c>
    </row>
    <row r="416" spans="1:13" x14ac:dyDescent="0.55000000000000004">
      <c r="A416">
        <v>411</v>
      </c>
      <c r="C416">
        <f t="shared" si="24"/>
        <v>-3.0741452041786761E-2</v>
      </c>
      <c r="D416">
        <f t="shared" si="25"/>
        <v>-7.7631106274906846E-5</v>
      </c>
      <c r="E416" s="2">
        <f t="shared" si="26"/>
        <v>3.8039569859232352E-3</v>
      </c>
      <c r="K416">
        <v>411</v>
      </c>
      <c r="L416" s="14">
        <v>-9.6836129806251E-5</v>
      </c>
      <c r="M416" s="14">
        <v>3.09347750309131E-2</v>
      </c>
    </row>
    <row r="417" spans="1:13" x14ac:dyDescent="0.55000000000000004">
      <c r="A417">
        <v>412</v>
      </c>
      <c r="C417">
        <f t="shared" si="24"/>
        <v>-0.17089488338192055</v>
      </c>
      <c r="D417">
        <f t="shared" si="25"/>
        <v>-1.8593306218748075E-5</v>
      </c>
      <c r="E417" s="2">
        <f t="shared" si="26"/>
        <v>2.9261977496076175E-3</v>
      </c>
      <c r="K417">
        <v>412</v>
      </c>
      <c r="L417" s="14">
        <v>-4.4228433230863602E-5</v>
      </c>
      <c r="M417" s="14">
        <v>-0.11680054218427199</v>
      </c>
    </row>
    <row r="418" spans="1:13" x14ac:dyDescent="0.55000000000000004">
      <c r="A418">
        <v>413</v>
      </c>
      <c r="C418">
        <f t="shared" si="24"/>
        <v>-0.26815730117197362</v>
      </c>
      <c r="D418">
        <f t="shared" si="25"/>
        <v>4.5111021782468491E-5</v>
      </c>
      <c r="E418" s="2">
        <f t="shared" si="26"/>
        <v>1.0807565607586307E-3</v>
      </c>
      <c r="K418">
        <v>413</v>
      </c>
      <c r="L418" s="14">
        <v>1.9456548820473701E-5</v>
      </c>
      <c r="M418" s="14">
        <v>-0.23528243903144699</v>
      </c>
    </row>
    <row r="419" spans="1:13" x14ac:dyDescent="0.55000000000000004">
      <c r="A419">
        <v>414</v>
      </c>
      <c r="C419">
        <f t="shared" si="24"/>
        <v>-0.29811788867598688</v>
      </c>
      <c r="D419">
        <f t="shared" si="25"/>
        <v>9.7493434181373522E-5</v>
      </c>
      <c r="E419" s="2">
        <f t="shared" si="26"/>
        <v>1.0768237256062211E-5</v>
      </c>
      <c r="K419">
        <v>414</v>
      </c>
      <c r="L419" s="14">
        <v>7.8268517520057397E-5</v>
      </c>
      <c r="M419" s="14">
        <v>-0.29483638943690998</v>
      </c>
    </row>
    <row r="420" spans="1:13" x14ac:dyDescent="0.55000000000000004">
      <c r="A420">
        <v>415</v>
      </c>
      <c r="C420">
        <f t="shared" si="24"/>
        <v>-0.25325716994950404</v>
      </c>
      <c r="D420">
        <f t="shared" si="25"/>
        <v>1.2540704959944292E-4</v>
      </c>
      <c r="E420" s="2">
        <f t="shared" si="26"/>
        <v>7.44720473936576E-4</v>
      </c>
      <c r="K420">
        <v>415</v>
      </c>
      <c r="L420" s="14">
        <v>1.1747765046411E-4</v>
      </c>
      <c r="M420" s="14">
        <v>-0.28054673707572603</v>
      </c>
    </row>
    <row r="421" spans="1:13" x14ac:dyDescent="0.55000000000000004">
      <c r="A421">
        <v>416</v>
      </c>
      <c r="C421">
        <f t="shared" si="24"/>
        <v>-0.14483423980371188</v>
      </c>
      <c r="D421">
        <f t="shared" si="25"/>
        <v>1.2184613893921759E-4</v>
      </c>
      <c r="E421" s="2">
        <f t="shared" si="26"/>
        <v>2.6171587899954597E-3</v>
      </c>
      <c r="K421">
        <v>416</v>
      </c>
      <c r="L421" s="14">
        <v>1.2726377707099199E-4</v>
      </c>
      <c r="M421" s="14">
        <v>-0.19599241402832099</v>
      </c>
    </row>
    <row r="422" spans="1:13" x14ac:dyDescent="0.55000000000000004">
      <c r="A422">
        <v>417</v>
      </c>
      <c r="C422">
        <f t="shared" si="24"/>
        <v>-6.0968331262563973E-5</v>
      </c>
      <c r="D422">
        <f t="shared" si="25"/>
        <v>8.7704415718375942E-5</v>
      </c>
      <c r="E422" s="2">
        <f t="shared" si="26"/>
        <v>3.8799951037868812E-3</v>
      </c>
      <c r="K422">
        <v>417</v>
      </c>
      <c r="L422" s="14">
        <v>1.0517590122328799E-4</v>
      </c>
      <c r="M422" s="14">
        <v>-6.23505750388577E-2</v>
      </c>
    </row>
    <row r="423" spans="1:13" x14ac:dyDescent="0.55000000000000004">
      <c r="A423">
        <v>418</v>
      </c>
      <c r="C423">
        <f t="shared" si="24"/>
        <v>0.14472760490746048</v>
      </c>
      <c r="D423">
        <f t="shared" si="25"/>
        <v>3.1550732814743655E-5</v>
      </c>
      <c r="E423" s="2">
        <f t="shared" si="26"/>
        <v>3.3431816157565583E-3</v>
      </c>
      <c r="K423">
        <v>418</v>
      </c>
      <c r="L423" s="14">
        <v>5.6746068450289201E-5</v>
      </c>
      <c r="M423" s="14">
        <v>8.6907352263974405E-2</v>
      </c>
    </row>
    <row r="424" spans="1:13" x14ac:dyDescent="0.55000000000000004">
      <c r="A424">
        <v>419</v>
      </c>
      <c r="C424">
        <f t="shared" si="24"/>
        <v>0.25319259993038473</v>
      </c>
      <c r="D424">
        <f t="shared" si="25"/>
        <v>-3.2521518988540317E-5</v>
      </c>
      <c r="E424" s="2">
        <f t="shared" si="26"/>
        <v>1.5049593740471263E-3</v>
      </c>
      <c r="K424">
        <v>419</v>
      </c>
      <c r="L424" s="14">
        <v>-5.8961691931364298E-6</v>
      </c>
      <c r="M424" s="14">
        <v>0.21439879405822099</v>
      </c>
    </row>
    <row r="425" spans="1:13" x14ac:dyDescent="0.55000000000000004">
      <c r="A425">
        <v>420</v>
      </c>
      <c r="C425">
        <f t="shared" si="24"/>
        <v>0.29811158924802184</v>
      </c>
      <c r="D425">
        <f t="shared" si="25"/>
        <v>-8.8431555025100513E-5</v>
      </c>
      <c r="E425" s="2">
        <f t="shared" si="26"/>
        <v>9.8383811492105863E-5</v>
      </c>
      <c r="K425">
        <v>420</v>
      </c>
      <c r="L425" s="14">
        <v>-6.7061674684962901E-5</v>
      </c>
      <c r="M425" s="14">
        <v>0.28819272784702898</v>
      </c>
    </row>
    <row r="426" spans="1:13" x14ac:dyDescent="0.55000000000000004">
      <c r="A426">
        <v>421</v>
      </c>
      <c r="C426">
        <f t="shared" si="24"/>
        <v>0.26821085335877615</v>
      </c>
      <c r="D426">
        <f t="shared" si="25"/>
        <v>-1.2214713473976489E-4</v>
      </c>
      <c r="E426" s="2">
        <f t="shared" si="26"/>
        <v>4.6639377126785655E-4</v>
      </c>
      <c r="K426">
        <v>421</v>
      </c>
      <c r="L426" s="14">
        <v>-1.11431167731513E-4</v>
      </c>
      <c r="M426" s="14">
        <v>0.28980700512865998</v>
      </c>
    </row>
    <row r="427" spans="1:13" x14ac:dyDescent="0.55000000000000004">
      <c r="A427">
        <v>422</v>
      </c>
      <c r="C427">
        <f t="shared" si="24"/>
        <v>0.17099484671340789</v>
      </c>
      <c r="D427">
        <f t="shared" si="25"/>
        <v>-1.2520635829238723E-4</v>
      </c>
      <c r="E427" s="2">
        <f t="shared" si="26"/>
        <v>2.2889022639262912E-3</v>
      </c>
      <c r="K427">
        <v>422</v>
      </c>
      <c r="L427" s="14">
        <v>-1.2789203355092799E-4</v>
      </c>
      <c r="M427" s="14">
        <v>0.21883732014367999</v>
      </c>
    </row>
    <row r="428" spans="1:13" x14ac:dyDescent="0.55000000000000004">
      <c r="A428">
        <v>423</v>
      </c>
      <c r="C428">
        <f t="shared" si="24"/>
        <v>3.0862737828545636E-2</v>
      </c>
      <c r="D428">
        <f t="shared" si="25"/>
        <v>-9.6841425054507586E-5</v>
      </c>
      <c r="E428" s="2">
        <f t="shared" si="26"/>
        <v>3.8683091949481179E-3</v>
      </c>
      <c r="K428">
        <v>423</v>
      </c>
      <c r="L428" s="14">
        <v>-1.1232154618293599E-4</v>
      </c>
      <c r="M428" s="14">
        <v>9.3058470760541204E-2</v>
      </c>
    </row>
    <row r="429" spans="1:13" x14ac:dyDescent="0.55000000000000004">
      <c r="A429">
        <v>424</v>
      </c>
      <c r="C429">
        <f t="shared" si="24"/>
        <v>-0.11701526771608023</v>
      </c>
      <c r="D429">
        <f t="shared" si="25"/>
        <v>-4.4171335383504552E-5</v>
      </c>
      <c r="E429" s="2">
        <f t="shared" si="26"/>
        <v>3.7195139198429555E-3</v>
      </c>
      <c r="K429">
        <v>424</v>
      </c>
      <c r="L429" s="14">
        <v>-6.8619430781142394E-5</v>
      </c>
      <c r="M429" s="14">
        <v>-5.6027449917416899E-2</v>
      </c>
    </row>
    <row r="430" spans="1:13" x14ac:dyDescent="0.55000000000000004">
      <c r="A430">
        <v>425</v>
      </c>
      <c r="C430">
        <f t="shared" si="24"/>
        <v>-0.23552490755058805</v>
      </c>
      <c r="D430">
        <f t="shared" si="25"/>
        <v>1.9584828410880506E-5</v>
      </c>
      <c r="E430" s="2">
        <f t="shared" si="26"/>
        <v>1.9752655232463173E-3</v>
      </c>
      <c r="K430">
        <v>425</v>
      </c>
      <c r="L430" s="14">
        <v>-7.7311532561674995E-6</v>
      </c>
      <c r="M430" s="14">
        <v>-0.19108094819449201</v>
      </c>
    </row>
    <row r="431" spans="1:13" x14ac:dyDescent="0.55000000000000004">
      <c r="A431">
        <v>426</v>
      </c>
      <c r="C431">
        <f t="shared" si="24"/>
        <v>-0.2949227600614201</v>
      </c>
      <c r="D431">
        <f t="shared" si="25"/>
        <v>7.8425613089505537E-5</v>
      </c>
      <c r="E431" s="2">
        <f t="shared" si="26"/>
        <v>2.7708007572623379E-4</v>
      </c>
      <c r="K431">
        <v>426</v>
      </c>
      <c r="L431" s="14">
        <v>5.5093439562407397E-5</v>
      </c>
      <c r="M431" s="14">
        <v>-0.278277037616112</v>
      </c>
    </row>
    <row r="432" spans="1:13" x14ac:dyDescent="0.55000000000000004">
      <c r="A432">
        <v>427</v>
      </c>
      <c r="C432">
        <f t="shared" si="24"/>
        <v>-0.2803012162760623</v>
      </c>
      <c r="D432">
        <f t="shared" si="25"/>
        <v>1.1758322196367925E-4</v>
      </c>
      <c r="E432" s="2">
        <f t="shared" si="26"/>
        <v>2.3949730241568955E-4</v>
      </c>
      <c r="K432">
        <v>427</v>
      </c>
      <c r="L432" s="14">
        <v>1.04119538667691E-4</v>
      </c>
      <c r="M432" s="14">
        <v>-0.29577691666136602</v>
      </c>
    </row>
    <row r="433" spans="1:13" x14ac:dyDescent="0.55000000000000004">
      <c r="A433">
        <v>428</v>
      </c>
      <c r="C433">
        <f t="shared" si="24"/>
        <v>-0.19532997548696282</v>
      </c>
      <c r="D433">
        <f t="shared" si="25"/>
        <v>1.2722992058285606E-4</v>
      </c>
      <c r="E433" s="2">
        <f t="shared" si="26"/>
        <v>1.9243712933854035E-3</v>
      </c>
      <c r="K433">
        <v>428</v>
      </c>
      <c r="L433" s="14">
        <v>1.2706825340292601E-4</v>
      </c>
      <c r="M433" s="14">
        <v>-0.23919763206200001</v>
      </c>
    </row>
    <row r="434" spans="1:13" x14ac:dyDescent="0.55000000000000004">
      <c r="A434">
        <v>429</v>
      </c>
      <c r="C434">
        <f t="shared" si="24"/>
        <v>-6.1335028080091177E-2</v>
      </c>
      <c r="D434">
        <f t="shared" si="25"/>
        <v>1.0494459092994682E-4</v>
      </c>
      <c r="E434" s="2">
        <f t="shared" si="26"/>
        <v>3.7668646705680325E-3</v>
      </c>
      <c r="K434">
        <v>429</v>
      </c>
      <c r="L434" s="14">
        <v>1.18191935799183E-4</v>
      </c>
      <c r="M434" s="14">
        <v>-0.122709816638326</v>
      </c>
    </row>
    <row r="435" spans="1:13" x14ac:dyDescent="0.55000000000000004">
      <c r="A435">
        <v>430</v>
      </c>
      <c r="C435">
        <f t="shared" si="24"/>
        <v>8.8053718534703368E-2</v>
      </c>
      <c r="D435">
        <f t="shared" si="25"/>
        <v>5.6320381010373062E-5</v>
      </c>
      <c r="E435" s="2">
        <f t="shared" si="26"/>
        <v>4.0376219748687586E-3</v>
      </c>
      <c r="K435">
        <v>430</v>
      </c>
      <c r="L435" s="14">
        <v>7.9713714664996494E-5</v>
      </c>
      <c r="M435" s="14">
        <v>2.4511433598853299E-2</v>
      </c>
    </row>
    <row r="436" spans="1:13" x14ac:dyDescent="0.55000000000000004">
      <c r="A436">
        <v>431</v>
      </c>
      <c r="C436">
        <f t="shared" si="24"/>
        <v>0.21534283782264194</v>
      </c>
      <c r="D436">
        <f t="shared" si="25"/>
        <v>-6.4390574032164343E-6</v>
      </c>
      <c r="E436" s="2">
        <f t="shared" si="26"/>
        <v>2.4749823622877117E-3</v>
      </c>
      <c r="K436">
        <v>431</v>
      </c>
      <c r="L436" s="14">
        <v>2.12706991849762E-5</v>
      </c>
      <c r="M436" s="14">
        <v>0.165593643233305</v>
      </c>
    </row>
    <row r="437" spans="1:13" x14ac:dyDescent="0.55000000000000004">
      <c r="A437">
        <v>432</v>
      </c>
      <c r="C437">
        <f t="shared" si="24"/>
        <v>0.28858544388460855</v>
      </c>
      <c r="D437">
        <f t="shared" si="25"/>
        <v>-6.7582428133275473E-5</v>
      </c>
      <c r="E437" s="2">
        <f t="shared" si="26"/>
        <v>5.4679023443157475E-4</v>
      </c>
      <c r="K437">
        <v>432</v>
      </c>
      <c r="L437" s="14">
        <v>-4.2499694859759203E-5</v>
      </c>
      <c r="M437" s="14">
        <v>0.26520189765159302</v>
      </c>
    </row>
    <row r="438" spans="1:13" x14ac:dyDescent="0.55000000000000004">
      <c r="A438">
        <v>433</v>
      </c>
      <c r="C438">
        <f t="shared" si="24"/>
        <v>0.2893991864306274</v>
      </c>
      <c r="D438">
        <f t="shared" si="25"/>
        <v>-1.1176403392650209E-4</v>
      </c>
      <c r="E438" s="2">
        <f t="shared" si="26"/>
        <v>8.0811203368294748E-5</v>
      </c>
      <c r="K438">
        <v>433</v>
      </c>
      <c r="L438" s="14">
        <v>-9.5625776677902094E-5</v>
      </c>
      <c r="M438" s="14">
        <v>0.298388691609907</v>
      </c>
    </row>
    <row r="439" spans="1:13" x14ac:dyDescent="0.55000000000000004">
      <c r="A439">
        <v>434</v>
      </c>
      <c r="C439">
        <f t="shared" si="24"/>
        <v>0.21757983323398394</v>
      </c>
      <c r="D439">
        <f t="shared" si="25"/>
        <v>-1.2789522300338835E-4</v>
      </c>
      <c r="E439" s="2">
        <f t="shared" si="26"/>
        <v>1.5415323985489473E-3</v>
      </c>
      <c r="K439">
        <v>434</v>
      </c>
      <c r="L439" s="14">
        <v>-1.2480178950781301E-4</v>
      </c>
      <c r="M439" s="14">
        <v>0.25684218668546399</v>
      </c>
    </row>
    <row r="440" spans="1:13" x14ac:dyDescent="0.55000000000000004">
      <c r="A440">
        <v>435</v>
      </c>
      <c r="C440">
        <f t="shared" si="24"/>
        <v>9.1152528115246767E-2</v>
      </c>
      <c r="D440">
        <f t="shared" si="25"/>
        <v>-1.1192740692410902E-4</v>
      </c>
      <c r="E440" s="2">
        <f t="shared" si="26"/>
        <v>3.5778862232236884E-3</v>
      </c>
      <c r="K440">
        <v>435</v>
      </c>
      <c r="L440" s="14">
        <v>-1.22720419941398E-4</v>
      </c>
      <c r="M440" s="14">
        <v>0.15096796277239599</v>
      </c>
    </row>
    <row r="441" spans="1:13" x14ac:dyDescent="0.55000000000000004">
      <c r="A441">
        <v>436</v>
      </c>
      <c r="C441">
        <f t="shared" si="24"/>
        <v>-5.8152140217597494E-2</v>
      </c>
      <c r="D441">
        <f t="shared" si="25"/>
        <v>-6.7868170949621248E-5</v>
      </c>
      <c r="E441" s="2">
        <f t="shared" si="26"/>
        <v>4.2817413533823992E-3</v>
      </c>
      <c r="K441">
        <v>436</v>
      </c>
      <c r="L441" s="14">
        <v>-8.99029598984455E-5</v>
      </c>
      <c r="M441" s="14">
        <v>7.2828760457335599E-3</v>
      </c>
    </row>
    <row r="442" spans="1:13" x14ac:dyDescent="0.55000000000000004">
      <c r="A442">
        <v>437</v>
      </c>
      <c r="C442">
        <f t="shared" si="24"/>
        <v>-0.19286184710557958</v>
      </c>
      <c r="D442">
        <f t="shared" si="25"/>
        <v>-6.7754546145521432E-6</v>
      </c>
      <c r="E442" s="2">
        <f t="shared" si="26"/>
        <v>2.9850482343727479E-3</v>
      </c>
      <c r="K442">
        <v>437</v>
      </c>
      <c r="L442" s="14">
        <v>-3.4568745831453799E-5</v>
      </c>
      <c r="M442" s="14">
        <v>-0.13822625216626599</v>
      </c>
    </row>
    <row r="443" spans="1:13" x14ac:dyDescent="0.55000000000000004">
      <c r="A443">
        <v>438</v>
      </c>
      <c r="C443">
        <f t="shared" si="24"/>
        <v>-0.27916729557575737</v>
      </c>
      <c r="D443">
        <f t="shared" si="25"/>
        <v>5.6017758013499939E-5</v>
      </c>
      <c r="E443" s="2">
        <f t="shared" si="26"/>
        <v>9.0309490887548389E-4</v>
      </c>
      <c r="K443">
        <v>438</v>
      </c>
      <c r="L443" s="14">
        <v>2.9423425077955598E-5</v>
      </c>
      <c r="M443" s="14">
        <v>-0.24911575802981001</v>
      </c>
    </row>
    <row r="444" spans="1:13" x14ac:dyDescent="0.55000000000000004">
      <c r="A444">
        <v>439</v>
      </c>
      <c r="C444">
        <f t="shared" si="24"/>
        <v>-0.29540763723681812</v>
      </c>
      <c r="D444">
        <f t="shared" si="25"/>
        <v>1.0475169414103072E-4</v>
      </c>
      <c r="E444" s="2">
        <f t="shared" si="26"/>
        <v>4.862199884545312E-6</v>
      </c>
      <c r="K444">
        <v>439</v>
      </c>
      <c r="L444" s="14">
        <v>8.6046316646913601E-5</v>
      </c>
      <c r="M444" s="14">
        <v>-0.297612676892821</v>
      </c>
    </row>
    <row r="445" spans="1:13" x14ac:dyDescent="0.55000000000000004">
      <c r="A445">
        <v>440</v>
      </c>
      <c r="C445">
        <f t="shared" si="24"/>
        <v>-0.23750688865106243</v>
      </c>
      <c r="D445">
        <f t="shared" si="25"/>
        <v>1.2719516302985628E-4</v>
      </c>
      <c r="E445" s="2">
        <f t="shared" si="26"/>
        <v>1.1603401487855769E-3</v>
      </c>
      <c r="K445">
        <v>440</v>
      </c>
      <c r="L445" s="14">
        <v>1.21118374419056E-4</v>
      </c>
      <c r="M445" s="14">
        <v>-0.27157065457301499</v>
      </c>
    </row>
    <row r="446" spans="1:13" x14ac:dyDescent="0.55000000000000004">
      <c r="A446">
        <v>441</v>
      </c>
      <c r="C446">
        <f t="shared" si="24"/>
        <v>-0.1199969172622652</v>
      </c>
      <c r="D446">
        <f t="shared" si="25"/>
        <v>1.1771532705978857E-4</v>
      </c>
      <c r="E446" s="2">
        <f t="shared" si="26"/>
        <v>3.3079936126976773E-3</v>
      </c>
      <c r="K446">
        <v>441</v>
      </c>
      <c r="L446" s="14">
        <v>1.25855583954101E-4</v>
      </c>
      <c r="M446" s="14">
        <v>-0.177512077113366</v>
      </c>
    </row>
    <row r="447" spans="1:13" x14ac:dyDescent="0.55000000000000004">
      <c r="A447">
        <v>442</v>
      </c>
      <c r="C447">
        <f t="shared" si="24"/>
        <v>2.7629751024551171E-2</v>
      </c>
      <c r="D447">
        <f t="shared" si="25"/>
        <v>7.8691425240235097E-5</v>
      </c>
      <c r="E447" s="2">
        <f t="shared" si="26"/>
        <v>4.4387906561156746E-3</v>
      </c>
      <c r="K447">
        <v>442</v>
      </c>
      <c r="L447" s="14">
        <v>9.9071481736480595E-5</v>
      </c>
      <c r="M447" s="14">
        <v>-3.8994498735695098E-2</v>
      </c>
    </row>
    <row r="448" spans="1:13" x14ac:dyDescent="0.55000000000000004">
      <c r="A448">
        <v>443</v>
      </c>
      <c r="C448">
        <f t="shared" si="24"/>
        <v>0.16832193419344482</v>
      </c>
      <c r="D448">
        <f t="shared" si="25"/>
        <v>1.9917634369112798E-5</v>
      </c>
      <c r="E448" s="2">
        <f t="shared" si="26"/>
        <v>3.4848290241612742E-3</v>
      </c>
      <c r="K448">
        <v>443</v>
      </c>
      <c r="L448" s="14">
        <v>4.7474312323105102E-5</v>
      </c>
      <c r="M448" s="14">
        <v>0.10928949375463801</v>
      </c>
    </row>
    <row r="449" spans="1:13" x14ac:dyDescent="0.55000000000000004">
      <c r="A449">
        <v>444</v>
      </c>
      <c r="C449">
        <f t="shared" si="24"/>
        <v>0.26676885982482229</v>
      </c>
      <c r="D449">
        <f t="shared" si="25"/>
        <v>-4.3855062898091093E-5</v>
      </c>
      <c r="E449" s="2">
        <f t="shared" si="26"/>
        <v>1.3371897554383062E-3</v>
      </c>
      <c r="K449">
        <v>444</v>
      </c>
      <c r="L449" s="14">
        <v>-1.6013093120844298E-5</v>
      </c>
      <c r="M449" s="14">
        <v>0.23020125455132501</v>
      </c>
    </row>
    <row r="450" spans="1:13" x14ac:dyDescent="0.55000000000000004">
      <c r="A450">
        <v>445</v>
      </c>
      <c r="C450">
        <f t="shared" si="24"/>
        <v>0.29826242468227254</v>
      </c>
      <c r="D450">
        <f t="shared" si="25"/>
        <v>-9.6621063769447021E-5</v>
      </c>
      <c r="E450" s="2">
        <f t="shared" si="26"/>
        <v>2.308554185762237E-5</v>
      </c>
      <c r="K450">
        <v>445</v>
      </c>
      <c r="L450" s="14">
        <v>-7.5489920054660505E-5</v>
      </c>
      <c r="M450" s="14">
        <v>0.29345768308072701</v>
      </c>
    </row>
    <row r="451" spans="1:13" x14ac:dyDescent="0.55000000000000004">
      <c r="A451">
        <v>446</v>
      </c>
      <c r="C451">
        <f t="shared" si="24"/>
        <v>0.25489840781822415</v>
      </c>
      <c r="D451">
        <f t="shared" si="25"/>
        <v>-1.2513721424524884E-4</v>
      </c>
      <c r="E451" s="2">
        <f t="shared" si="26"/>
        <v>8.0187551570223131E-4</v>
      </c>
      <c r="K451">
        <v>446</v>
      </c>
      <c r="L451" s="14">
        <v>-1.16059828205321E-4</v>
      </c>
      <c r="M451" s="14">
        <v>0.28321581440325999</v>
      </c>
    </row>
    <row r="452" spans="1:13" x14ac:dyDescent="0.55000000000000004">
      <c r="A452">
        <v>447</v>
      </c>
      <c r="C452">
        <f t="shared" si="24"/>
        <v>0.14756026342460882</v>
      </c>
      <c r="D452">
        <f t="shared" si="25"/>
        <v>-1.222465616290153E-4</v>
      </c>
      <c r="E452" s="2">
        <f t="shared" si="26"/>
        <v>2.9681275651074167E-3</v>
      </c>
      <c r="K452">
        <v>447</v>
      </c>
      <c r="L452" s="14">
        <v>-1.2756183239905601E-4</v>
      </c>
      <c r="M452" s="14">
        <v>0.202040788065139</v>
      </c>
    </row>
    <row r="453" spans="1:13" x14ac:dyDescent="0.55000000000000004">
      <c r="A453">
        <v>448</v>
      </c>
      <c r="C453">
        <f t="shared" si="24"/>
        <v>3.1876032351019941E-3</v>
      </c>
      <c r="D453">
        <f t="shared" si="25"/>
        <v>-8.8674598797206913E-5</v>
      </c>
      <c r="E453" s="2">
        <f t="shared" si="26"/>
        <v>4.4991615707132612E-3</v>
      </c>
      <c r="K453">
        <v>448</v>
      </c>
      <c r="L453" s="14">
        <v>-1.0711518433229E-4</v>
      </c>
      <c r="M453" s="14">
        <v>7.0263392986049097E-2</v>
      </c>
    </row>
    <row r="454" spans="1:13" x14ac:dyDescent="0.55000000000000004">
      <c r="A454">
        <v>449</v>
      </c>
      <c r="C454">
        <f t="shared" ref="C454:C517" si="27">$D$1*COS($B$2*(A454-$L$2)+$B$1)</f>
        <v>-0.14198507817682587</v>
      </c>
      <c r="D454">
        <f t="shared" ref="D454:D517" si="28">$D$2*COS($B$2*(A454-$L$3)+$B$3)</f>
        <v>-3.2847180779807505E-5</v>
      </c>
      <c r="E454" s="2">
        <f t="shared" ref="E454:E517" si="29">(M454-C454)^2</f>
        <v>3.9530359369053256E-3</v>
      </c>
      <c r="K454">
        <v>449</v>
      </c>
      <c r="L454" s="14">
        <v>-5.9840873855141002E-5</v>
      </c>
      <c r="M454" s="14">
        <v>-7.9111904748842096E-2</v>
      </c>
    </row>
    <row r="455" spans="1:13" x14ac:dyDescent="0.55000000000000004">
      <c r="A455">
        <v>450</v>
      </c>
      <c r="C455">
        <f t="shared" si="27"/>
        <v>-0.2515224977748779</v>
      </c>
      <c r="D455">
        <f t="shared" si="28"/>
        <v>3.1224187249713772E-5</v>
      </c>
      <c r="E455" s="2">
        <f t="shared" si="29"/>
        <v>1.8360678760934558E-3</v>
      </c>
      <c r="K455">
        <v>450</v>
      </c>
      <c r="L455" s="14">
        <v>2.4209547048593198E-6</v>
      </c>
      <c r="M455" s="14">
        <v>-0.20867313516475899</v>
      </c>
    </row>
    <row r="456" spans="1:13" x14ac:dyDescent="0.55000000000000004">
      <c r="A456">
        <v>451</v>
      </c>
      <c r="C456">
        <f t="shared" si="27"/>
        <v>-0.2979330721054575</v>
      </c>
      <c r="D456">
        <f t="shared" si="28"/>
        <v>8.7458942433173536E-5</v>
      </c>
      <c r="E456" s="2">
        <f t="shared" si="29"/>
        <v>1.4309393554960253E-4</v>
      </c>
      <c r="K456">
        <v>451</v>
      </c>
      <c r="L456" s="14">
        <v>6.4076440140514802E-5</v>
      </c>
      <c r="M456" s="14">
        <v>-0.28597088436451301</v>
      </c>
    </row>
    <row r="457" spans="1:13" x14ac:dyDescent="0.55000000000000004">
      <c r="A457">
        <v>452</v>
      </c>
      <c r="C457">
        <f t="shared" si="27"/>
        <v>-0.26956872526912179</v>
      </c>
      <c r="D457">
        <f t="shared" si="28"/>
        <v>1.217433465544099E-4</v>
      </c>
      <c r="E457" s="2">
        <f t="shared" si="29"/>
        <v>4.8738184286586483E-4</v>
      </c>
      <c r="K457">
        <v>452</v>
      </c>
      <c r="L457" s="14">
        <v>1.0968358364160199E-4</v>
      </c>
      <c r="M457" s="14">
        <v>-0.29164545154060201</v>
      </c>
    </row>
    <row r="458" spans="1:13" x14ac:dyDescent="0.55000000000000004">
      <c r="A458">
        <v>453</v>
      </c>
      <c r="C458">
        <f t="shared" si="27"/>
        <v>-0.17354831044882232</v>
      </c>
      <c r="D458">
        <f t="shared" si="28"/>
        <v>1.2547273683686277E-4</v>
      </c>
      <c r="E458" s="2">
        <f t="shared" si="29"/>
        <v>2.573258528273789E-3</v>
      </c>
      <c r="K458">
        <v>453</v>
      </c>
      <c r="L458" s="14">
        <v>1.2781979319209601E-4</v>
      </c>
      <c r="M458" s="14">
        <v>-0.224275606141317</v>
      </c>
    </row>
    <row r="459" spans="1:13" x14ac:dyDescent="0.55000000000000004">
      <c r="A459">
        <v>454</v>
      </c>
      <c r="C459">
        <f t="shared" si="27"/>
        <v>-3.3970927814191934E-2</v>
      </c>
      <c r="D459">
        <f t="shared" si="28"/>
        <v>9.7711114928966124E-5</v>
      </c>
      <c r="E459" s="2">
        <f t="shared" si="29"/>
        <v>4.457380430060714E-3</v>
      </c>
      <c r="K459">
        <v>454</v>
      </c>
      <c r="L459" s="14">
        <v>1.139427426012E-4</v>
      </c>
      <c r="M459" s="14">
        <v>-0.10073454387908699</v>
      </c>
    </row>
    <row r="460" spans="1:13" x14ac:dyDescent="0.55000000000000004">
      <c r="A460">
        <v>455</v>
      </c>
      <c r="C460">
        <f t="shared" si="27"/>
        <v>0.11413244165114608</v>
      </c>
      <c r="D460">
        <f t="shared" si="28"/>
        <v>4.5426062761066162E-5</v>
      </c>
      <c r="E460" s="2">
        <f t="shared" si="29"/>
        <v>4.3687250829339405E-3</v>
      </c>
      <c r="K460">
        <v>455</v>
      </c>
      <c r="L460" s="14">
        <v>7.1528025276375404E-5</v>
      </c>
      <c r="M460" s="14">
        <v>4.8036109809402101E-2</v>
      </c>
    </row>
    <row r="461" spans="1:13" x14ac:dyDescent="0.55000000000000004">
      <c r="A461">
        <v>456</v>
      </c>
      <c r="C461">
        <f t="shared" si="27"/>
        <v>0.23359097398333803</v>
      </c>
      <c r="D461">
        <f t="shared" si="28"/>
        <v>-1.8259973654310869E-5</v>
      </c>
      <c r="E461" s="2">
        <f t="shared" si="29"/>
        <v>2.3829190825130639E-3</v>
      </c>
      <c r="K461">
        <v>456</v>
      </c>
      <c r="L461" s="14">
        <v>1.11986702934281E-5</v>
      </c>
      <c r="M461" s="14">
        <v>0.18477582180173499</v>
      </c>
    </row>
    <row r="462" spans="1:13" x14ac:dyDescent="0.55000000000000004">
      <c r="A462">
        <v>457</v>
      </c>
      <c r="C462">
        <f t="shared" si="27"/>
        <v>0.29442309555343821</v>
      </c>
      <c r="D462">
        <f t="shared" si="28"/>
        <v>-7.7363141572302612E-5</v>
      </c>
      <c r="E462" s="2">
        <f t="shared" si="29"/>
        <v>3.6809540495322306E-4</v>
      </c>
      <c r="K462">
        <v>457</v>
      </c>
      <c r="L462" s="14">
        <v>-5.1935461136015098E-5</v>
      </c>
      <c r="M462" s="14">
        <v>0.275237282957845</v>
      </c>
    </row>
    <row r="463" spans="1:13" x14ac:dyDescent="0.55000000000000004">
      <c r="A463">
        <v>458</v>
      </c>
      <c r="C463">
        <f t="shared" si="27"/>
        <v>0.28136122608668279</v>
      </c>
      <c r="D463">
        <f t="shared" si="28"/>
        <v>-1.1704979164137463E-4</v>
      </c>
      <c r="E463" s="2">
        <f t="shared" si="29"/>
        <v>2.3724110525297193E-4</v>
      </c>
      <c r="K463">
        <v>458</v>
      </c>
      <c r="L463" s="14">
        <v>-1.0206203413973301E-4</v>
      </c>
      <c r="M463" s="14">
        <v>0.29676385914901898</v>
      </c>
    </row>
    <row r="464" spans="1:13" x14ac:dyDescent="0.55000000000000004">
      <c r="A464">
        <v>459</v>
      </c>
      <c r="C464">
        <f t="shared" si="27"/>
        <v>0.19768361949679536</v>
      </c>
      <c r="D464">
        <f t="shared" si="28"/>
        <v>-1.2735941122260895E-4</v>
      </c>
      <c r="E464" s="2">
        <f t="shared" si="29"/>
        <v>2.1418815637406496E-3</v>
      </c>
      <c r="K464">
        <v>459</v>
      </c>
      <c r="L464" s="14">
        <v>-1.2662653754626099E-4</v>
      </c>
      <c r="M464" s="14">
        <v>0.243964085826994</v>
      </c>
    </row>
    <row r="465" spans="1:13" x14ac:dyDescent="0.55000000000000004">
      <c r="A465">
        <v>460</v>
      </c>
      <c r="C465">
        <f t="shared" si="27"/>
        <v>6.4391591253909794E-2</v>
      </c>
      <c r="D465">
        <f t="shared" si="28"/>
        <v>-1.0570450311064535E-4</v>
      </c>
      <c r="E465" s="2">
        <f t="shared" si="29"/>
        <v>4.312601766137506E-3</v>
      </c>
      <c r="K465">
        <v>460</v>
      </c>
      <c r="L465" s="14">
        <v>-1.19476639090319E-4</v>
      </c>
      <c r="M465" s="14">
        <v>0.13006199376628599</v>
      </c>
    </row>
    <row r="466" spans="1:13" x14ac:dyDescent="0.55000000000000004">
      <c r="A466">
        <v>461</v>
      </c>
      <c r="C466">
        <f t="shared" si="27"/>
        <v>-8.5061369126744835E-2</v>
      </c>
      <c r="D466">
        <f t="shared" si="28"/>
        <v>-5.7519992792226009E-5</v>
      </c>
      <c r="E466" s="2">
        <f t="shared" si="29"/>
        <v>4.712333401695459E-3</v>
      </c>
      <c r="K466">
        <v>461</v>
      </c>
      <c r="L466" s="14">
        <v>-8.2403075194947305E-5</v>
      </c>
      <c r="M466" s="14">
        <v>-1.64149314792204E-2</v>
      </c>
    </row>
    <row r="467" spans="1:13" x14ac:dyDescent="0.55000000000000004">
      <c r="A467">
        <v>462</v>
      </c>
      <c r="C467">
        <f t="shared" si="27"/>
        <v>-0.21316571880794707</v>
      </c>
      <c r="D467">
        <f t="shared" si="28"/>
        <v>5.1008232915754278E-6</v>
      </c>
      <c r="E467" s="2">
        <f t="shared" si="29"/>
        <v>2.9577373076318816E-3</v>
      </c>
      <c r="K467">
        <v>462</v>
      </c>
      <c r="L467" s="14">
        <v>-2.4691149925434699E-5</v>
      </c>
      <c r="M467" s="14">
        <v>-0.15878063530491399</v>
      </c>
    </row>
    <row r="468" spans="1:13" x14ac:dyDescent="0.55000000000000004">
      <c r="A468">
        <v>463</v>
      </c>
      <c r="C468">
        <f t="shared" si="27"/>
        <v>-0.28776996624576284</v>
      </c>
      <c r="D468">
        <f t="shared" si="28"/>
        <v>6.6441440246029068E-5</v>
      </c>
      <c r="E468" s="2">
        <f t="shared" si="29"/>
        <v>6.9649661083657285E-4</v>
      </c>
      <c r="K468">
        <v>463</v>
      </c>
      <c r="L468" s="14">
        <v>3.9204827015676901E-5</v>
      </c>
      <c r="M468" s="14">
        <v>-0.26137874401494199</v>
      </c>
    </row>
    <row r="469" spans="1:13" x14ac:dyDescent="0.55000000000000004">
      <c r="A469">
        <v>464</v>
      </c>
      <c r="C469">
        <f t="shared" si="27"/>
        <v>-0.29015001786619837</v>
      </c>
      <c r="D469">
        <f t="shared" si="28"/>
        <v>1.1110665617340344E-4</v>
      </c>
      <c r="E469" s="2">
        <f t="shared" si="29"/>
        <v>6.993821255769396E-5</v>
      </c>
      <c r="K469">
        <v>464</v>
      </c>
      <c r="L469" s="14">
        <v>9.3281711821622401E-5</v>
      </c>
      <c r="M469" s="14">
        <v>-0.29851292481041902</v>
      </c>
    </row>
    <row r="470" spans="1:13" x14ac:dyDescent="0.55000000000000004">
      <c r="A470">
        <v>465</v>
      </c>
      <c r="C470">
        <f t="shared" si="27"/>
        <v>-0.21970853088002995</v>
      </c>
      <c r="D470">
        <f t="shared" si="28"/>
        <v>1.2788644334394038E-4</v>
      </c>
      <c r="E470" s="2">
        <f t="shared" si="29"/>
        <v>1.6953115231307485E-3</v>
      </c>
      <c r="K470">
        <v>465</v>
      </c>
      <c r="L470" s="14">
        <v>1.2399561322411399E-4</v>
      </c>
      <c r="M470" s="14">
        <v>-0.26088269174738399</v>
      </c>
    </row>
    <row r="471" spans="1:13" x14ac:dyDescent="0.55000000000000004">
      <c r="A471">
        <v>466</v>
      </c>
      <c r="C471">
        <f t="shared" si="27"/>
        <v>-9.412483373167789E-2</v>
      </c>
      <c r="D471">
        <f t="shared" si="28"/>
        <v>1.1256942886777391E-4</v>
      </c>
      <c r="E471" s="2">
        <f t="shared" si="29"/>
        <v>4.0689008309121848E-3</v>
      </c>
      <c r="K471">
        <v>466</v>
      </c>
      <c r="L471" s="14">
        <v>1.2365404408168701E-4</v>
      </c>
      <c r="M471" s="14">
        <v>-0.157912770137492</v>
      </c>
    </row>
    <row r="472" spans="1:13" x14ac:dyDescent="0.55000000000000004">
      <c r="A472">
        <v>467</v>
      </c>
      <c r="C472">
        <f t="shared" si="27"/>
        <v>5.5082212688816155E-2</v>
      </c>
      <c r="D472">
        <f t="shared" si="28"/>
        <v>6.8999860521386862E-5</v>
      </c>
      <c r="E472" s="2">
        <f t="shared" si="29"/>
        <v>4.9667014261381521E-3</v>
      </c>
      <c r="K472">
        <v>467</v>
      </c>
      <c r="L472" s="14">
        <v>9.2342552505002705E-5</v>
      </c>
      <c r="M472" s="14">
        <v>-1.5392615626960199E-2</v>
      </c>
    </row>
    <row r="473" spans="1:13" x14ac:dyDescent="0.55000000000000004">
      <c r="A473">
        <v>468</v>
      </c>
      <c r="C473">
        <f t="shared" si="27"/>
        <v>0.19046478476569359</v>
      </c>
      <c r="D473">
        <f t="shared" si="28"/>
        <v>8.1127815858594226E-6</v>
      </c>
      <c r="E473" s="2">
        <f t="shared" si="29"/>
        <v>3.5381166288217056E-3</v>
      </c>
      <c r="K473">
        <v>468</v>
      </c>
      <c r="L473" s="14">
        <v>3.7903295801833602E-5</v>
      </c>
      <c r="M473" s="14">
        <v>0.13098271495619801</v>
      </c>
    </row>
    <row r="474" spans="1:13" x14ac:dyDescent="0.55000000000000004">
      <c r="A474">
        <v>469</v>
      </c>
      <c r="C474">
        <f t="shared" si="27"/>
        <v>0.27804471054573976</v>
      </c>
      <c r="D474">
        <f t="shared" si="28"/>
        <v>-5.4810434523731685E-5</v>
      </c>
      <c r="E474" s="2">
        <f t="shared" si="29"/>
        <v>1.1217206636038703E-3</v>
      </c>
      <c r="K474">
        <v>469</v>
      </c>
      <c r="L474" s="14">
        <v>-2.6029076469880999E-5</v>
      </c>
      <c r="M474" s="14">
        <v>0.244552612020806</v>
      </c>
    </row>
    <row r="475" spans="1:13" x14ac:dyDescent="0.55000000000000004">
      <c r="A475">
        <v>470</v>
      </c>
      <c r="C475">
        <f t="shared" si="27"/>
        <v>0.29584127469698812</v>
      </c>
      <c r="D475">
        <f t="shared" si="28"/>
        <v>-1.0397738688037115E-4</v>
      </c>
      <c r="E475" s="2">
        <f t="shared" si="29"/>
        <v>1.0640244609971451E-6</v>
      </c>
      <c r="K475">
        <v>470</v>
      </c>
      <c r="L475" s="14">
        <v>-8.3442305067046499E-5</v>
      </c>
      <c r="M475" s="14">
        <v>0.29687279031053798</v>
      </c>
    </row>
    <row r="476" spans="1:13" x14ac:dyDescent="0.55000000000000004">
      <c r="A476">
        <v>471</v>
      </c>
      <c r="C476">
        <f t="shared" si="27"/>
        <v>0.23938791473926843</v>
      </c>
      <c r="D476">
        <f t="shared" si="28"/>
        <v>-1.270482067996263E-4</v>
      </c>
      <c r="E476" s="2">
        <f t="shared" si="29"/>
        <v>1.2568033120829813E-3</v>
      </c>
      <c r="K476">
        <v>471</v>
      </c>
      <c r="L476" s="14">
        <v>-1.1995689072168899E-4</v>
      </c>
      <c r="M476" s="14">
        <v>0.27483933660191001</v>
      </c>
    </row>
    <row r="477" spans="1:13" x14ac:dyDescent="0.55000000000000004">
      <c r="A477">
        <v>472</v>
      </c>
      <c r="C477">
        <f t="shared" si="27"/>
        <v>0.12285323407950498</v>
      </c>
      <c r="D477">
        <f t="shared" si="28"/>
        <v>-1.1823260477622945E-4</v>
      </c>
      <c r="E477" s="2">
        <f t="shared" si="29"/>
        <v>3.735340492118891E-3</v>
      </c>
      <c r="K477">
        <v>472</v>
      </c>
      <c r="L477" s="14">
        <v>-1.26427528936562E-4</v>
      </c>
      <c r="M477" s="14">
        <v>0.18397066606186899</v>
      </c>
    </row>
    <row r="478" spans="1:13" x14ac:dyDescent="0.55000000000000004">
      <c r="A478">
        <v>473</v>
      </c>
      <c r="C478">
        <f t="shared" si="27"/>
        <v>-2.4515018793450777E-2</v>
      </c>
      <c r="D478">
        <f t="shared" si="28"/>
        <v>-7.9743111099791881E-5</v>
      </c>
      <c r="E478" s="2">
        <f t="shared" si="29"/>
        <v>5.1180316549913445E-3</v>
      </c>
      <c r="K478">
        <v>473</v>
      </c>
      <c r="L478" s="14">
        <v>-1.01233608229822E-4</v>
      </c>
      <c r="M478" s="14">
        <v>4.7025400935478301E-2</v>
      </c>
    </row>
    <row r="479" spans="1:13" x14ac:dyDescent="0.55000000000000004">
      <c r="A479">
        <v>474</v>
      </c>
      <c r="C479">
        <f t="shared" si="27"/>
        <v>-0.16573051868466393</v>
      </c>
      <c r="D479">
        <f t="shared" si="28"/>
        <v>-2.1239777388977807E-5</v>
      </c>
      <c r="E479" s="2">
        <f t="shared" si="29"/>
        <v>4.1002060206418774E-3</v>
      </c>
      <c r="K479">
        <v>474</v>
      </c>
      <c r="L479" s="14">
        <v>-5.0685102334211797E-5</v>
      </c>
      <c r="M479" s="14">
        <v>-0.101697667579611</v>
      </c>
    </row>
    <row r="480" spans="1:13" x14ac:dyDescent="0.55000000000000004">
      <c r="A480">
        <v>475</v>
      </c>
      <c r="C480">
        <f t="shared" si="27"/>
        <v>-0.26535115170874779</v>
      </c>
      <c r="D480">
        <f t="shared" si="28"/>
        <v>4.2594292747538205E-5</v>
      </c>
      <c r="E480" s="2">
        <f t="shared" si="29"/>
        <v>1.6322591710540317E-3</v>
      </c>
      <c r="K480">
        <v>475</v>
      </c>
      <c r="L480" s="14">
        <v>1.25578018685497E-5</v>
      </c>
      <c r="M480" s="14">
        <v>-0.22494992436286099</v>
      </c>
    </row>
    <row r="481" spans="1:13" x14ac:dyDescent="0.55000000000000004">
      <c r="A481">
        <v>476</v>
      </c>
      <c r="C481">
        <f t="shared" si="27"/>
        <v>-0.29837423881290465</v>
      </c>
      <c r="D481">
        <f t="shared" si="28"/>
        <v>9.5738093220874566E-5</v>
      </c>
      <c r="E481" s="2">
        <f t="shared" si="29"/>
        <v>4.2408250156617979E-5</v>
      </c>
      <c r="K481">
        <v>476</v>
      </c>
      <c r="L481" s="14">
        <v>7.2655526690385995E-5</v>
      </c>
      <c r="M481" s="14">
        <v>-0.29186207710141299</v>
      </c>
    </row>
    <row r="482" spans="1:13" x14ac:dyDescent="0.55000000000000004">
      <c r="A482">
        <v>477</v>
      </c>
      <c r="C482">
        <f t="shared" si="27"/>
        <v>-0.25651168120561235</v>
      </c>
      <c r="D482">
        <f t="shared" si="28"/>
        <v>1.2485365029493822E-4</v>
      </c>
      <c r="E482" s="2">
        <f t="shared" si="29"/>
        <v>8.5053194584947065E-4</v>
      </c>
      <c r="K482">
        <v>477</v>
      </c>
      <c r="L482" s="14">
        <v>1.14556224130449E-4</v>
      </c>
      <c r="M482" s="14">
        <v>-0.28567556204903699</v>
      </c>
    </row>
    <row r="483" spans="1:13" x14ac:dyDescent="0.55000000000000004">
      <c r="A483">
        <v>478</v>
      </c>
      <c r="C483">
        <f t="shared" si="27"/>
        <v>-0.15027009845363618</v>
      </c>
      <c r="D483">
        <f t="shared" si="28"/>
        <v>1.2263357285136278E-4</v>
      </c>
      <c r="E483" s="2">
        <f t="shared" si="29"/>
        <v>3.3257979688041898E-3</v>
      </c>
      <c r="K483">
        <v>478</v>
      </c>
      <c r="L483" s="14">
        <v>1.27765604581821E-4</v>
      </c>
      <c r="M483" s="14">
        <v>-0.20793983027895499</v>
      </c>
    </row>
    <row r="484" spans="1:13" x14ac:dyDescent="0.55000000000000004">
      <c r="A484">
        <v>479</v>
      </c>
      <c r="C484">
        <f t="shared" si="27"/>
        <v>-6.3138884325515884E-3</v>
      </c>
      <c r="D484">
        <f t="shared" si="28"/>
        <v>8.963505353303741E-5</v>
      </c>
      <c r="E484" s="2">
        <f t="shared" si="29"/>
        <v>5.1567320570748169E-3</v>
      </c>
      <c r="K484">
        <v>479</v>
      </c>
      <c r="L484" s="14">
        <v>1.08975296765407E-4</v>
      </c>
      <c r="M484" s="14">
        <v>-7.8124278050453105E-2</v>
      </c>
    </row>
    <row r="485" spans="1:13" x14ac:dyDescent="0.55000000000000004">
      <c r="A485">
        <v>480</v>
      </c>
      <c r="C485">
        <f t="shared" si="27"/>
        <v>0.13922697449911836</v>
      </c>
      <c r="D485">
        <f t="shared" si="28"/>
        <v>3.4140025135063364E-5</v>
      </c>
      <c r="E485" s="2">
        <f t="shared" si="29"/>
        <v>4.6197836336331621E-3</v>
      </c>
      <c r="K485">
        <v>480</v>
      </c>
      <c r="L485" s="14">
        <v>6.2891449840436403E-5</v>
      </c>
      <c r="M485" s="14">
        <v>7.1257984263620802E-2</v>
      </c>
    </row>
    <row r="486" spans="1:13" x14ac:dyDescent="0.55000000000000004">
      <c r="A486">
        <v>481</v>
      </c>
      <c r="C486">
        <f t="shared" si="27"/>
        <v>0.24982480150337935</v>
      </c>
      <c r="D486">
        <f t="shared" si="28"/>
        <v>-2.9923429957005788E-5</v>
      </c>
      <c r="E486" s="2">
        <f t="shared" si="29"/>
        <v>2.211967554852457E-3</v>
      </c>
      <c r="K486">
        <v>481</v>
      </c>
      <c r="L486" s="14">
        <v>1.0560491526978799E-6</v>
      </c>
      <c r="M486" s="14">
        <v>0.20279324236642901</v>
      </c>
    </row>
    <row r="487" spans="1:13" x14ac:dyDescent="0.55000000000000004">
      <c r="A487">
        <v>482</v>
      </c>
      <c r="C487">
        <f t="shared" si="27"/>
        <v>0.29772186921997001</v>
      </c>
      <c r="D487">
        <f t="shared" si="28"/>
        <v>-8.6476734865889538E-5</v>
      </c>
      <c r="E487" s="2">
        <f t="shared" si="29"/>
        <v>2.0119136905636444E-4</v>
      </c>
      <c r="K487">
        <v>482</v>
      </c>
      <c r="L487" s="14">
        <v>-6.10438455965871E-5</v>
      </c>
      <c r="M487" s="14">
        <v>0.28353767488062298</v>
      </c>
    </row>
    <row r="488" spans="1:13" x14ac:dyDescent="0.55000000000000004">
      <c r="A488">
        <v>483</v>
      </c>
      <c r="C488">
        <f t="shared" si="27"/>
        <v>0.2708970232420666</v>
      </c>
      <c r="D488">
        <f t="shared" si="28"/>
        <v>-1.21326202108494E-4</v>
      </c>
      <c r="E488" s="2">
        <f t="shared" si="29"/>
        <v>5.0047571419671501E-4</v>
      </c>
      <c r="K488">
        <v>483</v>
      </c>
      <c r="L488" s="14">
        <v>-1.0785493052768101E-4</v>
      </c>
      <c r="M488" s="14">
        <v>0.29326833778092898</v>
      </c>
    </row>
    <row r="489" spans="1:13" x14ac:dyDescent="0.55000000000000004">
      <c r="A489">
        <v>484</v>
      </c>
      <c r="C489">
        <f t="shared" si="27"/>
        <v>0.17608273448709125</v>
      </c>
      <c r="D489">
        <f t="shared" si="28"/>
        <v>-1.2572534997559503E-4</v>
      </c>
      <c r="E489" s="2">
        <f t="shared" si="29"/>
        <v>2.8585481088029083E-3</v>
      </c>
      <c r="K489">
        <v>484</v>
      </c>
      <c r="L489" s="14">
        <v>-1.27653079024704E-4</v>
      </c>
      <c r="M489" s="14">
        <v>0.229548126179315</v>
      </c>
    </row>
    <row r="490" spans="1:13" x14ac:dyDescent="0.55000000000000004">
      <c r="A490">
        <v>485</v>
      </c>
      <c r="C490">
        <f t="shared" si="27"/>
        <v>3.7075390905990012E-2</v>
      </c>
      <c r="D490">
        <f t="shared" si="28"/>
        <v>-9.8570085079226148E-5</v>
      </c>
      <c r="E490" s="2">
        <f t="shared" si="29"/>
        <v>5.0780975486338139E-3</v>
      </c>
      <c r="K490">
        <v>485</v>
      </c>
      <c r="L490" s="14">
        <v>-1.15479721977779E-4</v>
      </c>
      <c r="M490" s="14">
        <v>0.108336162362899</v>
      </c>
    </row>
    <row r="491" spans="1:13" x14ac:dyDescent="0.55000000000000004">
      <c r="A491">
        <v>486</v>
      </c>
      <c r="C491">
        <f t="shared" si="27"/>
        <v>-0.11123709430543488</v>
      </c>
      <c r="D491">
        <f t="shared" si="28"/>
        <v>-4.667580652066431E-5</v>
      </c>
      <c r="E491" s="2">
        <f t="shared" si="29"/>
        <v>5.0734036125672536E-3</v>
      </c>
      <c r="K491">
        <v>486</v>
      </c>
      <c r="L491" s="14">
        <v>-7.4383752177334506E-5</v>
      </c>
      <c r="M491" s="14">
        <v>-4.0009265386063399E-2</v>
      </c>
    </row>
    <row r="492" spans="1:13" x14ac:dyDescent="0.55000000000000004">
      <c r="A492">
        <v>487</v>
      </c>
      <c r="C492">
        <f t="shared" si="27"/>
        <v>-0.23163141353813044</v>
      </c>
      <c r="D492">
        <f t="shared" si="28"/>
        <v>1.693311562644798E-5</v>
      </c>
      <c r="E492" s="2">
        <f t="shared" si="29"/>
        <v>2.8406010273817699E-3</v>
      </c>
      <c r="K492">
        <v>487</v>
      </c>
      <c r="L492" s="14">
        <v>-1.4657910200777899E-5</v>
      </c>
      <c r="M492" s="14">
        <v>-0.17833412441962301</v>
      </c>
    </row>
    <row r="493" spans="1:13" x14ac:dyDescent="0.55000000000000004">
      <c r="A493">
        <v>488</v>
      </c>
      <c r="C493">
        <f t="shared" si="27"/>
        <v>-0.29389113037617443</v>
      </c>
      <c r="D493">
        <f t="shared" si="28"/>
        <v>7.6292182673124302E-5</v>
      </c>
      <c r="E493" s="2">
        <f t="shared" si="29"/>
        <v>4.7948012814833982E-4</v>
      </c>
      <c r="K493">
        <v>488</v>
      </c>
      <c r="L493" s="14">
        <v>4.8739096316636797E-5</v>
      </c>
      <c r="M493" s="14">
        <v>-0.271994095687698</v>
      </c>
    </row>
    <row r="494" spans="1:13" x14ac:dyDescent="0.55000000000000004">
      <c r="A494">
        <v>489</v>
      </c>
      <c r="C494">
        <f t="shared" si="27"/>
        <v>-0.28239036822399938</v>
      </c>
      <c r="D494">
        <f t="shared" si="28"/>
        <v>1.1650351998071245E-4</v>
      </c>
      <c r="E494" s="2">
        <f t="shared" si="29"/>
        <v>2.2925261056460749E-4</v>
      </c>
      <c r="K494">
        <v>489</v>
      </c>
      <c r="L494" s="14">
        <v>9.9929093806147296E-5</v>
      </c>
      <c r="M494" s="14">
        <v>-0.29753145836191902</v>
      </c>
    </row>
    <row r="495" spans="1:13" x14ac:dyDescent="0.55000000000000004">
      <c r="A495">
        <v>490</v>
      </c>
      <c r="C495">
        <f t="shared" si="27"/>
        <v>-0.20001557596497949</v>
      </c>
      <c r="D495">
        <f t="shared" si="28"/>
        <v>1.2747492947271199E-4</v>
      </c>
      <c r="E495" s="2">
        <f t="shared" si="29"/>
        <v>2.3556118209211432E-3</v>
      </c>
      <c r="K495">
        <v>490</v>
      </c>
      <c r="L495" s="14">
        <v>1.2609122983681499E-4</v>
      </c>
      <c r="M495" s="14">
        <v>-0.248550221538231</v>
      </c>
    </row>
    <row r="496" spans="1:13" x14ac:dyDescent="0.55000000000000004">
      <c r="A496">
        <v>491</v>
      </c>
      <c r="C496">
        <f t="shared" si="27"/>
        <v>-6.7441090132840539E-2</v>
      </c>
      <c r="D496">
        <f t="shared" si="28"/>
        <v>1.0645281862565192E-4</v>
      </c>
      <c r="E496" s="2">
        <f t="shared" si="29"/>
        <v>4.8827880999101139E-3</v>
      </c>
      <c r="K496">
        <v>491</v>
      </c>
      <c r="L496" s="14">
        <v>1.20673035141652E-4</v>
      </c>
      <c r="M496" s="14">
        <v>-0.13731803983665999</v>
      </c>
    </row>
    <row r="497" spans="1:13" x14ac:dyDescent="0.55000000000000004">
      <c r="A497">
        <v>492</v>
      </c>
      <c r="C497">
        <f t="shared" si="27"/>
        <v>8.2059687776873017E-2</v>
      </c>
      <c r="D497">
        <f t="shared" si="28"/>
        <v>5.8713294151224312E-5</v>
      </c>
      <c r="E497" s="2">
        <f t="shared" si="29"/>
        <v>5.4395626803991149E-3</v>
      </c>
      <c r="K497">
        <v>492</v>
      </c>
      <c r="L497" s="14">
        <v>8.5031530194100801E-5</v>
      </c>
      <c r="M497" s="14">
        <v>8.3062968012770893E-3</v>
      </c>
    </row>
    <row r="498" spans="1:13" x14ac:dyDescent="0.55000000000000004">
      <c r="A498">
        <v>493</v>
      </c>
      <c r="C498">
        <f t="shared" si="27"/>
        <v>0.21096521373597857</v>
      </c>
      <c r="D498">
        <f t="shared" si="28"/>
        <v>-3.762029577075639E-6</v>
      </c>
      <c r="E498" s="2">
        <f t="shared" si="29"/>
        <v>3.4945765874726522E-3</v>
      </c>
      <c r="K498">
        <v>493</v>
      </c>
      <c r="L498" s="14">
        <v>2.8093351012119199E-5</v>
      </c>
      <c r="M498" s="14">
        <v>0.15185026987681</v>
      </c>
    </row>
    <row r="499" spans="1:13" x14ac:dyDescent="0.55000000000000004">
      <c r="A499">
        <v>494</v>
      </c>
      <c r="C499">
        <f t="shared" si="27"/>
        <v>0.28692291784152818</v>
      </c>
      <c r="D499">
        <f t="shared" si="28"/>
        <v>-6.5293163178727908E-5</v>
      </c>
      <c r="E499" s="2">
        <f t="shared" si="29"/>
        <v>8.7382416474665635E-4</v>
      </c>
      <c r="K499">
        <v>494</v>
      </c>
      <c r="L499" s="14">
        <v>-3.5880982209344499E-5</v>
      </c>
      <c r="M499" s="14">
        <v>0.25736240085101098</v>
      </c>
    </row>
    <row r="500" spans="1:13" x14ac:dyDescent="0.55000000000000004">
      <c r="A500">
        <v>495</v>
      </c>
      <c r="C500">
        <f t="shared" si="27"/>
        <v>0.29086901742479726</v>
      </c>
      <c r="D500">
        <f t="shared" si="28"/>
        <v>-1.104370890934314E-4</v>
      </c>
      <c r="E500" s="2">
        <f t="shared" si="29"/>
        <v>5.6964824884793371E-5</v>
      </c>
      <c r="K500">
        <v>495</v>
      </c>
      <c r="L500" s="14">
        <v>-9.0868700847024402E-5</v>
      </c>
      <c r="M500" s="14">
        <v>0.29841652197165203</v>
      </c>
    </row>
    <row r="501" spans="1:13" x14ac:dyDescent="0.55000000000000004">
      <c r="A501">
        <v>496</v>
      </c>
      <c r="C501">
        <f t="shared" si="27"/>
        <v>0.22181312466756145</v>
      </c>
      <c r="D501">
        <f t="shared" si="28"/>
        <v>-1.2786363347501377E-4</v>
      </c>
      <c r="E501" s="2">
        <f t="shared" si="29"/>
        <v>1.8418902836354132E-3</v>
      </c>
      <c r="K501">
        <v>496</v>
      </c>
      <c r="L501" s="14">
        <v>-1.2309778964907201E-4</v>
      </c>
      <c r="M501" s="14">
        <v>0.26473037392278997</v>
      </c>
    </row>
    <row r="502" spans="1:13" x14ac:dyDescent="0.55000000000000004">
      <c r="A502">
        <v>497</v>
      </c>
      <c r="C502">
        <f t="shared" si="27"/>
        <v>9.7086813069052022E-2</v>
      </c>
      <c r="D502">
        <f t="shared" si="28"/>
        <v>-1.1319910100625461E-4</v>
      </c>
      <c r="E502" s="2">
        <f t="shared" si="29"/>
        <v>4.5770702632724454E-3</v>
      </c>
      <c r="K502">
        <v>497</v>
      </c>
      <c r="L502" s="14">
        <v>-1.2449627339026299E-4</v>
      </c>
      <c r="M502" s="14">
        <v>0.16474086145695299</v>
      </c>
    </row>
    <row r="503" spans="1:13" x14ac:dyDescent="0.55000000000000004">
      <c r="A503">
        <v>498</v>
      </c>
      <c r="C503">
        <f t="shared" si="27"/>
        <v>-5.2006242182152919E-2</v>
      </c>
      <c r="D503">
        <f t="shared" si="28"/>
        <v>-7.012398023285755E-5</v>
      </c>
      <c r="E503" s="2">
        <f t="shared" si="29"/>
        <v>5.6998302946593173E-3</v>
      </c>
      <c r="K503">
        <v>498</v>
      </c>
      <c r="L503" s="14">
        <v>-9.4713893142052801E-5</v>
      </c>
      <c r="M503" s="14">
        <v>2.3490978261114501E-2</v>
      </c>
    </row>
    <row r="504" spans="1:13" x14ac:dyDescent="0.55000000000000004">
      <c r="A504">
        <v>499</v>
      </c>
      <c r="C504">
        <f t="shared" si="27"/>
        <v>-0.18804682685012589</v>
      </c>
      <c r="D504">
        <f t="shared" si="28"/>
        <v>-9.4492185174776353E-6</v>
      </c>
      <c r="E504" s="2">
        <f t="shared" si="29"/>
        <v>4.1479345557980055E-3</v>
      </c>
      <c r="K504">
        <v>499</v>
      </c>
      <c r="L504" s="14">
        <v>-4.12098307940792E-5</v>
      </c>
      <c r="M504" s="14">
        <v>-0.12364236616767001</v>
      </c>
    </row>
    <row r="505" spans="1:13" x14ac:dyDescent="0.55000000000000004">
      <c r="A505">
        <v>500</v>
      </c>
      <c r="C505">
        <f t="shared" si="27"/>
        <v>-0.27689162169192805</v>
      </c>
      <c r="D505">
        <f t="shared" si="28"/>
        <v>5.3597097872146736E-5</v>
      </c>
      <c r="E505" s="2">
        <f t="shared" si="29"/>
        <v>1.3751421194117528E-3</v>
      </c>
      <c r="K505">
        <v>500</v>
      </c>
      <c r="L505" s="14">
        <v>2.2615489323501798E-5</v>
      </c>
      <c r="M505" s="14">
        <v>-0.23980871296820799</v>
      </c>
    </row>
    <row r="506" spans="1:13" x14ac:dyDescent="0.55000000000000004">
      <c r="A506">
        <v>501</v>
      </c>
      <c r="C506">
        <f t="shared" si="27"/>
        <v>-0.29624245590187692</v>
      </c>
      <c r="D506">
        <f t="shared" si="28"/>
        <v>1.0319167243307296E-4</v>
      </c>
      <c r="E506" s="2">
        <f t="shared" si="29"/>
        <v>1.0822518309345878E-7</v>
      </c>
      <c r="K506">
        <v>501</v>
      </c>
      <c r="L506" s="14">
        <v>8.0776619843701404E-5</v>
      </c>
      <c r="M506" s="14">
        <v>-0.29591347994060702</v>
      </c>
    </row>
    <row r="507" spans="1:13" x14ac:dyDescent="0.55000000000000004">
      <c r="A507">
        <v>502</v>
      </c>
      <c r="C507">
        <f t="shared" si="27"/>
        <v>-0.24124267797659937</v>
      </c>
      <c r="D507">
        <f t="shared" si="28"/>
        <v>1.2688731232145785E-4</v>
      </c>
      <c r="E507" s="2">
        <f t="shared" si="29"/>
        <v>1.3441170680510821E-3</v>
      </c>
      <c r="K507">
        <v>502</v>
      </c>
      <c r="L507" s="14">
        <v>1.18706744822276E-4</v>
      </c>
      <c r="M507" s="14">
        <v>-0.27790488014792403</v>
      </c>
    </row>
    <row r="508" spans="1:13" x14ac:dyDescent="0.55000000000000004">
      <c r="A508">
        <v>503</v>
      </c>
      <c r="C508">
        <f t="shared" si="27"/>
        <v>-0.12569607287205348</v>
      </c>
      <c r="D508">
        <f t="shared" si="28"/>
        <v>1.1873691138975533E-4</v>
      </c>
      <c r="E508" s="2">
        <f t="shared" si="29"/>
        <v>4.1727990557475971E-3</v>
      </c>
      <c r="K508">
        <v>503</v>
      </c>
      <c r="L508" s="14">
        <v>1.2690602915693E-4</v>
      </c>
      <c r="M508" s="14">
        <v>-0.190293279125479</v>
      </c>
    </row>
    <row r="509" spans="1:13" x14ac:dyDescent="0.55000000000000004">
      <c r="A509">
        <v>504</v>
      </c>
      <c r="C509">
        <f t="shared" si="27"/>
        <v>2.1397597060049078E-2</v>
      </c>
      <c r="D509">
        <f t="shared" si="28"/>
        <v>8.0786048475049369E-5</v>
      </c>
      <c r="E509" s="2">
        <f t="shared" si="29"/>
        <v>5.8398854034515356E-3</v>
      </c>
      <c r="K509">
        <v>504</v>
      </c>
      <c r="L509" s="14">
        <v>1.03320911221381E-4</v>
      </c>
      <c r="M509" s="14">
        <v>-5.5021545852257499E-2</v>
      </c>
    </row>
    <row r="510" spans="1:13" x14ac:dyDescent="0.55000000000000004">
      <c r="A510">
        <v>505</v>
      </c>
      <c r="C510">
        <f t="shared" si="27"/>
        <v>0.163120921155923</v>
      </c>
      <c r="D510">
        <f t="shared" si="28"/>
        <v>2.255959022799681E-5</v>
      </c>
      <c r="E510" s="2">
        <f t="shared" si="29"/>
        <v>4.7734621265223768E-3</v>
      </c>
      <c r="K510">
        <v>505</v>
      </c>
      <c r="L510" s="14">
        <v>5.3858430114037802E-5</v>
      </c>
      <c r="M510" s="14">
        <v>9.4030674908551895E-2</v>
      </c>
    </row>
    <row r="511" spans="1:13" x14ac:dyDescent="0.55000000000000004">
      <c r="A511">
        <v>506</v>
      </c>
      <c r="C511">
        <f t="shared" si="27"/>
        <v>0.26390433235802802</v>
      </c>
      <c r="D511">
        <f t="shared" si="28"/>
        <v>-4.1328849647700783E-5</v>
      </c>
      <c r="E511" s="2">
        <f t="shared" si="29"/>
        <v>1.9688746097178867E-3</v>
      </c>
      <c r="K511">
        <v>506</v>
      </c>
      <c r="L511" s="14">
        <v>-9.0932289288104203E-6</v>
      </c>
      <c r="M511" s="14">
        <v>0.219532329814556</v>
      </c>
    </row>
    <row r="512" spans="1:13" x14ac:dyDescent="0.55000000000000004">
      <c r="A512">
        <v>507</v>
      </c>
      <c r="C512">
        <f t="shared" si="27"/>
        <v>0.29845331880092113</v>
      </c>
      <c r="D512">
        <f t="shared" si="28"/>
        <v>-9.4844619405043155E-5</v>
      </c>
      <c r="E512" s="2">
        <f t="shared" si="29"/>
        <v>7.0603148358014108E-5</v>
      </c>
      <c r="K512">
        <v>507</v>
      </c>
      <c r="L512" s="14">
        <v>-6.9767432376141196E-5</v>
      </c>
      <c r="M512" s="14">
        <v>0.290050750838803</v>
      </c>
    </row>
    <row r="513" spans="1:13" x14ac:dyDescent="0.55000000000000004">
      <c r="A513">
        <v>508</v>
      </c>
      <c r="C513">
        <f t="shared" si="27"/>
        <v>0.25809681312225896</v>
      </c>
      <c r="D513">
        <f t="shared" si="28"/>
        <v>-1.2455638885781509E-4</v>
      </c>
      <c r="E513" s="2">
        <f t="shared" si="29"/>
        <v>8.8967073935916749E-4</v>
      </c>
      <c r="K513">
        <v>508</v>
      </c>
      <c r="L513" s="14">
        <v>-1.12967949579138E-4</v>
      </c>
      <c r="M513" s="14">
        <v>0.28792416197124598</v>
      </c>
    </row>
    <row r="514" spans="1:13" x14ac:dyDescent="0.55000000000000004">
      <c r="A514">
        <v>509</v>
      </c>
      <c r="C514">
        <f t="shared" si="27"/>
        <v>0.1529634475995271</v>
      </c>
      <c r="D514">
        <f t="shared" si="28"/>
        <v>-1.2300713014793638E-4</v>
      </c>
      <c r="E514" s="2">
        <f t="shared" si="29"/>
        <v>3.6871288569003077E-3</v>
      </c>
      <c r="K514">
        <v>509</v>
      </c>
      <c r="L514" s="14">
        <v>-1.27874943007759E-4</v>
      </c>
      <c r="M514" s="14">
        <v>0.21368518058616301</v>
      </c>
    </row>
    <row r="515" spans="1:13" x14ac:dyDescent="0.55000000000000004">
      <c r="A515">
        <v>510</v>
      </c>
      <c r="C515">
        <f t="shared" si="27"/>
        <v>9.4394809435073175E-3</v>
      </c>
      <c r="D515">
        <f t="shared" si="28"/>
        <v>-9.058567455580542E-5</v>
      </c>
      <c r="E515" s="2">
        <f t="shared" si="29"/>
        <v>5.850404838955125E-3</v>
      </c>
      <c r="K515">
        <v>510</v>
      </c>
      <c r="L515" s="14">
        <v>-1.10754863681532E-4</v>
      </c>
      <c r="M515" s="14">
        <v>8.5927420116654898E-2</v>
      </c>
    </row>
    <row r="516" spans="1:13" x14ac:dyDescent="0.55000000000000004">
      <c r="A516">
        <v>511</v>
      </c>
      <c r="C516">
        <f t="shared" si="27"/>
        <v>-0.13645359646107802</v>
      </c>
      <c r="D516">
        <f t="shared" si="28"/>
        <v>-3.5429124044815153E-5</v>
      </c>
      <c r="E516" s="2">
        <f t="shared" si="29"/>
        <v>5.3439317449890372E-3</v>
      </c>
      <c r="K516">
        <v>511</v>
      </c>
      <c r="L516" s="14">
        <v>-6.5895541672973204E-5</v>
      </c>
      <c r="M516" s="14">
        <v>-6.3351395776084701E-2</v>
      </c>
    </row>
    <row r="517" spans="1:13" x14ac:dyDescent="0.55000000000000004">
      <c r="A517">
        <v>512</v>
      </c>
      <c r="C517">
        <f t="shared" si="27"/>
        <v>-0.24809969736762458</v>
      </c>
      <c r="D517">
        <f t="shared" si="28"/>
        <v>2.8619389814566309E-5</v>
      </c>
      <c r="E517" s="2">
        <f t="shared" si="29"/>
        <v>2.6354091034897732E-3</v>
      </c>
      <c r="K517">
        <v>512</v>
      </c>
      <c r="L517" s="14">
        <v>-4.5322724661547102E-6</v>
      </c>
      <c r="M517" s="14">
        <v>-0.19676346159317601</v>
      </c>
    </row>
    <row r="518" spans="1:13" x14ac:dyDescent="0.55000000000000004">
      <c r="A518">
        <v>513</v>
      </c>
      <c r="C518">
        <f t="shared" ref="C518:C581" si="30">$D$1*COS($B$2*(A518-$L$2)+$B$1)</f>
        <v>-0.29747800376224087</v>
      </c>
      <c r="D518">
        <f t="shared" ref="D518:D581" si="31">$D$2*COS($B$2*(A518-$L$3)+$B$3)</f>
        <v>8.5485040079440254E-5</v>
      </c>
      <c r="E518" s="2">
        <f t="shared" ref="E518:E581" si="32">(M518-C518)^2</f>
        <v>2.7499940261334571E-4</v>
      </c>
      <c r="K518">
        <v>513</v>
      </c>
      <c r="L518" s="14">
        <v>5.79661324959894E-5</v>
      </c>
      <c r="M518" s="14">
        <v>-0.28089489782235899</v>
      </c>
    </row>
    <row r="519" spans="1:13" x14ac:dyDescent="0.55000000000000004">
      <c r="A519">
        <v>514</v>
      </c>
      <c r="C519">
        <f t="shared" si="30"/>
        <v>-0.27219560155201361</v>
      </c>
      <c r="D519">
        <f t="shared" si="31"/>
        <v>1.2089574716631455E-4</v>
      </c>
      <c r="E519" s="2">
        <f t="shared" si="32"/>
        <v>5.0529927253307582E-4</v>
      </c>
      <c r="K519">
        <v>514</v>
      </c>
      <c r="L519" s="14">
        <v>1.05946559978733E-4</v>
      </c>
      <c r="M519" s="14">
        <v>-0.29467446434649402</v>
      </c>
    </row>
    <row r="520" spans="1:13" x14ac:dyDescent="0.55000000000000004">
      <c r="A520">
        <v>515</v>
      </c>
      <c r="C520">
        <f t="shared" si="30"/>
        <v>-0.17859784078097676</v>
      </c>
      <c r="D520">
        <f t="shared" si="31"/>
        <v>1.2596416999483589E-4</v>
      </c>
      <c r="E520" s="2">
        <f t="shared" si="32"/>
        <v>3.1419547803597956E-3</v>
      </c>
      <c r="K520">
        <v>515</v>
      </c>
      <c r="L520" s="14">
        <v>1.2739201427006101E-4</v>
      </c>
      <c r="M520" s="14">
        <v>-0.23465098324738801</v>
      </c>
    </row>
    <row r="521" spans="1:13" x14ac:dyDescent="0.55000000000000004">
      <c r="A521">
        <v>516</v>
      </c>
      <c r="C521">
        <f t="shared" si="30"/>
        <v>-4.0175786517906632E-2</v>
      </c>
      <c r="D521">
        <f t="shared" si="31"/>
        <v>9.9418241268948697E-5</v>
      </c>
      <c r="E521" s="2">
        <f t="shared" si="32"/>
        <v>5.7277531975897253E-3</v>
      </c>
      <c r="K521">
        <v>516</v>
      </c>
      <c r="L521" s="14">
        <v>1.1693134830477E-4</v>
      </c>
      <c r="M521" s="14">
        <v>-0.115857707724954</v>
      </c>
    </row>
    <row r="522" spans="1:13" x14ac:dyDescent="0.55000000000000004">
      <c r="A522">
        <v>517</v>
      </c>
      <c r="C522">
        <f t="shared" si="30"/>
        <v>0.10832954332244628</v>
      </c>
      <c r="D522">
        <f t="shared" si="31"/>
        <v>4.7920429555092846E-5</v>
      </c>
      <c r="E522" s="2">
        <f t="shared" si="32"/>
        <v>5.8333993705158311E-3</v>
      </c>
      <c r="K522">
        <v>517</v>
      </c>
      <c r="L522" s="14">
        <v>7.7184500767128094E-5</v>
      </c>
      <c r="M522" s="14">
        <v>3.19528494262332E-2</v>
      </c>
    </row>
    <row r="523" spans="1:13" x14ac:dyDescent="0.55000000000000004">
      <c r="A523">
        <v>518</v>
      </c>
      <c r="C523">
        <f t="shared" si="30"/>
        <v>0.22964644119492314</v>
      </c>
      <c r="D523">
        <f t="shared" si="31"/>
        <v>-1.560439989456929E-5</v>
      </c>
      <c r="E523" s="2">
        <f t="shared" si="32"/>
        <v>3.3507686175413957E-3</v>
      </c>
      <c r="K523">
        <v>518</v>
      </c>
      <c r="L523" s="14">
        <v>1.8106316194477701E-5</v>
      </c>
      <c r="M523" s="14">
        <v>0.171760617217533</v>
      </c>
    </row>
    <row r="524" spans="1:13" x14ac:dyDescent="0.55000000000000004">
      <c r="A524">
        <v>519</v>
      </c>
      <c r="C524">
        <f t="shared" si="30"/>
        <v>0.29332692289073797</v>
      </c>
      <c r="D524">
        <f t="shared" si="31"/>
        <v>-7.521285388528023E-5</v>
      </c>
      <c r="E524" s="2">
        <f t="shared" si="32"/>
        <v>6.1390220618456025E-4</v>
      </c>
      <c r="K524">
        <v>519</v>
      </c>
      <c r="L524" s="14">
        <v>-4.55067075925106E-5</v>
      </c>
      <c r="M524" s="14">
        <v>0.26854987290118998</v>
      </c>
    </row>
    <row r="525" spans="1:13" x14ac:dyDescent="0.55000000000000004">
      <c r="A525">
        <v>520</v>
      </c>
      <c r="C525">
        <f t="shared" si="30"/>
        <v>0.28338852978262935</v>
      </c>
      <c r="D525">
        <f t="shared" si="31"/>
        <v>-1.1594446691220438E-4</v>
      </c>
      <c r="E525" s="2">
        <f t="shared" si="32"/>
        <v>2.1581423288402645E-4</v>
      </c>
      <c r="K525">
        <v>520</v>
      </c>
      <c r="L525" s="14">
        <v>-9.7722294159835999E-5</v>
      </c>
      <c r="M525" s="14">
        <v>0.298079146954281</v>
      </c>
    </row>
    <row r="526" spans="1:13" x14ac:dyDescent="0.55000000000000004">
      <c r="A526">
        <v>521</v>
      </c>
      <c r="C526">
        <f t="shared" si="30"/>
        <v>0.2023255890560359</v>
      </c>
      <c r="D526">
        <f t="shared" si="31"/>
        <v>-1.2757646265982951E-4</v>
      </c>
      <c r="E526" s="2">
        <f t="shared" si="32"/>
        <v>2.5630992495908772E-3</v>
      </c>
      <c r="K526">
        <v>521</v>
      </c>
      <c r="L526" s="14">
        <v>-1.2546272592972899E-4</v>
      </c>
      <c r="M526" s="14">
        <v>0.25295264950389201</v>
      </c>
    </row>
    <row r="527" spans="1:13" x14ac:dyDescent="0.55000000000000004">
      <c r="A527">
        <v>522</v>
      </c>
      <c r="C527">
        <f t="shared" si="30"/>
        <v>7.0483190161951398E-2</v>
      </c>
      <c r="D527">
        <f t="shared" si="31"/>
        <v>-1.071894553786431E-4</v>
      </c>
      <c r="E527" s="2">
        <f t="shared" si="32"/>
        <v>5.4744315519359918E-3</v>
      </c>
      <c r="K527">
        <v>522</v>
      </c>
      <c r="L527" s="14">
        <v>-1.21780239676275E-4</v>
      </c>
      <c r="M527" s="14">
        <v>0.14447259178093999</v>
      </c>
    </row>
    <row r="528" spans="1:13" x14ac:dyDescent="0.55000000000000004">
      <c r="A528">
        <v>523</v>
      </c>
      <c r="C528">
        <f t="shared" si="30"/>
        <v>-7.9049003795088973E-2</v>
      </c>
      <c r="D528">
        <f t="shared" si="31"/>
        <v>-5.9900154172048872E-5</v>
      </c>
      <c r="E528" s="2">
        <f t="shared" si="32"/>
        <v>6.2185023094522033E-3</v>
      </c>
      <c r="K528">
        <v>523</v>
      </c>
      <c r="L528" s="14">
        <v>-8.7597136926138906E-5</v>
      </c>
      <c r="M528" s="14">
        <v>-1.9152279644051601E-4</v>
      </c>
    </row>
    <row r="529" spans="1:13" x14ac:dyDescent="0.55000000000000004">
      <c r="A529">
        <v>524</v>
      </c>
      <c r="C529">
        <f t="shared" si="30"/>
        <v>-0.20874156402030214</v>
      </c>
      <c r="D529">
        <f t="shared" si="31"/>
        <v>2.4228231364375298E-6</v>
      </c>
      <c r="E529" s="2">
        <f t="shared" si="32"/>
        <v>4.0875428939364869E-3</v>
      </c>
      <c r="K529">
        <v>524</v>
      </c>
      <c r="L529" s="14">
        <v>-3.1474787819664801E-5</v>
      </c>
      <c r="M529" s="14">
        <v>-0.14480766930133099</v>
      </c>
    </row>
    <row r="530" spans="1:13" x14ac:dyDescent="0.55000000000000004">
      <c r="A530">
        <v>525</v>
      </c>
      <c r="C530">
        <f t="shared" si="30"/>
        <v>-0.28604439160010992</v>
      </c>
      <c r="D530">
        <f t="shared" si="31"/>
        <v>6.4137722906844831E-5</v>
      </c>
      <c r="E530" s="2">
        <f t="shared" si="32"/>
        <v>1.0816570428819859E-3</v>
      </c>
      <c r="K530">
        <v>525</v>
      </c>
      <c r="L530" s="14">
        <v>3.2530617151652301E-5</v>
      </c>
      <c r="M530" s="14">
        <v>-0.25315583670814201</v>
      </c>
    </row>
    <row r="531" spans="1:13" x14ac:dyDescent="0.55000000000000004">
      <c r="A531">
        <v>526</v>
      </c>
      <c r="C531">
        <f t="shared" si="30"/>
        <v>-0.29155610622623385</v>
      </c>
      <c r="D531">
        <f t="shared" si="31"/>
        <v>1.0975540614361946E-4</v>
      </c>
      <c r="E531" s="2">
        <f t="shared" si="32"/>
        <v>4.2816713303962776E-5</v>
      </c>
      <c r="K531">
        <v>526</v>
      </c>
      <c r="L531" s="14">
        <v>8.8388527252040498E-5</v>
      </c>
      <c r="M531" s="14">
        <v>-0.29809955434660301</v>
      </c>
    </row>
    <row r="532" spans="1:13" x14ac:dyDescent="0.55000000000000004">
      <c r="A532">
        <v>527</v>
      </c>
      <c r="C532">
        <f t="shared" si="30"/>
        <v>-0.22389338370527231</v>
      </c>
      <c r="D532">
        <f t="shared" si="31"/>
        <v>1.278267958990413E-4</v>
      </c>
      <c r="E532" s="2">
        <f t="shared" si="32"/>
        <v>1.9792716209057234E-3</v>
      </c>
      <c r="K532">
        <v>527</v>
      </c>
      <c r="L532" s="14">
        <v>1.2210898237954E-4</v>
      </c>
      <c r="M532" s="14">
        <v>-0.268382389323579</v>
      </c>
    </row>
    <row r="533" spans="1:13" x14ac:dyDescent="0.55000000000000004">
      <c r="A533">
        <v>528</v>
      </c>
      <c r="C533">
        <f t="shared" si="30"/>
        <v>-0.1000381411730169</v>
      </c>
      <c r="D533">
        <f t="shared" si="31"/>
        <v>1.1381635425915636E-4</v>
      </c>
      <c r="E533" s="2">
        <f t="shared" si="32"/>
        <v>5.0992522502318754E-3</v>
      </c>
      <c r="K533">
        <v>528</v>
      </c>
      <c r="L533" s="14">
        <v>1.25246485360952E-4</v>
      </c>
      <c r="M533" s="14">
        <v>-0.17144718997099401</v>
      </c>
    </row>
    <row r="534" spans="1:13" x14ac:dyDescent="0.55000000000000004">
      <c r="A534">
        <v>529</v>
      </c>
      <c r="C534">
        <f t="shared" si="30"/>
        <v>4.8924566156693536E-2</v>
      </c>
      <c r="D534">
        <f t="shared" si="31"/>
        <v>7.1240406758920358E-5</v>
      </c>
      <c r="E534" s="2">
        <f t="shared" si="32"/>
        <v>6.4796936709211606E-3</v>
      </c>
      <c r="K534">
        <v>529</v>
      </c>
      <c r="L534" s="14">
        <v>9.7015229110926905E-5</v>
      </c>
      <c r="M534" s="14">
        <v>-3.1571978309023502E-2</v>
      </c>
    </row>
    <row r="535" spans="1:13" x14ac:dyDescent="0.55000000000000004">
      <c r="A535">
        <v>530</v>
      </c>
      <c r="C535">
        <f t="shared" si="30"/>
        <v>0.18560823862944684</v>
      </c>
      <c r="D535">
        <f t="shared" si="31"/>
        <v>1.0784618790896666E-5</v>
      </c>
      <c r="E535" s="2">
        <f t="shared" si="32"/>
        <v>4.8160279198774039E-3</v>
      </c>
      <c r="K535">
        <v>530</v>
      </c>
      <c r="L535" s="14">
        <v>4.4485906891281803E-5</v>
      </c>
      <c r="M535" s="14">
        <v>0.116210631178776</v>
      </c>
    </row>
    <row r="536" spans="1:13" x14ac:dyDescent="0.55000000000000004">
      <c r="A536">
        <v>531</v>
      </c>
      <c r="C536">
        <f t="shared" si="30"/>
        <v>0.2757081555176828</v>
      </c>
      <c r="D536">
        <f t="shared" si="31"/>
        <v>-5.2377881171789544E-5</v>
      </c>
      <c r="E536" s="2">
        <f t="shared" si="32"/>
        <v>1.6663204330971866E-3</v>
      </c>
      <c r="K536">
        <v>531</v>
      </c>
      <c r="L536" s="14">
        <v>-1.9185186679815601E-5</v>
      </c>
      <c r="M536" s="14">
        <v>0.23488756716943399</v>
      </c>
    </row>
    <row r="537" spans="1:13" x14ac:dyDescent="0.55000000000000004">
      <c r="A537">
        <v>532</v>
      </c>
      <c r="C537">
        <f t="shared" si="30"/>
        <v>0.29661113683849044</v>
      </c>
      <c r="D537">
        <f t="shared" si="31"/>
        <v>-1.0239463699870077E-4</v>
      </c>
      <c r="E537" s="2">
        <f t="shared" si="32"/>
        <v>3.5181830126215844E-6</v>
      </c>
      <c r="K537">
        <v>532</v>
      </c>
      <c r="L537" s="14">
        <v>-7.8051231230695793E-5</v>
      </c>
      <c r="M537" s="14">
        <v>0.29473545482582902</v>
      </c>
    </row>
    <row r="538" spans="1:13" x14ac:dyDescent="0.55000000000000004">
      <c r="A538">
        <v>533</v>
      </c>
      <c r="C538">
        <f t="shared" si="30"/>
        <v>0.24307097488021609</v>
      </c>
      <c r="D538">
        <f t="shared" si="31"/>
        <v>-1.2671249724680131E-4</v>
      </c>
      <c r="E538" s="2">
        <f t="shared" si="32"/>
        <v>1.42084099339585E-3</v>
      </c>
      <c r="K538">
        <v>533</v>
      </c>
      <c r="L538" s="14">
        <v>-1.1736886072516199E-4</v>
      </c>
      <c r="M538" s="14">
        <v>0.28076501941507398</v>
      </c>
    </row>
    <row r="539" spans="1:13" x14ac:dyDescent="0.55000000000000004">
      <c r="A539">
        <v>534</v>
      </c>
      <c r="C539">
        <f t="shared" si="30"/>
        <v>0.12852512175703287</v>
      </c>
      <c r="D539">
        <f t="shared" si="31"/>
        <v>-1.1922819157376999E-4</v>
      </c>
      <c r="E539" s="2">
        <f t="shared" si="32"/>
        <v>4.6172189976021859E-3</v>
      </c>
      <c r="K539">
        <v>534</v>
      </c>
      <c r="L539" s="14">
        <v>-1.2729073094745901E-4</v>
      </c>
      <c r="M539" s="14">
        <v>0.19647524315208401</v>
      </c>
    </row>
    <row r="540" spans="1:13" x14ac:dyDescent="0.55000000000000004">
      <c r="A540">
        <v>535</v>
      </c>
      <c r="C540">
        <f t="shared" si="30"/>
        <v>-1.8277827832052632E-2</v>
      </c>
      <c r="D540">
        <f t="shared" si="31"/>
        <v>-8.1820122946897725E-5</v>
      </c>
      <c r="E540" s="2">
        <f t="shared" si="32"/>
        <v>6.6023508483748225E-3</v>
      </c>
      <c r="K540">
        <v>535</v>
      </c>
      <c r="L540" s="14">
        <v>-1.0533184794960001E-4</v>
      </c>
      <c r="M540" s="14">
        <v>6.2977023397734394E-2</v>
      </c>
    </row>
    <row r="541" spans="1:13" x14ac:dyDescent="0.55000000000000004">
      <c r="A541">
        <v>536</v>
      </c>
      <c r="C541">
        <f t="shared" si="30"/>
        <v>-0.16049342790161225</v>
      </c>
      <c r="D541">
        <f t="shared" si="31"/>
        <v>-2.38769280918083E-5</v>
      </c>
      <c r="E541" s="2">
        <f t="shared" si="32"/>
        <v>5.5055280110947735E-3</v>
      </c>
      <c r="K541">
        <v>536</v>
      </c>
      <c r="L541" s="14">
        <v>-5.6991950201417397E-5</v>
      </c>
      <c r="M541" s="14">
        <v>-8.6294182547668297E-2</v>
      </c>
    </row>
    <row r="542" spans="1:13" x14ac:dyDescent="0.55000000000000004">
      <c r="A542">
        <v>537</v>
      </c>
      <c r="C542">
        <f t="shared" si="30"/>
        <v>-0.26242856050106433</v>
      </c>
      <c r="D542">
        <f t="shared" si="31"/>
        <v>4.0058872428461141E-5</v>
      </c>
      <c r="E542" s="2">
        <f t="shared" si="32"/>
        <v>2.3499308515683645E-3</v>
      </c>
      <c r="K542">
        <v>537</v>
      </c>
      <c r="L542" s="14">
        <v>5.6219350271014199E-6</v>
      </c>
      <c r="M542" s="14">
        <v>-0.213952475143763</v>
      </c>
    </row>
    <row r="543" spans="1:13" x14ac:dyDescent="0.55000000000000004">
      <c r="A543">
        <v>538</v>
      </c>
      <c r="C543">
        <f t="shared" si="30"/>
        <v>-0.29849965597060135</v>
      </c>
      <c r="D543">
        <f t="shared" si="31"/>
        <v>9.3940740343327305E-5</v>
      </c>
      <c r="E543" s="2">
        <f t="shared" si="32"/>
        <v>1.0971751530626633E-4</v>
      </c>
      <c r="K543">
        <v>538</v>
      </c>
      <c r="L543" s="14">
        <v>6.6827771752129693E-5</v>
      </c>
      <c r="M543" s="14">
        <v>-0.28802504307530702</v>
      </c>
    </row>
    <row r="544" spans="1:13" x14ac:dyDescent="0.55000000000000004">
      <c r="A544">
        <v>539</v>
      </c>
      <c r="C544">
        <f t="shared" si="30"/>
        <v>-0.25965362966569649</v>
      </c>
      <c r="D544">
        <f t="shared" si="31"/>
        <v>1.2424546254599005E-4</v>
      </c>
      <c r="E544" s="2">
        <f t="shared" si="32"/>
        <v>9.1847318500723495E-4</v>
      </c>
      <c r="K544">
        <v>539</v>
      </c>
      <c r="L544" s="14">
        <v>1.11296178472439E-4</v>
      </c>
      <c r="M544" s="14">
        <v>-0.28995995219099202</v>
      </c>
    </row>
    <row r="545" spans="1:13" x14ac:dyDescent="0.55000000000000004">
      <c r="A545">
        <v>540</v>
      </c>
      <c r="C545">
        <f t="shared" si="30"/>
        <v>-0.15564001537964797</v>
      </c>
      <c r="D545">
        <f t="shared" si="31"/>
        <v>1.233671925364157E-4</v>
      </c>
      <c r="E545" s="2">
        <f t="shared" si="32"/>
        <v>4.0491048709127694E-3</v>
      </c>
      <c r="K545">
        <v>540</v>
      </c>
      <c r="L545" s="14">
        <v>1.2788976686295899E-4</v>
      </c>
      <c r="M545" s="14">
        <v>-0.21927259249949099</v>
      </c>
    </row>
    <row r="546" spans="1:13" x14ac:dyDescent="0.55000000000000004">
      <c r="A546">
        <v>541</v>
      </c>
      <c r="C546">
        <f t="shared" si="30"/>
        <v>-1.2564037864673031E-2</v>
      </c>
      <c r="D546">
        <f t="shared" si="31"/>
        <v>9.1526357574539847E-5</v>
      </c>
      <c r="E546" s="2">
        <f t="shared" si="32"/>
        <v>6.577698860972753E-3</v>
      </c>
      <c r="K546">
        <v>541</v>
      </c>
      <c r="L546" s="14">
        <v>1.12452569772137E-4</v>
      </c>
      <c r="M546" s="14">
        <v>-9.3667051748083999E-2</v>
      </c>
    </row>
    <row r="547" spans="1:13" x14ac:dyDescent="0.55000000000000004">
      <c r="A547">
        <v>542</v>
      </c>
      <c r="C547">
        <f t="shared" si="30"/>
        <v>0.13366524832516441</v>
      </c>
      <c r="D547">
        <f t="shared" si="31"/>
        <v>3.6714336084272074E-5</v>
      </c>
      <c r="E547" s="2">
        <f t="shared" si="32"/>
        <v>6.1257647930163346E-3</v>
      </c>
      <c r="K547">
        <v>542</v>
      </c>
      <c r="L547" s="14">
        <v>6.8850928976786101E-5</v>
      </c>
      <c r="M547" s="14">
        <v>5.5397983181834302E-2</v>
      </c>
    </row>
    <row r="548" spans="1:13" x14ac:dyDescent="0.55000000000000004">
      <c r="A548">
        <v>543</v>
      </c>
      <c r="C548">
        <f t="shared" si="30"/>
        <v>0.24634737462577935</v>
      </c>
      <c r="D548">
        <f t="shared" si="31"/>
        <v>-2.7312209886362571E-5</v>
      </c>
      <c r="E548" s="2">
        <f t="shared" si="32"/>
        <v>3.1090800281320017E-3</v>
      </c>
      <c r="K548">
        <v>543</v>
      </c>
      <c r="L548" s="14">
        <v>8.0051458990444501E-6</v>
      </c>
      <c r="M548" s="14">
        <v>0.190588249559724</v>
      </c>
    </row>
    <row r="549" spans="1:13" x14ac:dyDescent="0.55000000000000004">
      <c r="A549">
        <v>544</v>
      </c>
      <c r="C549">
        <f t="shared" si="30"/>
        <v>0.29720150248638705</v>
      </c>
      <c r="D549">
        <f t="shared" si="31"/>
        <v>-8.448396687118725E-5</v>
      </c>
      <c r="E549" s="2">
        <f t="shared" si="32"/>
        <v>3.6699049477348513E-4</v>
      </c>
      <c r="K549">
        <v>544</v>
      </c>
      <c r="L549" s="14">
        <v>-5.4845575629432901E-5</v>
      </c>
      <c r="M549" s="14">
        <v>0.27804450651171803</v>
      </c>
    </row>
    <row r="550" spans="1:13" x14ac:dyDescent="0.55000000000000004">
      <c r="A550">
        <v>545</v>
      </c>
      <c r="C550">
        <f t="shared" si="30"/>
        <v>0.27346431773420793</v>
      </c>
      <c r="D550">
        <f t="shared" si="31"/>
        <v>-1.2045202895233333E-4</v>
      </c>
      <c r="E550" s="2">
        <f t="shared" si="32"/>
        <v>5.0169164696963668E-4</v>
      </c>
      <c r="K550">
        <v>545</v>
      </c>
      <c r="L550" s="14">
        <v>-1.03959882504268E-4</v>
      </c>
      <c r="M550" s="14">
        <v>0.29586279194495801</v>
      </c>
    </row>
    <row r="551" spans="1:13" x14ac:dyDescent="0.55000000000000004">
      <c r="A551">
        <v>546</v>
      </c>
      <c r="C551">
        <f t="shared" si="30"/>
        <v>0.18109335340190422</v>
      </c>
      <c r="D551">
        <f t="shared" si="31"/>
        <v>-1.2618917069399585E-4</v>
      </c>
      <c r="E551" s="2">
        <f t="shared" si="32"/>
        <v>3.4207352907396817E-3</v>
      </c>
      <c r="K551">
        <v>546</v>
      </c>
      <c r="L551" s="14">
        <v>-1.2703679188562001E-4</v>
      </c>
      <c r="M551" s="14">
        <v>0.23958040573607201</v>
      </c>
    </row>
    <row r="552" spans="1:13" x14ac:dyDescent="0.55000000000000004">
      <c r="A552">
        <v>547</v>
      </c>
      <c r="C552">
        <f t="shared" si="30"/>
        <v>4.3271774511222501E-2</v>
      </c>
      <c r="D552">
        <f t="shared" si="31"/>
        <v>-1.0025549044847293E-4</v>
      </c>
      <c r="E552" s="2">
        <f t="shared" si="32"/>
        <v>6.4034958613226906E-3</v>
      </c>
      <c r="K552">
        <v>547</v>
      </c>
      <c r="L552" s="14">
        <v>-1.18296548660176E-4</v>
      </c>
      <c r="M552" s="14">
        <v>0.12329362066165001</v>
      </c>
    </row>
    <row r="553" spans="1:13" x14ac:dyDescent="0.55000000000000004">
      <c r="A553">
        <v>548</v>
      </c>
      <c r="C553">
        <f t="shared" si="30"/>
        <v>-0.1054101076852786</v>
      </c>
      <c r="D553">
        <f t="shared" si="31"/>
        <v>-4.9159795318607909E-5</v>
      </c>
      <c r="E553" s="2">
        <f t="shared" si="32"/>
        <v>6.6483298431392942E-3</v>
      </c>
      <c r="K553">
        <v>548</v>
      </c>
      <c r="L553" s="14">
        <v>-7.9928200964280696E-5</v>
      </c>
      <c r="M553" s="14">
        <v>-2.3872816565575002E-2</v>
      </c>
    </row>
    <row r="554" spans="1:13" x14ac:dyDescent="0.55000000000000004">
      <c r="A554">
        <v>549</v>
      </c>
      <c r="C554">
        <f t="shared" si="30"/>
        <v>-0.22763627472156231</v>
      </c>
      <c r="D554">
        <f t="shared" si="31"/>
        <v>1.4273972229757214E-5</v>
      </c>
      <c r="E554" s="2">
        <f t="shared" si="32"/>
        <v>3.9157702853619206E-3</v>
      </c>
      <c r="K554">
        <v>549</v>
      </c>
      <c r="L554" s="14">
        <v>-2.1541339498320301E-5</v>
      </c>
      <c r="M554" s="14">
        <v>-0.16506015878774999</v>
      </c>
    </row>
    <row r="555" spans="1:13" x14ac:dyDescent="0.55000000000000004">
      <c r="A555">
        <v>550</v>
      </c>
      <c r="C555">
        <f t="shared" si="30"/>
        <v>-0.29273053499535107</v>
      </c>
      <c r="D555">
        <f t="shared" si="31"/>
        <v>7.4125273620047978E-5</v>
      </c>
      <c r="E555" s="2">
        <f t="shared" si="32"/>
        <v>7.7414018040354051E-4</v>
      </c>
      <c r="K555">
        <v>550</v>
      </c>
      <c r="L555" s="14">
        <v>4.2240684077762801E-5</v>
      </c>
      <c r="M555" s="14">
        <v>-0.26490716028264699</v>
      </c>
    </row>
    <row r="556" spans="1:13" x14ac:dyDescent="0.55000000000000004">
      <c r="A556">
        <v>551</v>
      </c>
      <c r="C556">
        <f t="shared" si="30"/>
        <v>-0.28435560125600717</v>
      </c>
      <c r="D556">
        <f t="shared" si="31"/>
        <v>1.1537269376858461E-4</v>
      </c>
      <c r="E556" s="2">
        <f t="shared" si="32"/>
        <v>1.9742832092366124E-4</v>
      </c>
      <c r="K556">
        <v>551</v>
      </c>
      <c r="L556" s="14">
        <v>9.5443266284390602E-5</v>
      </c>
      <c r="M556" s="14">
        <v>-0.29840652012004099</v>
      </c>
    </row>
    <row r="557" spans="1:13" x14ac:dyDescent="0.55000000000000004">
      <c r="A557">
        <v>552</v>
      </c>
      <c r="C557">
        <f t="shared" si="30"/>
        <v>-0.20461340534246517</v>
      </c>
      <c r="D557">
        <f t="shared" si="31"/>
        <v>1.2766399964493478E-4</v>
      </c>
      <c r="E557" s="2">
        <f t="shared" si="32"/>
        <v>2.7619975927168985E-3</v>
      </c>
      <c r="K557">
        <v>552</v>
      </c>
      <c r="L557" s="14">
        <v>1.24741490363054E-4</v>
      </c>
      <c r="M557" s="14">
        <v>-0.25716811581371501</v>
      </c>
    </row>
    <row r="558" spans="1:13" x14ac:dyDescent="0.55000000000000004">
      <c r="A558">
        <v>553</v>
      </c>
      <c r="C558">
        <f t="shared" si="30"/>
        <v>-7.3517557596968083E-2</v>
      </c>
      <c r="D558">
        <f t="shared" si="31"/>
        <v>1.0791433255429522E-4</v>
      </c>
      <c r="E558" s="2">
        <f t="shared" si="32"/>
        <v>6.0844374240165691E-3</v>
      </c>
      <c r="K558">
        <v>553</v>
      </c>
      <c r="L558" s="14">
        <v>1.2279743434026499E-4</v>
      </c>
      <c r="M558" s="14">
        <v>-0.151520361546676</v>
      </c>
    </row>
    <row r="559" spans="1:13" x14ac:dyDescent="0.55000000000000004">
      <c r="A559">
        <v>554</v>
      </c>
      <c r="C559">
        <f t="shared" si="30"/>
        <v>7.6029647478013482E-2</v>
      </c>
      <c r="D559">
        <f t="shared" si="31"/>
        <v>6.1080442646462417E-5</v>
      </c>
      <c r="E559" s="2">
        <f t="shared" si="32"/>
        <v>7.048112966244943E-3</v>
      </c>
      <c r="K559">
        <v>554</v>
      </c>
      <c r="L559" s="14">
        <v>9.0097999106979198E-5</v>
      </c>
      <c r="M559" s="14">
        <v>-7.9233927661905602E-3</v>
      </c>
    </row>
    <row r="560" spans="1:13" x14ac:dyDescent="0.55000000000000004">
      <c r="A560">
        <v>555</v>
      </c>
      <c r="C560">
        <f t="shared" si="30"/>
        <v>0.20649501361422423</v>
      </c>
      <c r="D560">
        <f t="shared" si="31"/>
        <v>-1.0833508920099334E-6</v>
      </c>
      <c r="E560" s="2">
        <f t="shared" si="32"/>
        <v>4.7385290897688738E-3</v>
      </c>
      <c r="K560">
        <v>555</v>
      </c>
      <c r="L560" s="14">
        <v>3.4832961069941899E-5</v>
      </c>
      <c r="M560" s="14">
        <v>0.13765803888574801</v>
      </c>
    </row>
    <row r="561" spans="1:13" x14ac:dyDescent="0.55000000000000004">
      <c r="A561">
        <v>556</v>
      </c>
      <c r="C561">
        <f t="shared" si="30"/>
        <v>0.28513448390308366</v>
      </c>
      <c r="D561">
        <f t="shared" si="31"/>
        <v>-6.2975246191713418E-5</v>
      </c>
      <c r="E561" s="2">
        <f t="shared" si="32"/>
        <v>1.3229458929872344E-3</v>
      </c>
      <c r="K561">
        <v>556</v>
      </c>
      <c r="L561" s="14">
        <v>-2.9156208155064701E-5</v>
      </c>
      <c r="M561" s="14">
        <v>0.24876216073027499</v>
      </c>
    </row>
    <row r="562" spans="1:13" x14ac:dyDescent="0.55000000000000004">
      <c r="A562">
        <v>557</v>
      </c>
      <c r="C562">
        <f t="shared" si="30"/>
        <v>0.29221120889101659</v>
      </c>
      <c r="D562">
        <f t="shared" si="31"/>
        <v>-1.0906168211039122E-4</v>
      </c>
      <c r="E562" s="2">
        <f t="shared" si="32"/>
        <v>2.8633707426020658E-5</v>
      </c>
      <c r="K562">
        <v>557</v>
      </c>
      <c r="L562" s="14">
        <v>-8.5843024175651496E-5</v>
      </c>
      <c r="M562" s="14">
        <v>0.29756225621149701</v>
      </c>
    </row>
    <row r="563" spans="1:13" x14ac:dyDescent="0.55000000000000004">
      <c r="A563">
        <v>558</v>
      </c>
      <c r="C563">
        <f t="shared" si="30"/>
        <v>0.22594907977157302</v>
      </c>
      <c r="D563">
        <f t="shared" si="31"/>
        <v>-1.2777593465740722E-4</v>
      </c>
      <c r="E563" s="2">
        <f t="shared" si="32"/>
        <v>2.1056129980772213E-3</v>
      </c>
      <c r="K563">
        <v>558</v>
      </c>
      <c r="L563" s="14">
        <v>-1.21029922259985E-4</v>
      </c>
      <c r="M563" s="14">
        <v>0.27183603868232697</v>
      </c>
    </row>
    <row r="564" spans="1:13" x14ac:dyDescent="0.55000000000000004">
      <c r="A564">
        <v>559</v>
      </c>
      <c r="C564">
        <f t="shared" si="30"/>
        <v>0.1029784942585215</v>
      </c>
      <c r="D564">
        <f t="shared" si="31"/>
        <v>-1.1442112090870431E-4</v>
      </c>
      <c r="E564" s="2">
        <f t="shared" si="32"/>
        <v>5.6322480320835878E-3</v>
      </c>
      <c r="K564">
        <v>559</v>
      </c>
      <c r="L564" s="14">
        <v>-1.25904125499178E-4</v>
      </c>
      <c r="M564" s="14">
        <v>0.178026798916812</v>
      </c>
    </row>
    <row r="565" spans="1:13" x14ac:dyDescent="0.55000000000000004">
      <c r="A565">
        <v>560</v>
      </c>
      <c r="C565">
        <f t="shared" si="30"/>
        <v>-4.5837522698536068E-2</v>
      </c>
      <c r="D565">
        <f t="shared" si="31"/>
        <v>-7.2349017618079909E-5</v>
      </c>
      <c r="E565" s="2">
        <f t="shared" si="32"/>
        <v>7.3046364064730061E-3</v>
      </c>
      <c r="K565">
        <v>560</v>
      </c>
      <c r="L565" s="14">
        <v>-9.9244859454611104E-5</v>
      </c>
      <c r="M565" s="14">
        <v>3.9629642964500902E-2</v>
      </c>
    </row>
    <row r="566" spans="1:13" x14ac:dyDescent="0.55000000000000004">
      <c r="A566">
        <v>561</v>
      </c>
      <c r="C566">
        <f t="shared" si="30"/>
        <v>-0.18314928763691446</v>
      </c>
      <c r="D566">
        <f t="shared" si="31"/>
        <v>-1.2118835901684625E-5</v>
      </c>
      <c r="E566" s="2">
        <f t="shared" si="32"/>
        <v>5.5437383349294196E-3</v>
      </c>
      <c r="K566">
        <v>561</v>
      </c>
      <c r="L566" s="14">
        <v>-4.7729102689226097E-5</v>
      </c>
      <c r="M566" s="14">
        <v>-0.108693002912726</v>
      </c>
    </row>
    <row r="567" spans="1:13" x14ac:dyDescent="0.55000000000000004">
      <c r="A567">
        <v>562</v>
      </c>
      <c r="C567">
        <f t="shared" si="30"/>
        <v>-0.27449444185931965</v>
      </c>
      <c r="D567">
        <f t="shared" si="31"/>
        <v>5.1152918181112814E-5</v>
      </c>
      <c r="E567" s="2">
        <f t="shared" si="32"/>
        <v>1.9982357185145067E-3</v>
      </c>
      <c r="K567">
        <v>562</v>
      </c>
      <c r="L567" s="14">
        <v>1.5740703934532499E-5</v>
      </c>
      <c r="M567" s="14">
        <v>-0.229792811928024</v>
      </c>
    </row>
    <row r="568" spans="1:13" x14ac:dyDescent="0.55000000000000004">
      <c r="A568">
        <v>563</v>
      </c>
      <c r="C568">
        <f t="shared" si="30"/>
        <v>-0.29694727705951907</v>
      </c>
      <c r="D568">
        <f t="shared" si="31"/>
        <v>1.0158636801855103E-4</v>
      </c>
      <c r="E568" s="2">
        <f t="shared" si="32"/>
        <v>1.3015437199270405E-5</v>
      </c>
      <c r="K568">
        <v>563</v>
      </c>
      <c r="L568" s="14">
        <v>7.5268153609649602E-5</v>
      </c>
      <c r="M568" s="14">
        <v>-0.29333958566483598</v>
      </c>
    </row>
    <row r="569" spans="1:13" x14ac:dyDescent="0.55000000000000004">
      <c r="A569">
        <v>564</v>
      </c>
      <c r="C569">
        <f t="shared" si="30"/>
        <v>-0.24487260487038162</v>
      </c>
      <c r="D569">
        <f t="shared" si="31"/>
        <v>1.2652378075435881E-4</v>
      </c>
      <c r="E569" s="2">
        <f t="shared" si="32"/>
        <v>1.4857197659232924E-3</v>
      </c>
      <c r="K569">
        <v>564</v>
      </c>
      <c r="L569" s="14">
        <v>1.15944227283504E-4</v>
      </c>
      <c r="M569" s="14">
        <v>-0.283417640425214</v>
      </c>
    </row>
    <row r="570" spans="1:13" x14ac:dyDescent="0.55000000000000004">
      <c r="A570">
        <v>565</v>
      </c>
      <c r="C570">
        <f t="shared" si="30"/>
        <v>-0.13134007036442849</v>
      </c>
      <c r="D570">
        <f t="shared" si="31"/>
        <v>1.1970639143078067E-4</v>
      </c>
      <c r="E570" s="2">
        <f t="shared" si="32"/>
        <v>5.065441994539282E-3</v>
      </c>
      <c r="K570">
        <v>565</v>
      </c>
      <c r="L570" s="14">
        <v>1.27581349968437E-4</v>
      </c>
      <c r="M570" s="14">
        <v>-0.20251198894570099</v>
      </c>
    </row>
    <row r="571" spans="1:13" x14ac:dyDescent="0.55000000000000004">
      <c r="A571">
        <v>566</v>
      </c>
      <c r="C571">
        <f t="shared" si="30"/>
        <v>1.5156053373895782E-2</v>
      </c>
      <c r="D571">
        <f t="shared" si="31"/>
        <v>8.2845221068833565E-5</v>
      </c>
      <c r="E571" s="2">
        <f t="shared" si="32"/>
        <v>7.4032269540399596E-3</v>
      </c>
      <c r="K571">
        <v>566</v>
      </c>
      <c r="L571" s="14">
        <v>1.07264932096539E-4</v>
      </c>
      <c r="M571" s="14">
        <v>-7.0885953541563601E-2</v>
      </c>
    </row>
    <row r="572" spans="1:13" x14ac:dyDescent="0.55000000000000004">
      <c r="A572">
        <v>567</v>
      </c>
      <c r="C572">
        <f t="shared" si="30"/>
        <v>0.15784832717942593</v>
      </c>
      <c r="D572">
        <f t="shared" si="31"/>
        <v>2.519164645757532E-5</v>
      </c>
      <c r="E572" s="2">
        <f t="shared" si="32"/>
        <v>6.297123736717012E-3</v>
      </c>
      <c r="K572">
        <v>567</v>
      </c>
      <c r="L572" s="14">
        <v>6.0083346557734902E-5</v>
      </c>
      <c r="M572" s="14">
        <v>7.8493908671588494E-2</v>
      </c>
    </row>
    <row r="573" spans="1:13" x14ac:dyDescent="0.55000000000000004">
      <c r="A573">
        <v>568</v>
      </c>
      <c r="C573">
        <f t="shared" si="30"/>
        <v>0.26092399804221378</v>
      </c>
      <c r="D573">
        <f t="shared" si="31"/>
        <v>-3.8784500416802864E-5</v>
      </c>
      <c r="E573" s="2">
        <f t="shared" si="32"/>
        <v>2.7782928160559454E-3</v>
      </c>
      <c r="K573">
        <v>568</v>
      </c>
      <c r="L573" s="14">
        <v>-2.1464858564765399E-6</v>
      </c>
      <c r="M573" s="14">
        <v>0.20821448451708299</v>
      </c>
    </row>
    <row r="574" spans="1:13" x14ac:dyDescent="0.55000000000000004">
      <c r="A574">
        <v>569</v>
      </c>
      <c r="C574">
        <f t="shared" si="30"/>
        <v>0.29851324523836331</v>
      </c>
      <c r="D574">
        <f t="shared" si="31"/>
        <v>-9.3026555198955888E-5</v>
      </c>
      <c r="E574" s="2">
        <f t="shared" si="32"/>
        <v>1.6197129040489649E-4</v>
      </c>
      <c r="K574">
        <v>569</v>
      </c>
      <c r="L574" s="14">
        <v>-6.3838717572101898E-5</v>
      </c>
      <c r="M574" s="14">
        <v>0.285786451046388</v>
      </c>
    </row>
    <row r="575" spans="1:13" x14ac:dyDescent="0.55000000000000004">
      <c r="A575">
        <v>570</v>
      </c>
      <c r="C575">
        <f t="shared" si="30"/>
        <v>0.2611819600404357</v>
      </c>
      <c r="D575">
        <f t="shared" si="31"/>
        <v>-1.2392090547061881E-4</v>
      </c>
      <c r="E575" s="2">
        <f t="shared" si="32"/>
        <v>9.3632744067485363E-4</v>
      </c>
      <c r="K575">
        <v>570</v>
      </c>
      <c r="L575" s="14">
        <v>-1.09542146445142E-4</v>
      </c>
      <c r="M575" s="14">
        <v>0.29178142802069401</v>
      </c>
    </row>
    <row r="576" spans="1:13" x14ac:dyDescent="0.55000000000000004">
      <c r="A576">
        <v>571</v>
      </c>
      <c r="C576">
        <f t="shared" si="30"/>
        <v>0.15829950815172442</v>
      </c>
      <c r="D576">
        <f t="shared" si="31"/>
        <v>-1.2371372051489104E-4</v>
      </c>
      <c r="E576" s="2">
        <f t="shared" si="32"/>
        <v>4.4087512561328066E-3</v>
      </c>
      <c r="K576">
        <v>571</v>
      </c>
      <c r="L576" s="14">
        <v>-1.27810065190855E-4</v>
      </c>
      <c r="M576" s="14">
        <v>0.224697936266649</v>
      </c>
    </row>
    <row r="577" spans="1:13" x14ac:dyDescent="0.55000000000000004">
      <c r="A577">
        <v>572</v>
      </c>
      <c r="C577">
        <f t="shared" si="30"/>
        <v>1.5687216406365063E-2</v>
      </c>
      <c r="D577">
        <f t="shared" si="31"/>
        <v>-9.245699938854807E-5</v>
      </c>
      <c r="E577" s="2">
        <f t="shared" si="32"/>
        <v>7.335962934300235E-3</v>
      </c>
      <c r="K577">
        <v>572</v>
      </c>
      <c r="L577" s="14">
        <v>-1.1406716023343599E-4</v>
      </c>
      <c r="M577" s="14">
        <v>0.10133745244982401</v>
      </c>
    </row>
    <row r="578" spans="1:13" x14ac:dyDescent="0.55000000000000004">
      <c r="A578">
        <v>573</v>
      </c>
      <c r="C578">
        <f t="shared" si="30"/>
        <v>-0.13086223599690863</v>
      </c>
      <c r="D578">
        <f t="shared" si="31"/>
        <v>-3.7995520254730848E-5</v>
      </c>
      <c r="E578" s="2">
        <f t="shared" si="32"/>
        <v>6.9653397520413989E-3</v>
      </c>
      <c r="K578">
        <v>573</v>
      </c>
      <c r="L578" s="14">
        <v>-7.1755427374265094E-5</v>
      </c>
      <c r="M578" s="14">
        <v>-4.7403624984974101E-2</v>
      </c>
    </row>
    <row r="579" spans="1:13" x14ac:dyDescent="0.55000000000000004">
      <c r="A579">
        <v>574</v>
      </c>
      <c r="C579">
        <f t="shared" si="30"/>
        <v>-0.24456802552210813</v>
      </c>
      <c r="D579">
        <f t="shared" si="31"/>
        <v>2.6002033580821418E-5</v>
      </c>
      <c r="E579" s="2">
        <f t="shared" si="32"/>
        <v>3.6355901362783976E-3</v>
      </c>
      <c r="K579">
        <v>574</v>
      </c>
      <c r="L579" s="14">
        <v>-1.1472102590854401E-5</v>
      </c>
      <c r="M579" s="14">
        <v>-0.18427217047154601</v>
      </c>
    </row>
    <row r="580" spans="1:13" x14ac:dyDescent="0.55000000000000004">
      <c r="A580">
        <v>575</v>
      </c>
      <c r="C580">
        <f t="shared" si="30"/>
        <v>-0.29689239572688497</v>
      </c>
      <c r="D580">
        <f t="shared" si="31"/>
        <v>8.3473625067125316E-5</v>
      </c>
      <c r="E580" s="2">
        <f t="shared" si="32"/>
        <v>4.7977592896447679E-4</v>
      </c>
      <c r="K580">
        <v>575</v>
      </c>
      <c r="L580" s="14">
        <v>5.1684481454193402E-5</v>
      </c>
      <c r="M580" s="14">
        <v>-0.27498860772196498</v>
      </c>
    </row>
    <row r="581" spans="1:13" x14ac:dyDescent="0.55000000000000004">
      <c r="A581">
        <v>576</v>
      </c>
      <c r="C581">
        <f t="shared" si="30"/>
        <v>-0.27470303260000889</v>
      </c>
      <c r="D581">
        <f t="shared" si="31"/>
        <v>1.19995096146099E-4</v>
      </c>
      <c r="E581" s="2">
        <f t="shared" si="32"/>
        <v>4.8971077203004891E-4</v>
      </c>
      <c r="K581">
        <v>576</v>
      </c>
      <c r="L581" s="14">
        <v>1.01896366491793E-4</v>
      </c>
      <c r="M581" s="14">
        <v>-0.29683244226294497</v>
      </c>
    </row>
    <row r="582" spans="1:13" x14ac:dyDescent="0.55000000000000004">
      <c r="A582">
        <v>577</v>
      </c>
      <c r="C582">
        <f t="shared" ref="C582:C645" si="33">$D$1*COS($B$2*(A582-$L$2)+$B$1)</f>
        <v>-0.18356899857154441</v>
      </c>
      <c r="D582">
        <f t="shared" ref="D582:D645" si="34">$D$2*COS($B$2*(A582-$L$3)+$B$3)</f>
        <v>1.2640032738864298E-4</v>
      </c>
      <c r="E582" s="2">
        <f t="shared" ref="E582:E645" si="35">(M582-C582)^2</f>
        <v>3.6922335149279662E-3</v>
      </c>
      <c r="K582">
        <v>577</v>
      </c>
      <c r="L582" s="14">
        <v>1.2658767442235699E-4</v>
      </c>
      <c r="M582" s="14">
        <v>-0.244332750224384</v>
      </c>
    </row>
    <row r="583" spans="1:13" x14ac:dyDescent="0.55000000000000004">
      <c r="A583">
        <v>578</v>
      </c>
      <c r="C583">
        <f t="shared" si="33"/>
        <v>-4.6363015229694847E-2</v>
      </c>
      <c r="D583">
        <f t="shared" si="34"/>
        <v>1.0108174076443535E-4</v>
      </c>
      <c r="E583" s="2">
        <f t="shared" si="35"/>
        <v>7.1023413482060073E-3</v>
      </c>
      <c r="K583">
        <v>578</v>
      </c>
      <c r="L583" s="14">
        <v>1.19574314000922E-4</v>
      </c>
      <c r="M583" s="14">
        <v>-0.13063840516178599</v>
      </c>
    </row>
    <row r="584" spans="1:13" x14ac:dyDescent="0.55000000000000004">
      <c r="A584">
        <v>579</v>
      </c>
      <c r="C584">
        <f t="shared" si="33"/>
        <v>0.10247910767986407</v>
      </c>
      <c r="D584">
        <f t="shared" si="34"/>
        <v>5.0393767842663445E-5</v>
      </c>
      <c r="E584" s="2">
        <f t="shared" si="35"/>
        <v>7.5175782029754815E-3</v>
      </c>
      <c r="K584">
        <v>579</v>
      </c>
      <c r="L584" s="14">
        <v>8.2612824852765302E-5</v>
      </c>
      <c r="M584" s="14">
        <v>1.5775138895410601E-2</v>
      </c>
    </row>
    <row r="585" spans="1:13" x14ac:dyDescent="0.55000000000000004">
      <c r="A585">
        <v>580</v>
      </c>
      <c r="C585">
        <f t="shared" si="33"/>
        <v>0.22560113465042511</v>
      </c>
      <c r="D585">
        <f t="shared" si="34"/>
        <v>-1.2941978591254129E-5</v>
      </c>
      <c r="E585" s="2">
        <f t="shared" si="35"/>
        <v>4.5378321184834577E-3</v>
      </c>
      <c r="K585">
        <v>580</v>
      </c>
      <c r="L585" s="14">
        <v>2.4960441227474999E-5</v>
      </c>
      <c r="M585" s="14">
        <v>0.15823770155439401</v>
      </c>
    </row>
    <row r="586" spans="1:13" x14ac:dyDescent="0.55000000000000004">
      <c r="A586">
        <v>581</v>
      </c>
      <c r="C586">
        <f t="shared" si="33"/>
        <v>0.29210203211868402</v>
      </c>
      <c r="D586">
        <f t="shared" si="34"/>
        <v>-7.3029561193958188E-5</v>
      </c>
      <c r="E586" s="2">
        <f t="shared" si="35"/>
        <v>9.6307079184327325E-4</v>
      </c>
      <c r="K586">
        <v>581</v>
      </c>
      <c r="L586" s="14">
        <v>-3.8943439746572099E-5</v>
      </c>
      <c r="M586" s="14">
        <v>0.261068650223646</v>
      </c>
    </row>
    <row r="587" spans="1:13" x14ac:dyDescent="0.55000000000000004">
      <c r="A587">
        <v>582</v>
      </c>
      <c r="C587">
        <f t="shared" si="33"/>
        <v>0.28529147654815828</v>
      </c>
      <c r="D587">
        <f t="shared" si="34"/>
        <v>-1.1478826327823522E-4</v>
      </c>
      <c r="E587" s="2">
        <f t="shared" si="35"/>
        <v>1.7481756450992182E-4</v>
      </c>
      <c r="K587">
        <v>582</v>
      </c>
      <c r="L587" s="14">
        <v>-9.3093694648529302E-5</v>
      </c>
      <c r="M587" s="14">
        <v>0.29851333589206003</v>
      </c>
    </row>
    <row r="588" spans="1:13" x14ac:dyDescent="0.55000000000000004">
      <c r="A588">
        <v>583</v>
      </c>
      <c r="C588">
        <f t="shared" si="33"/>
        <v>0.20687877383193468</v>
      </c>
      <c r="D588">
        <f t="shared" si="34"/>
        <v>-1.2773753082449612E-4</v>
      </c>
      <c r="E588" s="2">
        <f t="shared" si="35"/>
        <v>2.9500899940515832E-3</v>
      </c>
      <c r="K588">
        <v>583</v>
      </c>
      <c r="L588" s="14">
        <v>-1.23928056214408E-4</v>
      </c>
      <c r="M588" s="14">
        <v>0.26119350474401398</v>
      </c>
    </row>
    <row r="589" spans="1:13" x14ac:dyDescent="0.55000000000000004">
      <c r="A589">
        <v>584</v>
      </c>
      <c r="C589">
        <f t="shared" si="33"/>
        <v>7.6543859542739137E-2</v>
      </c>
      <c r="D589">
        <f t="shared" si="34"/>
        <v>-1.0862737062760069E-4</v>
      </c>
      <c r="E589" s="2">
        <f t="shared" si="35"/>
        <v>6.709621690685519E-3</v>
      </c>
      <c r="K589">
        <v>584</v>
      </c>
      <c r="L589" s="14">
        <v>-1.2372386730754101E-4</v>
      </c>
      <c r="M589" s="14">
        <v>0.158456140005961</v>
      </c>
    </row>
    <row r="590" spans="1:13" x14ac:dyDescent="0.55000000000000004">
      <c r="A590">
        <v>585</v>
      </c>
      <c r="C590">
        <f t="shared" si="33"/>
        <v>-7.3001950074742E-2</v>
      </c>
      <c r="D590">
        <f t="shared" si="34"/>
        <v>-6.2254030086770075E-5</v>
      </c>
      <c r="E590" s="2">
        <f t="shared" si="35"/>
        <v>7.9271247551019851E-3</v>
      </c>
      <c r="K590">
        <v>585</v>
      </c>
      <c r="L590" s="14">
        <v>-9.2532268306351204E-5</v>
      </c>
      <c r="M590" s="14">
        <v>1.6032452012889199E-2</v>
      </c>
    </row>
    <row r="591" spans="1:13" x14ac:dyDescent="0.55000000000000004">
      <c r="A591">
        <v>586</v>
      </c>
      <c r="C591">
        <f t="shared" si="33"/>
        <v>-0.20422580898286982</v>
      </c>
      <c r="D591">
        <f t="shared" si="34"/>
        <v>-2.5624020504626438E-7</v>
      </c>
      <c r="E591" s="2">
        <f t="shared" si="35"/>
        <v>5.4492663070078926E-3</v>
      </c>
      <c r="K591">
        <v>586</v>
      </c>
      <c r="L591" s="14">
        <v>-3.8165388679316899E-5</v>
      </c>
      <c r="M591" s="14">
        <v>-0.13040666304492299</v>
      </c>
    </row>
    <row r="592" spans="1:13" x14ac:dyDescent="0.55000000000000004">
      <c r="A592">
        <v>587</v>
      </c>
      <c r="C592">
        <f t="shared" si="33"/>
        <v>-0.28419329457507103</v>
      </c>
      <c r="D592">
        <f t="shared" si="34"/>
        <v>6.1805860566926891E-5</v>
      </c>
      <c r="E592" s="2">
        <f t="shared" si="35"/>
        <v>1.6006940125333892E-3</v>
      </c>
      <c r="K592">
        <v>587</v>
      </c>
      <c r="L592" s="14">
        <v>2.5760249303334999E-5</v>
      </c>
      <c r="M592" s="14">
        <v>-0.24418462035892899</v>
      </c>
    </row>
    <row r="593" spans="1:13" x14ac:dyDescent="0.55000000000000004">
      <c r="A593">
        <v>588</v>
      </c>
      <c r="C593">
        <f t="shared" si="33"/>
        <v>-0.29283425354903303</v>
      </c>
      <c r="D593">
        <f t="shared" si="34"/>
        <v>1.0835599310093871E-4</v>
      </c>
      <c r="E593" s="2">
        <f t="shared" si="35"/>
        <v>1.5767023474838115E-5</v>
      </c>
      <c r="K593">
        <v>588</v>
      </c>
      <c r="L593" s="14">
        <v>8.3234073042981694E-5</v>
      </c>
      <c r="M593" s="14">
        <v>-0.29680502469263198</v>
      </c>
    </row>
    <row r="594" spans="1:13" x14ac:dyDescent="0.55000000000000004">
      <c r="A594">
        <v>589</v>
      </c>
      <c r="C594">
        <f t="shared" si="33"/>
        <v>-0.22797998733910246</v>
      </c>
      <c r="D594">
        <f t="shared" si="34"/>
        <v>1.2771105533002281E-4</v>
      </c>
      <c r="E594" s="2">
        <f t="shared" si="35"/>
        <v>2.2192373423019982E-3</v>
      </c>
      <c r="K594">
        <v>589</v>
      </c>
      <c r="L594" s="14">
        <v>1.19861406842311E-4</v>
      </c>
      <c r="M594" s="14">
        <v>-0.27508876934736498</v>
      </c>
    </row>
    <row r="595" spans="1:13" x14ac:dyDescent="0.55000000000000004">
      <c r="A595">
        <v>590</v>
      </c>
      <c r="C595">
        <f t="shared" si="33"/>
        <v>-0.10590754974456194</v>
      </c>
      <c r="D595">
        <f t="shared" si="34"/>
        <v>1.150133346070038E-4</v>
      </c>
      <c r="E595" s="2">
        <f t="shared" si="35"/>
        <v>6.172816771268172E-3</v>
      </c>
      <c r="K595">
        <v>590</v>
      </c>
      <c r="L595" s="14">
        <v>1.2646870773179799E-4</v>
      </c>
      <c r="M595" s="14">
        <v>-0.18447482519222</v>
      </c>
    </row>
    <row r="596" spans="1:13" x14ac:dyDescent="0.55000000000000004">
      <c r="A596">
        <v>591</v>
      </c>
      <c r="C596">
        <f t="shared" si="33"/>
        <v>4.2745450481828193E-2</v>
      </c>
      <c r="D596">
        <f t="shared" si="34"/>
        <v>7.3449691186575782E-5</v>
      </c>
      <c r="E596" s="2">
        <f t="shared" si="35"/>
        <v>8.1727868728820128E-3</v>
      </c>
      <c r="K596">
        <v>591</v>
      </c>
      <c r="L596" s="14">
        <v>1.01401136214952E-4</v>
      </c>
      <c r="M596" s="14">
        <v>-4.7658016668951003E-2</v>
      </c>
    </row>
    <row r="597" spans="1:13" x14ac:dyDescent="0.55000000000000004">
      <c r="A597">
        <v>592</v>
      </c>
      <c r="C597">
        <f t="shared" si="33"/>
        <v>0.1806702436397454</v>
      </c>
      <c r="D597">
        <f t="shared" si="34"/>
        <v>1.3451723475212028E-5</v>
      </c>
      <c r="E597" s="2">
        <f t="shared" si="35"/>
        <v>6.3322133879506193E-3</v>
      </c>
      <c r="K597">
        <v>592</v>
      </c>
      <c r="L597" s="14">
        <v>5.0937021086091698E-5</v>
      </c>
      <c r="M597" s="14">
        <v>0.101095037777928</v>
      </c>
    </row>
    <row r="598" spans="1:13" x14ac:dyDescent="0.55000000000000004">
      <c r="A598">
        <v>593</v>
      </c>
      <c r="C598">
        <f t="shared" si="33"/>
        <v>0.27325061387124849</v>
      </c>
      <c r="D598">
        <f t="shared" si="34"/>
        <v>-4.9922343288667879E-5</v>
      </c>
      <c r="E598" s="2">
        <f t="shared" si="35"/>
        <v>2.3738723597901031E-3</v>
      </c>
      <c r="K598">
        <v>593</v>
      </c>
      <c r="L598" s="14">
        <v>-1.2284586964119E-5</v>
      </c>
      <c r="M598" s="14">
        <v>0.22452821286524199</v>
      </c>
    </row>
    <row r="599" spans="1:13" x14ac:dyDescent="0.55000000000000004">
      <c r="A599">
        <v>594</v>
      </c>
      <c r="C599">
        <f t="shared" si="33"/>
        <v>0.29725083968751848</v>
      </c>
      <c r="D599">
        <f t="shared" si="34"/>
        <v>-1.0076695416661265E-4</v>
      </c>
      <c r="E599" s="2">
        <f t="shared" si="35"/>
        <v>3.0513863617765497E-5</v>
      </c>
      <c r="K599">
        <v>594</v>
      </c>
      <c r="L599" s="14">
        <v>-7.2429444001121304E-5</v>
      </c>
      <c r="M599" s="14">
        <v>0.29172690416854602</v>
      </c>
    </row>
    <row r="600" spans="1:13" x14ac:dyDescent="0.55000000000000004">
      <c r="A600">
        <v>595</v>
      </c>
      <c r="C600">
        <f t="shared" si="33"/>
        <v>0.24664737029357237</v>
      </c>
      <c r="D600">
        <f t="shared" si="34"/>
        <v>-1.2632118354787079E-4</v>
      </c>
      <c r="E600" s="2">
        <f t="shared" si="35"/>
        <v>1.5376917031853521E-3</v>
      </c>
      <c r="K600">
        <v>595</v>
      </c>
      <c r="L600" s="14">
        <v>-1.14433897468392E-4</v>
      </c>
      <c r="M600" s="14">
        <v>0.28586078258051001</v>
      </c>
    </row>
    <row r="601" spans="1:13" x14ac:dyDescent="0.55000000000000004">
      <c r="A601">
        <v>596</v>
      </c>
      <c r="C601">
        <f t="shared" si="33"/>
        <v>0.13414060987041099</v>
      </c>
      <c r="D601">
        <f t="shared" si="34"/>
        <v>-1.2017145849819156E-4</v>
      </c>
      <c r="E601" s="2">
        <f t="shared" si="35"/>
        <v>5.5143166201381101E-3</v>
      </c>
      <c r="K601">
        <v>596</v>
      </c>
      <c r="L601" s="14">
        <v>-1.27777671418343E-4</v>
      </c>
      <c r="M601" s="14">
        <v>0.20839905464363601</v>
      </c>
    </row>
    <row r="602" spans="1:13" x14ac:dyDescent="0.55000000000000004">
      <c r="A602">
        <v>597</v>
      </c>
      <c r="C602">
        <f t="shared" si="33"/>
        <v>-1.203261617000264E-2</v>
      </c>
      <c r="D602">
        <f t="shared" si="34"/>
        <v>-8.3861230379130827E-5</v>
      </c>
      <c r="E602" s="2">
        <f t="shared" si="35"/>
        <v>8.2401200195238722E-3</v>
      </c>
      <c r="K602">
        <v>597</v>
      </c>
      <c r="L602" s="14">
        <v>-1.09118734886445E-4</v>
      </c>
      <c r="M602" s="14">
        <v>7.8742490657386296E-2</v>
      </c>
    </row>
    <row r="603" spans="1:13" x14ac:dyDescent="0.55000000000000004">
      <c r="A603">
        <v>598</v>
      </c>
      <c r="C603">
        <f t="shared" si="33"/>
        <v>-0.15518590917943431</v>
      </c>
      <c r="D603">
        <f t="shared" si="34"/>
        <v>-2.6503601089499355E-5</v>
      </c>
      <c r="E603" s="2">
        <f t="shared" si="35"/>
        <v>7.1487516375818077E-3</v>
      </c>
      <c r="K603">
        <v>598</v>
      </c>
      <c r="L603" s="14">
        <v>-6.3130334278749497E-5</v>
      </c>
      <c r="M603" s="14">
        <v>-7.0635618596954303E-2</v>
      </c>
    </row>
    <row r="604" spans="1:13" x14ac:dyDescent="0.55000000000000004">
      <c r="A604">
        <v>599</v>
      </c>
      <c r="C604">
        <f t="shared" si="33"/>
        <v>-0.25939081004439268</v>
      </c>
      <c r="D604">
        <f t="shared" si="34"/>
        <v>3.7505873421853398E-5</v>
      </c>
      <c r="E604" s="2">
        <f t="shared" si="35"/>
        <v>3.2567807138478753E-3</v>
      </c>
      <c r="K604">
        <v>599</v>
      </c>
      <c r="L604" s="14">
        <v>-1.3305498187797901E-6</v>
      </c>
      <c r="M604" s="14">
        <v>-0.20232259898212199</v>
      </c>
    </row>
    <row r="605" spans="1:13" x14ac:dyDescent="0.55000000000000004">
      <c r="A605">
        <v>600</v>
      </c>
      <c r="C605">
        <f t="shared" si="33"/>
        <v>-0.29849408511335646</v>
      </c>
      <c r="D605">
        <f t="shared" si="34"/>
        <v>9.2102164265586058E-5</v>
      </c>
      <c r="E605" s="2">
        <f t="shared" si="35"/>
        <v>2.2974846570511696E-4</v>
      </c>
      <c r="K605">
        <v>600</v>
      </c>
      <c r="L605" s="14">
        <v>6.0802479097435103E-5</v>
      </c>
      <c r="M605" s="14">
        <v>-0.283336629333935</v>
      </c>
    </row>
    <row r="606" spans="1:13" x14ac:dyDescent="0.55000000000000004">
      <c r="A606">
        <v>601</v>
      </c>
      <c r="C606">
        <f t="shared" si="33"/>
        <v>-0.26268163657562199</v>
      </c>
      <c r="D606">
        <f t="shared" si="34"/>
        <v>1.235827532383759E-4</v>
      </c>
      <c r="E606" s="2">
        <f t="shared" si="35"/>
        <v>9.4283427671093371E-4</v>
      </c>
      <c r="K606">
        <v>601</v>
      </c>
      <c r="L606" s="14">
        <v>1.07707149932501E-4</v>
      </c>
      <c r="M606" s="14">
        <v>-0.293387243176224</v>
      </c>
    </row>
    <row r="607" spans="1:13" x14ac:dyDescent="0.55000000000000004">
      <c r="A607">
        <v>602</v>
      </c>
      <c r="C607">
        <f t="shared" si="33"/>
        <v>-0.16094163414745088</v>
      </c>
      <c r="D607">
        <f t="shared" si="34"/>
        <v>1.2404667606638481E-4</v>
      </c>
      <c r="E607" s="2">
        <f t="shared" si="35"/>
        <v>4.7631485953406934E-3</v>
      </c>
      <c r="K607">
        <v>602</v>
      </c>
      <c r="L607" s="14">
        <v>1.2763589690032199E-4</v>
      </c>
      <c r="M607" s="14">
        <v>-0.229957201922705</v>
      </c>
    </row>
    <row r="608" spans="1:13" x14ac:dyDescent="0.55000000000000004">
      <c r="A608">
        <v>603</v>
      </c>
      <c r="C608">
        <f t="shared" si="33"/>
        <v>-1.8808673929305967E-2</v>
      </c>
      <c r="D608">
        <f t="shared" si="34"/>
        <v>9.3377497898499445E-5</v>
      </c>
      <c r="E608" s="2">
        <f t="shared" si="35"/>
        <v>8.1223856593984293E-3</v>
      </c>
      <c r="K608">
        <v>603</v>
      </c>
      <c r="L608" s="14">
        <v>1.15597441693838E-4</v>
      </c>
      <c r="M608" s="14">
        <v>-0.10893295289673199</v>
      </c>
    </row>
    <row r="609" spans="1:13" x14ac:dyDescent="0.55000000000000004">
      <c r="A609">
        <v>604</v>
      </c>
      <c r="C609">
        <f t="shared" si="33"/>
        <v>0.12804486698965506</v>
      </c>
      <c r="D609">
        <f t="shared" si="34"/>
        <v>3.9272535999824643E-5</v>
      </c>
      <c r="E609" s="2">
        <f t="shared" si="35"/>
        <v>7.8624818724495494E-3</v>
      </c>
      <c r="K609">
        <v>604</v>
      </c>
      <c r="L609" s="14">
        <v>7.4606890100666605E-5</v>
      </c>
      <c r="M609" s="14">
        <v>3.9374229953206802E-2</v>
      </c>
    </row>
    <row r="610" spans="1:13" x14ac:dyDescent="0.55000000000000004">
      <c r="A610">
        <v>605</v>
      </c>
      <c r="C610">
        <f t="shared" si="33"/>
        <v>0.24276184526635741</v>
      </c>
      <c r="D610">
        <f t="shared" si="34"/>
        <v>-2.4689004635438694E-5</v>
      </c>
      <c r="E610" s="2">
        <f t="shared" si="35"/>
        <v>4.2174572094464922E-3</v>
      </c>
      <c r="K610">
        <v>605</v>
      </c>
      <c r="L610" s="14">
        <v>1.4930580054237499E-5</v>
      </c>
      <c r="M610" s="14">
        <v>0.17781989265137599</v>
      </c>
    </row>
    <row r="611" spans="1:13" x14ac:dyDescent="0.55000000000000004">
      <c r="A611">
        <v>606</v>
      </c>
      <c r="C611">
        <f t="shared" si="33"/>
        <v>0.29655071739529321</v>
      </c>
      <c r="D611">
        <f t="shared" si="34"/>
        <v>-8.2454125510088224E-5</v>
      </c>
      <c r="E611" s="2">
        <f t="shared" si="35"/>
        <v>6.1609481270251745E-4</v>
      </c>
      <c r="K611">
        <v>606</v>
      </c>
      <c r="L611" s="14">
        <v>-4.84851863893694E-5</v>
      </c>
      <c r="M611" s="14">
        <v>0.27172946012047899</v>
      </c>
    </row>
    <row r="612" spans="1:13" x14ac:dyDescent="0.55000000000000004">
      <c r="A612">
        <v>607</v>
      </c>
      <c r="C612">
        <f t="shared" si="33"/>
        <v>0.2759116102518489</v>
      </c>
      <c r="D612">
        <f t="shared" si="34"/>
        <v>-1.1952499887703083E-4</v>
      </c>
      <c r="E612" s="2">
        <f t="shared" si="35"/>
        <v>4.6963607085299567E-4</v>
      </c>
      <c r="K612">
        <v>607</v>
      </c>
      <c r="L612" s="14">
        <v>-9.9757537121499202E-5</v>
      </c>
      <c r="M612" s="14">
        <v>0.29758269861521902</v>
      </c>
    </row>
    <row r="613" spans="1:13" x14ac:dyDescent="0.55000000000000004">
      <c r="A613">
        <v>608</v>
      </c>
      <c r="C613">
        <f t="shared" si="33"/>
        <v>0.18602450469118625</v>
      </c>
      <c r="D613">
        <f t="shared" si="34"/>
        <v>-1.2659761691314318E-4</v>
      </c>
      <c r="E613" s="2">
        <f t="shared" si="35"/>
        <v>3.9538943348000717E-3</v>
      </c>
      <c r="K613">
        <v>608</v>
      </c>
      <c r="L613" s="14">
        <v>-1.2604499383071701E-4</v>
      </c>
      <c r="M613" s="14">
        <v>0.24890450417273899</v>
      </c>
    </row>
    <row r="614" spans="1:13" x14ac:dyDescent="0.55000000000000004">
      <c r="A614">
        <v>609</v>
      </c>
      <c r="C614">
        <f t="shared" si="33"/>
        <v>4.9449169538703208E-2</v>
      </c>
      <c r="D614">
        <f t="shared" si="34"/>
        <v>-1.0189690157035808E-4</v>
      </c>
      <c r="E614" s="2">
        <f t="shared" si="35"/>
        <v>7.8211848671915999E-3</v>
      </c>
      <c r="K614">
        <v>609</v>
      </c>
      <c r="L614" s="14">
        <v>-1.20763699908658E-4</v>
      </c>
      <c r="M614" s="14">
        <v>0.137886632568754</v>
      </c>
    </row>
    <row r="615" spans="1:13" x14ac:dyDescent="0.55000000000000004">
      <c r="A615">
        <v>610</v>
      </c>
      <c r="C615">
        <f t="shared" si="33"/>
        <v>-9.9536864861858379E-2</v>
      </c>
      <c r="D615">
        <f t="shared" si="34"/>
        <v>-5.1622211749967259E-5</v>
      </c>
      <c r="E615" s="2">
        <f t="shared" si="35"/>
        <v>8.44029227430073E-3</v>
      </c>
      <c r="K615">
        <v>610</v>
      </c>
      <c r="L615" s="14">
        <v>-8.5236388180871394E-5</v>
      </c>
      <c r="M615" s="14">
        <v>-7.6658015486435298E-3</v>
      </c>
    </row>
    <row r="616" spans="1:13" x14ac:dyDescent="0.55000000000000004">
      <c r="A616">
        <v>611</v>
      </c>
      <c r="C616">
        <f t="shared" si="33"/>
        <v>-0.22354124425317803</v>
      </c>
      <c r="D616">
        <f t="shared" si="34"/>
        <v>1.1608565109756304E-5</v>
      </c>
      <c r="E616" s="2">
        <f t="shared" si="35"/>
        <v>5.2190447118712537E-3</v>
      </c>
      <c r="K616">
        <v>611</v>
      </c>
      <c r="L616" s="14">
        <v>-2.8361094265020799E-5</v>
      </c>
      <c r="M616" s="14">
        <v>-0.151298288113003</v>
      </c>
    </row>
    <row r="617" spans="1:13" x14ac:dyDescent="0.55000000000000004">
      <c r="A617">
        <v>612</v>
      </c>
      <c r="C617">
        <f t="shared" si="33"/>
        <v>-0.29144148321285362</v>
      </c>
      <c r="D617">
        <f t="shared" si="34"/>
        <v>7.1925836815993127E-5</v>
      </c>
      <c r="E617" s="2">
        <f t="shared" si="35"/>
        <v>1.1836560910514944E-3</v>
      </c>
      <c r="K617">
        <v>612</v>
      </c>
      <c r="L617" s="14">
        <v>3.5617411648959699E-5</v>
      </c>
      <c r="M617" s="14">
        <v>-0.25703717983302199</v>
      </c>
    </row>
    <row r="618" spans="1:13" x14ac:dyDescent="0.55000000000000004">
      <c r="A618">
        <v>613</v>
      </c>
      <c r="C618">
        <f t="shared" si="33"/>
        <v>-0.28619605298591999</v>
      </c>
      <c r="D618">
        <f t="shared" si="34"/>
        <v>1.1419123955795396E-4</v>
      </c>
      <c r="E618" s="2">
        <f t="shared" si="35"/>
        <v>1.4892449296276418E-4</v>
      </c>
      <c r="K618">
        <v>613</v>
      </c>
      <c r="L618" s="14">
        <v>9.0675315861077699E-5</v>
      </c>
      <c r="M618" s="14">
        <v>-0.29839951532096098</v>
      </c>
    </row>
    <row r="619" spans="1:13" x14ac:dyDescent="0.55000000000000004">
      <c r="A619">
        <v>614</v>
      </c>
      <c r="C619">
        <f t="shared" si="33"/>
        <v>-0.20912144599423332</v>
      </c>
      <c r="D619">
        <f t="shared" si="34"/>
        <v>1.2779704813151711E-4</v>
      </c>
      <c r="E619" s="2">
        <f t="shared" si="35"/>
        <v>3.1253013877324872E-3</v>
      </c>
      <c r="K619">
        <v>614</v>
      </c>
      <c r="L619" s="14">
        <v>1.2302302470696701E-4</v>
      </c>
      <c r="M619" s="14">
        <v>-0.26502584106056498</v>
      </c>
    </row>
    <row r="620" spans="1:13" x14ac:dyDescent="0.55000000000000004">
      <c r="A620">
        <v>615</v>
      </c>
      <c r="C620">
        <f t="shared" si="33"/>
        <v>-7.9561763988961753E-2</v>
      </c>
      <c r="D620">
        <f t="shared" si="34"/>
        <v>1.0932849137239611E-4</v>
      </c>
      <c r="E620" s="2">
        <f t="shared" si="35"/>
        <v>7.3467246803291851E-3</v>
      </c>
      <c r="K620">
        <v>615</v>
      </c>
      <c r="L620" s="14">
        <v>1.2455885383555801E-4</v>
      </c>
      <c r="M620" s="14">
        <v>-0.16527480080559301</v>
      </c>
    </row>
    <row r="621" spans="1:13" x14ac:dyDescent="0.55000000000000004">
      <c r="A621">
        <v>616</v>
      </c>
      <c r="C621">
        <f t="shared" si="33"/>
        <v>6.996624374867054E-2</v>
      </c>
      <c r="D621">
        <f t="shared" si="34"/>
        <v>6.342078774074404E-5</v>
      </c>
      <c r="E621" s="2">
        <f t="shared" si="35"/>
        <v>8.8540393654526102E-3</v>
      </c>
      <c r="K621">
        <v>616</v>
      </c>
      <c r="L621" s="14">
        <v>9.4898145314002894E-5</v>
      </c>
      <c r="M621" s="14">
        <v>-2.4129661398432499E-2</v>
      </c>
    </row>
    <row r="622" spans="1:13" x14ac:dyDescent="0.55000000000000004">
      <c r="A622">
        <v>617</v>
      </c>
      <c r="C622">
        <f t="shared" si="33"/>
        <v>0.20193419907671339</v>
      </c>
      <c r="D622">
        <f t="shared" si="34"/>
        <v>1.5958031905310941E-6</v>
      </c>
      <c r="E622" s="2">
        <f t="shared" si="35"/>
        <v>6.2213125842973446E-3</v>
      </c>
      <c r="K622">
        <v>617</v>
      </c>
      <c r="L622" s="14">
        <v>4.1469607593201899E-5</v>
      </c>
      <c r="M622" s="14">
        <v>0.12305890139551701</v>
      </c>
    </row>
    <row r="623" spans="1:13" x14ac:dyDescent="0.55000000000000004">
      <c r="A623">
        <v>618</v>
      </c>
      <c r="C623">
        <f t="shared" si="33"/>
        <v>0.28322092687231371</v>
      </c>
      <c r="D623">
        <f t="shared" si="34"/>
        <v>-6.0629694323740997E-5</v>
      </c>
      <c r="E623" s="2">
        <f t="shared" si="35"/>
        <v>1.9179431596598312E-3</v>
      </c>
      <c r="K623">
        <v>618</v>
      </c>
      <c r="L623" s="14">
        <v>-2.2345250608085001E-5</v>
      </c>
      <c r="M623" s="14">
        <v>0.23942659893295801</v>
      </c>
    </row>
    <row r="624" spans="1:13" x14ac:dyDescent="0.55000000000000004">
      <c r="A624">
        <v>619</v>
      </c>
      <c r="C624">
        <f t="shared" si="33"/>
        <v>0.29342517184697936</v>
      </c>
      <c r="D624">
        <f t="shared" si="34"/>
        <v>-1.0763841653535463E-4</v>
      </c>
      <c r="E624" s="2">
        <f t="shared" si="35"/>
        <v>5.775599151267229E-6</v>
      </c>
      <c r="K624">
        <v>619</v>
      </c>
      <c r="L624" s="14">
        <v>-8.0563602174706103E-5</v>
      </c>
      <c r="M624" s="14">
        <v>0.29582841947285299</v>
      </c>
    </row>
    <row r="625" spans="1:13" x14ac:dyDescent="0.55000000000000004">
      <c r="A625">
        <v>620</v>
      </c>
      <c r="C625">
        <f t="shared" si="33"/>
        <v>0.22998588360071426</v>
      </c>
      <c r="D625">
        <f t="shared" si="34"/>
        <v>-1.2763216503468015E-4</v>
      </c>
      <c r="E625" s="2">
        <f t="shared" si="35"/>
        <v>2.3186433759336596E-3</v>
      </c>
      <c r="K625">
        <v>620</v>
      </c>
      <c r="L625" s="14">
        <v>-1.1860429979636801E-4</v>
      </c>
      <c r="M625" s="14">
        <v>0.27813817716949102</v>
      </c>
    </row>
    <row r="626" spans="1:13" x14ac:dyDescent="0.55000000000000004">
      <c r="A626">
        <v>621</v>
      </c>
      <c r="C626">
        <f t="shared" si="33"/>
        <v>0.10882498628881283</v>
      </c>
      <c r="D626">
        <f t="shared" si="34"/>
        <v>-1.1559293038316985E-4</v>
      </c>
      <c r="E626" s="2">
        <f t="shared" si="35"/>
        <v>6.7176902134094395E-3</v>
      </c>
      <c r="K626">
        <v>621</v>
      </c>
      <c r="L626" s="14">
        <v>-1.2693981476637E-4</v>
      </c>
      <c r="M626" s="14">
        <v>0.19078650295004501</v>
      </c>
    </row>
    <row r="627" spans="1:13" x14ac:dyDescent="0.55000000000000004">
      <c r="A627">
        <v>622</v>
      </c>
      <c r="C627">
        <f t="shared" si="33"/>
        <v>-3.9648688732412583E-2</v>
      </c>
      <c r="D627">
        <f t="shared" si="34"/>
        <v>-7.4542306711431825E-5</v>
      </c>
      <c r="E627" s="2">
        <f t="shared" si="35"/>
        <v>9.0820622192393664E-3</v>
      </c>
      <c r="K627">
        <v>622</v>
      </c>
      <c r="L627" s="14">
        <v>-1.03482465650695E-4</v>
      </c>
      <c r="M627" s="14">
        <v>5.5651165513222897E-2</v>
      </c>
    </row>
    <row r="628" spans="1:13" x14ac:dyDescent="0.55000000000000004">
      <c r="A628">
        <v>623</v>
      </c>
      <c r="C628">
        <f t="shared" si="33"/>
        <v>-0.17817137861017335</v>
      </c>
      <c r="D628">
        <f t="shared" si="34"/>
        <v>-1.4783135282363562E-5</v>
      </c>
      <c r="E628" s="2">
        <f t="shared" si="35"/>
        <v>7.1823975857555145E-3</v>
      </c>
      <c r="K628">
        <v>623</v>
      </c>
      <c r="L628" s="14">
        <v>-5.4107291054192502E-5</v>
      </c>
      <c r="M628" s="14">
        <v>-9.3422351561153402E-2</v>
      </c>
    </row>
    <row r="629" spans="1:13" x14ac:dyDescent="0.55000000000000004">
      <c r="A629">
        <v>624</v>
      </c>
      <c r="C629">
        <f t="shared" si="33"/>
        <v>-0.27197680801166196</v>
      </c>
      <c r="D629">
        <f t="shared" si="34"/>
        <v>4.8686291498676564E-5</v>
      </c>
      <c r="E629" s="2">
        <f t="shared" si="35"/>
        <v>2.7962041742084641E-3</v>
      </c>
      <c r="K629">
        <v>624</v>
      </c>
      <c r="L629" s="14">
        <v>8.8193902440977395E-6</v>
      </c>
      <c r="M629" s="14">
        <v>-0.21909766113684501</v>
      </c>
    </row>
    <row r="630" spans="1:13" x14ac:dyDescent="0.55000000000000004">
      <c r="A630">
        <v>625</v>
      </c>
      <c r="C630">
        <f t="shared" si="33"/>
        <v>-0.29752179141916724</v>
      </c>
      <c r="D630">
        <f t="shared" si="34"/>
        <v>9.9936485339349873E-5</v>
      </c>
      <c r="E630" s="2">
        <f t="shared" si="35"/>
        <v>5.8113012383180972E-5</v>
      </c>
      <c r="K630">
        <v>625</v>
      </c>
      <c r="L630" s="14">
        <v>6.9537200544228598E-5</v>
      </c>
      <c r="M630" s="14">
        <v>-0.28989860229760001</v>
      </c>
    </row>
    <row r="631" spans="1:13" x14ac:dyDescent="0.55000000000000004">
      <c r="A631">
        <v>626</v>
      </c>
      <c r="C631">
        <f t="shared" si="33"/>
        <v>-0.2483950764429107</v>
      </c>
      <c r="D631">
        <f t="shared" si="34"/>
        <v>1.2610472785397575E-4</v>
      </c>
      <c r="E631" s="2">
        <f t="shared" si="35"/>
        <v>1.5758965613056198E-3</v>
      </c>
      <c r="K631">
        <v>626</v>
      </c>
      <c r="L631" s="14">
        <v>1.12838987590583E-4</v>
      </c>
      <c r="M631" s="14">
        <v>-0.28809264011255697</v>
      </c>
    </row>
    <row r="632" spans="1:13" x14ac:dyDescent="0.55000000000000004">
      <c r="A632">
        <v>627</v>
      </c>
      <c r="C632">
        <f t="shared" si="33"/>
        <v>-0.13692643303268354</v>
      </c>
      <c r="D632">
        <f t="shared" si="34"/>
        <v>1.206233417543085E-4</v>
      </c>
      <c r="E632" s="2">
        <f t="shared" si="35"/>
        <v>5.9607133155569602E-3</v>
      </c>
      <c r="K632">
        <v>627</v>
      </c>
      <c r="L632" s="14">
        <v>1.2787955019261701E-4</v>
      </c>
      <c r="M632" s="14">
        <v>-0.214132089014334</v>
      </c>
    </row>
    <row r="633" spans="1:13" x14ac:dyDescent="0.55000000000000004">
      <c r="A633">
        <v>628</v>
      </c>
      <c r="C633">
        <f t="shared" si="33"/>
        <v>8.9078588880280966E-3</v>
      </c>
      <c r="D633">
        <f t="shared" si="34"/>
        <v>8.4868039412917674E-5</v>
      </c>
      <c r="E633" s="2">
        <f t="shared" si="35"/>
        <v>9.1104517987603689E-3</v>
      </c>
      <c r="K633">
        <v>628</v>
      </c>
      <c r="L633" s="14">
        <v>1.10891886141775E-4</v>
      </c>
      <c r="M633" s="14">
        <v>-8.6540827843431797E-2</v>
      </c>
    </row>
    <row r="634" spans="1:13" x14ac:dyDescent="0.55000000000000004">
      <c r="A634">
        <v>629</v>
      </c>
      <c r="C634">
        <f t="shared" si="33"/>
        <v>0.15250646599063566</v>
      </c>
      <c r="D634">
        <f t="shared" si="34"/>
        <v>2.781264805544266E-5</v>
      </c>
      <c r="E634" s="2">
        <f t="shared" si="35"/>
        <v>8.0606899943060518E-3</v>
      </c>
      <c r="K634">
        <v>629</v>
      </c>
      <c r="L634" s="14">
        <v>6.6130661283406606E-5</v>
      </c>
      <c r="M634" s="14">
        <v>6.2725120521178304E-2</v>
      </c>
    </row>
    <row r="635" spans="1:13" x14ac:dyDescent="0.55000000000000004">
      <c r="A635">
        <v>630</v>
      </c>
      <c r="C635">
        <f t="shared" si="33"/>
        <v>0.25782916471137823</v>
      </c>
      <c r="D635">
        <f t="shared" si="34"/>
        <v>-3.6223131719880583E-5</v>
      </c>
      <c r="E635" s="2">
        <f t="shared" si="35"/>
        <v>3.7881552427300328E-3</v>
      </c>
      <c r="K635">
        <v>630</v>
      </c>
      <c r="L635" s="14">
        <v>4.8066020617701203E-6</v>
      </c>
      <c r="M635" s="14">
        <v>0.19628117333286099</v>
      </c>
    </row>
    <row r="636" spans="1:13" x14ac:dyDescent="0.55000000000000004">
      <c r="A636">
        <v>631</v>
      </c>
      <c r="C636">
        <f t="shared" si="33"/>
        <v>0.2984421776976004</v>
      </c>
      <c r="D636">
        <f t="shared" si="34"/>
        <v>-9.1167668956531529E-5</v>
      </c>
      <c r="E636" s="2">
        <f t="shared" si="35"/>
        <v>3.1558773014272627E-4</v>
      </c>
      <c r="K636">
        <v>631</v>
      </c>
      <c r="L636" s="14">
        <v>-5.7721300464231097E-5</v>
      </c>
      <c r="M636" s="14">
        <v>0.28067738864332997</v>
      </c>
    </row>
    <row r="637" spans="1:13" x14ac:dyDescent="0.55000000000000004">
      <c r="A637">
        <v>632</v>
      </c>
      <c r="C637">
        <f t="shared" si="33"/>
        <v>0.26415249474436531</v>
      </c>
      <c r="D637">
        <f t="shared" si="34"/>
        <v>-1.2323104294735397E-4</v>
      </c>
      <c r="E637" s="2">
        <f t="shared" si="35"/>
        <v>9.3781198333931295E-4</v>
      </c>
      <c r="K637">
        <v>632</v>
      </c>
      <c r="L637" s="14">
        <v>-1.0579254521201299E-4</v>
      </c>
      <c r="M637" s="14">
        <v>0.29477621077196903</v>
      </c>
    </row>
    <row r="638" spans="1:13" x14ac:dyDescent="0.55000000000000004">
      <c r="A638">
        <v>633</v>
      </c>
      <c r="C638">
        <f t="shared" si="33"/>
        <v>0.16356610350379591</v>
      </c>
      <c r="D638">
        <f t="shared" si="34"/>
        <v>-1.2436602266292307E-4</v>
      </c>
      <c r="E638" s="2">
        <f t="shared" si="35"/>
        <v>5.1094474054761679E-3</v>
      </c>
      <c r="K638">
        <v>633</v>
      </c>
      <c r="L638" s="14">
        <v>-1.2736739072214301E-4</v>
      </c>
      <c r="M638" s="14">
        <v>0.23504650225391599</v>
      </c>
    </row>
    <row r="639" spans="1:13" x14ac:dyDescent="0.55000000000000004">
      <c r="A639">
        <v>634</v>
      </c>
      <c r="C639">
        <f t="shared" si="33"/>
        <v>2.1928067983842038E-2</v>
      </c>
      <c r="D639">
        <f t="shared" si="34"/>
        <v>-9.4287752118111173E-5</v>
      </c>
      <c r="E639" s="2">
        <f t="shared" si="35"/>
        <v>8.9340060403010259E-3</v>
      </c>
      <c r="K639">
        <v>634</v>
      </c>
      <c r="L639" s="14">
        <v>-1.17042283095984E-4</v>
      </c>
      <c r="M639" s="14">
        <v>0.11644793912373</v>
      </c>
    </row>
    <row r="640" spans="1:13" x14ac:dyDescent="0.55000000000000004">
      <c r="A640">
        <v>635</v>
      </c>
      <c r="C640">
        <f t="shared" si="33"/>
        <v>-0.12521345039277143</v>
      </c>
      <c r="D640">
        <f t="shared" si="34"/>
        <v>-4.0545243220053444E-5</v>
      </c>
      <c r="E640" s="2">
        <f t="shared" si="35"/>
        <v>8.8167813784158257E-3</v>
      </c>
      <c r="K640">
        <v>635</v>
      </c>
      <c r="L640" s="14">
        <v>-7.7403209590823894E-5</v>
      </c>
      <c r="M640" s="14">
        <v>-3.1315732750563402E-2</v>
      </c>
    </row>
    <row r="641" spans="1:13" x14ac:dyDescent="0.55000000000000004">
      <c r="A641">
        <v>636</v>
      </c>
      <c r="C641">
        <f t="shared" si="33"/>
        <v>-0.2409290320112521</v>
      </c>
      <c r="D641">
        <f t="shared" si="34"/>
        <v>2.3373267100213093E-5</v>
      </c>
      <c r="E641" s="2">
        <f t="shared" si="35"/>
        <v>4.8570929121596858E-3</v>
      </c>
      <c r="K641">
        <v>636</v>
      </c>
      <c r="L641" s="14">
        <v>-1.8378022068990199E-5</v>
      </c>
      <c r="M641" s="14">
        <v>-0.171236185088776</v>
      </c>
    </row>
    <row r="642" spans="1:13" x14ac:dyDescent="0.55000000000000004">
      <c r="A642">
        <v>637</v>
      </c>
      <c r="C642">
        <f t="shared" si="33"/>
        <v>-0.29617650497663378</v>
      </c>
      <c r="D642">
        <f t="shared" si="34"/>
        <v>8.1425580047857619E-5</v>
      </c>
      <c r="E642" s="2">
        <f t="shared" si="35"/>
        <v>7.7880245610771517E-4</v>
      </c>
      <c r="K642">
        <v>637</v>
      </c>
      <c r="L642" s="14">
        <v>4.5250055088993902E-5</v>
      </c>
      <c r="M642" s="14">
        <v>-0.26826947259933298</v>
      </c>
    </row>
    <row r="643" spans="1:13" x14ac:dyDescent="0.55000000000000004">
      <c r="A643">
        <v>638</v>
      </c>
      <c r="C643">
        <f t="shared" si="33"/>
        <v>-0.27708991809888933</v>
      </c>
      <c r="D643">
        <f t="shared" si="34"/>
        <v>1.1904178871863847E-4</v>
      </c>
      <c r="E643" s="2">
        <f t="shared" si="35"/>
        <v>4.4197024484461488E-4</v>
      </c>
      <c r="K643">
        <v>638</v>
      </c>
      <c r="L643" s="14">
        <v>9.7544975238977397E-5</v>
      </c>
      <c r="M643" s="14">
        <v>-0.29811300647440198</v>
      </c>
    </row>
    <row r="644" spans="1:13" x14ac:dyDescent="0.55000000000000004">
      <c r="A644">
        <v>639</v>
      </c>
      <c r="C644">
        <f t="shared" si="33"/>
        <v>-0.18845960237090176</v>
      </c>
      <c r="D644">
        <f t="shared" si="34"/>
        <v>1.2678101762315588E-4</v>
      </c>
      <c r="E644" s="2">
        <f t="shared" si="35"/>
        <v>4.2032771931942766E-3</v>
      </c>
      <c r="K644">
        <v>639</v>
      </c>
      <c r="L644" s="14">
        <v>1.2540915121526399E-4</v>
      </c>
      <c r="M644" s="14">
        <v>-0.253292288519127</v>
      </c>
    </row>
    <row r="645" spans="1:13" x14ac:dyDescent="0.55000000000000004">
      <c r="A645">
        <v>640</v>
      </c>
      <c r="C645">
        <f t="shared" si="33"/>
        <v>-5.2529898861646905E-2</v>
      </c>
      <c r="D645">
        <f t="shared" si="34"/>
        <v>1.0270088343637115E-4</v>
      </c>
      <c r="E645" s="2">
        <f t="shared" si="35"/>
        <v>8.5568136545747502E-3</v>
      </c>
      <c r="K645">
        <v>640</v>
      </c>
      <c r="L645" s="14">
        <v>1.21863827287795E-4</v>
      </c>
      <c r="M645" s="14">
        <v>-0.14503294559295599</v>
      </c>
    </row>
    <row r="646" spans="1:13" x14ac:dyDescent="0.55000000000000004">
      <c r="A646">
        <v>641</v>
      </c>
      <c r="C646">
        <f t="shared" ref="C646:C709" si="36">$D$1*COS($B$2*(A646-$L$2)+$B$1)</f>
        <v>9.6583702019584661E-2</v>
      </c>
      <c r="D646">
        <f t="shared" ref="D646:D709" si="37">$D$2*COS($B$2*(A646-$L$3)+$B$3)</f>
        <v>5.2844992270084198E-5</v>
      </c>
      <c r="E646" s="2">
        <f t="shared" ref="E646:E709" si="38">(M646-C646)^2</f>
        <v>9.4153844089029538E-3</v>
      </c>
      <c r="K646">
        <v>641</v>
      </c>
      <c r="L646" s="14">
        <v>8.7796951827798895E-5</v>
      </c>
      <c r="M646" s="14">
        <v>-4.4920172395459201E-4</v>
      </c>
    </row>
    <row r="647" spans="1:13" x14ac:dyDescent="0.55000000000000004">
      <c r="A647">
        <v>642</v>
      </c>
      <c r="C647">
        <f t="shared" si="36"/>
        <v>0.22145682951679629</v>
      </c>
      <c r="D647">
        <f t="shared" si="37"/>
        <v>-1.0273878071728112E-5</v>
      </c>
      <c r="E647" s="2">
        <f t="shared" si="38"/>
        <v>5.9613504385473736E-3</v>
      </c>
      <c r="K647">
        <v>642</v>
      </c>
      <c r="L647" s="14">
        <v>3.1740785129782197E-5</v>
      </c>
      <c r="M647" s="14">
        <v>0.14424704750345699</v>
      </c>
    </row>
    <row r="648" spans="1:13" x14ac:dyDescent="0.55000000000000004">
      <c r="A648">
        <v>643</v>
      </c>
      <c r="C648">
        <f t="shared" si="36"/>
        <v>0.29074896074553108</v>
      </c>
      <c r="D648">
        <f t="shared" si="37"/>
        <v>-7.081422157382796E-5</v>
      </c>
      <c r="E648" s="2">
        <f t="shared" si="38"/>
        <v>1.4389300828056299E-3</v>
      </c>
      <c r="K648">
        <v>643</v>
      </c>
      <c r="L648" s="14">
        <v>-3.2265058109523998E-5</v>
      </c>
      <c r="M648" s="14">
        <v>0.25281572883990999</v>
      </c>
    </row>
    <row r="649" spans="1:13" x14ac:dyDescent="0.55000000000000004">
      <c r="A649">
        <v>644</v>
      </c>
      <c r="C649">
        <f t="shared" si="36"/>
        <v>0.28706923132955531</v>
      </c>
      <c r="D649">
        <f t="shared" si="37"/>
        <v>-1.135816881063262E-4</v>
      </c>
      <c r="E649" s="2">
        <f t="shared" si="38"/>
        <v>1.2091006320479407E-4</v>
      </c>
      <c r="K649">
        <v>644</v>
      </c>
      <c r="L649" s="14">
        <v>-8.8189917387410902E-5</v>
      </c>
      <c r="M649" s="14">
        <v>0.29806514253348898</v>
      </c>
    </row>
    <row r="650" spans="1:13" x14ac:dyDescent="0.55000000000000004">
      <c r="A650">
        <v>645</v>
      </c>
      <c r="C650">
        <f t="shared" si="36"/>
        <v>0.21134117578990921</v>
      </c>
      <c r="D650">
        <f t="shared" si="37"/>
        <v>-1.2784254503646309E-4</v>
      </c>
      <c r="E650" s="2">
        <f t="shared" si="38"/>
        <v>3.2857103885228413E-3</v>
      </c>
      <c r="K650">
        <v>645</v>
      </c>
      <c r="L650" s="14">
        <v>-1.22027064765092E-4</v>
      </c>
      <c r="M650" s="14">
        <v>0.26866229221765198</v>
      </c>
    </row>
    <row r="651" spans="1:13" x14ac:dyDescent="0.55000000000000004">
      <c r="A651">
        <v>646</v>
      </c>
      <c r="C651">
        <f t="shared" si="36"/>
        <v>8.2570939845823074E-2</v>
      </c>
      <c r="D651">
        <f t="shared" si="37"/>
        <v>-1.1001761786976626E-4</v>
      </c>
      <c r="E651" s="2">
        <f t="shared" si="38"/>
        <v>7.9924251388000453E-3</v>
      </c>
      <c r="K651">
        <v>646</v>
      </c>
      <c r="L651" s="14">
        <v>-1.2530177677140401E-4</v>
      </c>
      <c r="M651" s="14">
        <v>0.171971304156043</v>
      </c>
    </row>
    <row r="652" spans="1:13" x14ac:dyDescent="0.55000000000000004">
      <c r="A652">
        <v>647</v>
      </c>
      <c r="C652">
        <f t="shared" si="36"/>
        <v>-6.6922861541837936E-2</v>
      </c>
      <c r="D652">
        <f t="shared" si="37"/>
        <v>-6.458058760543868E-5</v>
      </c>
      <c r="E652" s="2">
        <f t="shared" si="38"/>
        <v>9.8271331372160528E-3</v>
      </c>
      <c r="K652">
        <v>647</v>
      </c>
      <c r="L652" s="14">
        <v>-9.7193881469527906E-5</v>
      </c>
      <c r="M652" s="14">
        <v>3.2209036136033903E-2</v>
      </c>
    </row>
    <row r="653" spans="1:13" x14ac:dyDescent="0.55000000000000004">
      <c r="A653">
        <v>648</v>
      </c>
      <c r="C653">
        <f t="shared" si="36"/>
        <v>-0.19962043530487297</v>
      </c>
      <c r="D653">
        <f t="shared" si="37"/>
        <v>-2.9351911029797177E-6</v>
      </c>
      <c r="E653" s="2">
        <f t="shared" si="38"/>
        <v>7.0560420857887834E-3</v>
      </c>
      <c r="K653">
        <v>648</v>
      </c>
      <c r="L653" s="14">
        <v>-4.47431756065417E-5</v>
      </c>
      <c r="M653" s="14">
        <v>-0.115620184794599</v>
      </c>
    </row>
    <row r="654" spans="1:13" x14ac:dyDescent="0.55000000000000004">
      <c r="A654">
        <v>649</v>
      </c>
      <c r="C654">
        <f t="shared" si="36"/>
        <v>-0.28221748747157022</v>
      </c>
      <c r="D654">
        <f t="shared" si="37"/>
        <v>5.9446876497299477E-5</v>
      </c>
      <c r="E654" s="2">
        <f t="shared" si="38"/>
        <v>2.2777590761434612E-3</v>
      </c>
      <c r="K654">
        <v>649</v>
      </c>
      <c r="L654" s="14">
        <v>1.8913736153612901E-5</v>
      </c>
      <c r="M654" s="14">
        <v>-0.23449161318787101</v>
      </c>
    </row>
    <row r="655" spans="1:13" x14ac:dyDescent="0.55000000000000004">
      <c r="A655">
        <v>650</v>
      </c>
      <c r="C655">
        <f t="shared" si="36"/>
        <v>-0.29398389895624527</v>
      </c>
      <c r="D655">
        <f t="shared" si="37"/>
        <v>1.069090311377125E-4</v>
      </c>
      <c r="E655" s="2">
        <f t="shared" si="38"/>
        <v>4.2154299067544275E-7</v>
      </c>
      <c r="K655">
        <v>650</v>
      </c>
      <c r="L655" s="14">
        <v>7.7833585361794503E-5</v>
      </c>
      <c r="M655" s="14">
        <v>-0.29463316237788201</v>
      </c>
    </row>
    <row r="656" spans="1:13" x14ac:dyDescent="0.55000000000000004">
      <c r="A656">
        <v>651</v>
      </c>
      <c r="C656">
        <f t="shared" si="36"/>
        <v>-0.23196654849250983</v>
      </c>
      <c r="D656">
        <f t="shared" si="37"/>
        <v>1.2753927242631631E-4</v>
      </c>
      <c r="E656" s="2">
        <f t="shared" si="38"/>
        <v>2.4025152980721152E-3</v>
      </c>
      <c r="K656">
        <v>651</v>
      </c>
      <c r="L656" s="14">
        <v>1.17259530271605E-4</v>
      </c>
      <c r="M656" s="14">
        <v>-0.28098200827890901</v>
      </c>
    </row>
    <row r="657" spans="1:13" x14ac:dyDescent="0.55000000000000004">
      <c r="A657">
        <v>652</v>
      </c>
      <c r="C657">
        <f t="shared" si="36"/>
        <v>-0.11173048382440703</v>
      </c>
      <c r="D657">
        <f t="shared" si="37"/>
        <v>1.1615984465076368E-4</v>
      </c>
      <c r="E657" s="2">
        <f t="shared" si="38"/>
        <v>7.263587545678271E-3</v>
      </c>
      <c r="K657">
        <v>652</v>
      </c>
      <c r="L657" s="14">
        <v>1.2731709839957801E-4</v>
      </c>
      <c r="M657" s="14">
        <v>-0.19695716712065101</v>
      </c>
    </row>
    <row r="658" spans="1:13" x14ac:dyDescent="0.55000000000000004">
      <c r="A658">
        <v>653</v>
      </c>
      <c r="C658">
        <f t="shared" si="36"/>
        <v>3.6547577191419642E-2</v>
      </c>
      <c r="D658">
        <f t="shared" si="37"/>
        <v>7.5626744323422176E-5</v>
      </c>
      <c r="E658" s="2">
        <f t="shared" si="38"/>
        <v>1.0030174491197615E-2</v>
      </c>
      <c r="K658">
        <v>653</v>
      </c>
      <c r="L658" s="14">
        <v>1.05487309415438E-4</v>
      </c>
      <c r="M658" s="14">
        <v>-6.3603181623467106E-2</v>
      </c>
    </row>
    <row r="659" spans="1:13" x14ac:dyDescent="0.55000000000000004">
      <c r="A659">
        <v>654</v>
      </c>
      <c r="C659">
        <f t="shared" si="36"/>
        <v>0.17565296669410005</v>
      </c>
      <c r="D659">
        <f t="shared" si="37"/>
        <v>1.6112925256390461E-5</v>
      </c>
      <c r="E659" s="2">
        <f t="shared" si="38"/>
        <v>8.0950240195566403E-3</v>
      </c>
      <c r="K659">
        <v>654</v>
      </c>
      <c r="L659" s="14">
        <v>5.7237569392443698E-5</v>
      </c>
      <c r="M659" s="14">
        <v>8.56806152768083E-2</v>
      </c>
    </row>
    <row r="660" spans="1:13" x14ac:dyDescent="0.55000000000000004">
      <c r="A660">
        <v>655</v>
      </c>
      <c r="C660">
        <f t="shared" si="36"/>
        <v>0.27067316402790831</v>
      </c>
      <c r="D660">
        <f t="shared" si="37"/>
        <v>-4.7444898416544239E-5</v>
      </c>
      <c r="E660" s="2">
        <f t="shared" si="38"/>
        <v>3.2681794774831827E-3</v>
      </c>
      <c r="K660">
        <v>655</v>
      </c>
      <c r="L660" s="14">
        <v>-5.3476749609906197E-6</v>
      </c>
      <c r="M660" s="14">
        <v>0.213505170557058</v>
      </c>
    </row>
    <row r="661" spans="1:13" x14ac:dyDescent="0.55000000000000004">
      <c r="A661">
        <v>656</v>
      </c>
      <c r="C661">
        <f t="shared" si="36"/>
        <v>0.29776010252881963</v>
      </c>
      <c r="D661">
        <f t="shared" si="37"/>
        <v>-9.909505264604605E-5</v>
      </c>
      <c r="E661" s="2">
        <f t="shared" si="38"/>
        <v>9.8090625293704501E-5</v>
      </c>
      <c r="K661">
        <v>656</v>
      </c>
      <c r="L661" s="14">
        <v>-6.65935609458779E-5</v>
      </c>
      <c r="M661" s="14">
        <v>0.287856031381372</v>
      </c>
    </row>
    <row r="662" spans="1:13" x14ac:dyDescent="0.55000000000000004">
      <c r="A662">
        <v>657</v>
      </c>
      <c r="C662">
        <f t="shared" si="36"/>
        <v>0.25011553158061034</v>
      </c>
      <c r="D662">
        <f t="shared" si="37"/>
        <v>-1.2587443741965171E-4</v>
      </c>
      <c r="E662" s="2">
        <f t="shared" si="38"/>
        <v>1.5996825626612568E-3</v>
      </c>
      <c r="K662">
        <v>657</v>
      </c>
      <c r="L662" s="14">
        <v>-1.1116067647541E-4</v>
      </c>
      <c r="M662" s="14">
        <v>0.29011156341704702</v>
      </c>
    </row>
    <row r="663" spans="1:13" x14ac:dyDescent="0.55000000000000004">
      <c r="A663">
        <v>658</v>
      </c>
      <c r="C663">
        <f t="shared" si="36"/>
        <v>0.13969723422344987</v>
      </c>
      <c r="D663">
        <f t="shared" si="37"/>
        <v>-1.2106199162380688E-4</v>
      </c>
      <c r="E663" s="2">
        <f t="shared" si="38"/>
        <v>6.4015393645517988E-3</v>
      </c>
      <c r="K663">
        <v>658</v>
      </c>
      <c r="L663" s="14">
        <v>-1.2788691099090301E-4</v>
      </c>
      <c r="M663" s="14">
        <v>0.219706854673442</v>
      </c>
    </row>
    <row r="664" spans="1:13" x14ac:dyDescent="0.55000000000000004">
      <c r="A664">
        <v>659</v>
      </c>
      <c r="C664">
        <f t="shared" si="36"/>
        <v>-5.7821243396370481E-3</v>
      </c>
      <c r="D664">
        <f t="shared" si="37"/>
        <v>-8.5865537714934365E-5</v>
      </c>
      <c r="E664" s="2">
        <f t="shared" si="38"/>
        <v>1.0011468397046268E-2</v>
      </c>
      <c r="K664">
        <v>659</v>
      </c>
      <c r="L664" s="14">
        <v>-1.12583075295926E-4</v>
      </c>
      <c r="M664" s="14">
        <v>9.4275201214498505E-2</v>
      </c>
    </row>
    <row r="665" spans="1:13" x14ac:dyDescent="0.55000000000000004">
      <c r="A665">
        <v>660</v>
      </c>
      <c r="C665">
        <f t="shared" si="36"/>
        <v>-0.14981029157076123</v>
      </c>
      <c r="D665">
        <f t="shared" si="37"/>
        <v>-2.9118643741807566E-5</v>
      </c>
      <c r="E665" s="2">
        <f t="shared" si="38"/>
        <v>9.0329875313881359E-3</v>
      </c>
      <c r="K665">
        <v>660</v>
      </c>
      <c r="L665" s="14">
        <v>-6.9082109978389894E-5</v>
      </c>
      <c r="M665" s="14">
        <v>-5.4768261229505698E-2</v>
      </c>
    </row>
    <row r="666" spans="1:13" x14ac:dyDescent="0.55000000000000004">
      <c r="A666">
        <v>661</v>
      </c>
      <c r="C666">
        <f t="shared" si="36"/>
        <v>-0.25623923336841736</v>
      </c>
      <c r="D666">
        <f t="shared" si="37"/>
        <v>3.4936416038125187E-5</v>
      </c>
      <c r="E666" s="2">
        <f t="shared" si="38"/>
        <v>4.375102880756941E-3</v>
      </c>
      <c r="K666">
        <v>661</v>
      </c>
      <c r="L666" s="14">
        <v>-8.2791016624687298E-6</v>
      </c>
      <c r="M666" s="14">
        <v>-0.190094672890953</v>
      </c>
    </row>
    <row r="667" spans="1:13" x14ac:dyDescent="0.55000000000000004">
      <c r="A667">
        <v>662</v>
      </c>
      <c r="C667">
        <f t="shared" si="36"/>
        <v>-0.29835752868578053</v>
      </c>
      <c r="D667">
        <f t="shared" si="37"/>
        <v>9.0223171793884206E-5</v>
      </c>
      <c r="E667" s="2">
        <f t="shared" si="38"/>
        <v>4.2217239649105918E-4</v>
      </c>
      <c r="K667">
        <v>662</v>
      </c>
      <c r="L667" s="14">
        <v>5.4597459024635697E-5</v>
      </c>
      <c r="M667" s="14">
        <v>-0.27781069446512602</v>
      </c>
    </row>
    <row r="668" spans="1:13" x14ac:dyDescent="0.55000000000000004">
      <c r="A668">
        <v>663</v>
      </c>
      <c r="C668">
        <f t="shared" si="36"/>
        <v>-0.26559437318138063</v>
      </c>
      <c r="D668">
        <f t="shared" si="37"/>
        <v>1.2286581318307312E-4</v>
      </c>
      <c r="E668" s="2">
        <f t="shared" si="38"/>
        <v>9.2130042130439068E-4</v>
      </c>
      <c r="K668">
        <v>663</v>
      </c>
      <c r="L668" s="14">
        <v>1.0379974740097299E-4</v>
      </c>
      <c r="M668" s="14">
        <v>-0.29594730419807802</v>
      </c>
    </row>
    <row r="669" spans="1:13" x14ac:dyDescent="0.55000000000000004">
      <c r="A669">
        <v>664</v>
      </c>
      <c r="C669">
        <f t="shared" si="36"/>
        <v>-0.16617262829412577</v>
      </c>
      <c r="D669">
        <f t="shared" si="37"/>
        <v>1.2467172526946523E-4</v>
      </c>
      <c r="E669" s="2">
        <f t="shared" si="38"/>
        <v>5.444882544159993E-3</v>
      </c>
      <c r="K669">
        <v>664</v>
      </c>
      <c r="L669" s="14">
        <v>1.2700474511385401E-4</v>
      </c>
      <c r="M669" s="14">
        <v>-0.239962075670834</v>
      </c>
    </row>
    <row r="670" spans="1:13" x14ac:dyDescent="0.55000000000000004">
      <c r="A670">
        <v>665</v>
      </c>
      <c r="C670">
        <f t="shared" si="36"/>
        <v>-2.5045056346698569E-2</v>
      </c>
      <c r="D670">
        <f t="shared" si="37"/>
        <v>9.5187662184981051E-5</v>
      </c>
      <c r="E670" s="2">
        <f t="shared" si="38"/>
        <v>9.7677247561700088E-3</v>
      </c>
      <c r="K670">
        <v>665</v>
      </c>
      <c r="L670" s="14">
        <v>1.18400616532731E-4</v>
      </c>
      <c r="M670" s="14">
        <v>-0.123876856675186</v>
      </c>
    </row>
    <row r="671" spans="1:13" x14ac:dyDescent="0.55000000000000004">
      <c r="A671">
        <v>666</v>
      </c>
      <c r="C671">
        <f t="shared" si="36"/>
        <v>0.12236829683603007</v>
      </c>
      <c r="D671">
        <f t="shared" si="37"/>
        <v>4.1813502288931159E-5</v>
      </c>
      <c r="E671" s="2">
        <f t="shared" si="38"/>
        <v>9.827591054033271E-3</v>
      </c>
      <c r="K671">
        <v>666</v>
      </c>
      <c r="L671" s="14">
        <v>8.01423190368852E-5</v>
      </c>
      <c r="M671" s="14">
        <v>2.32340895509901E-2</v>
      </c>
    </row>
    <row r="672" spans="1:13" x14ac:dyDescent="0.55000000000000004">
      <c r="A672">
        <v>667</v>
      </c>
      <c r="C672">
        <f t="shared" si="36"/>
        <v>0.23906978683201127</v>
      </c>
      <c r="D672">
        <f t="shared" si="37"/>
        <v>-2.2054965322754711E-5</v>
      </c>
      <c r="E672" s="2">
        <f t="shared" si="38"/>
        <v>5.5567889894238432E-3</v>
      </c>
      <c r="K672">
        <v>667</v>
      </c>
      <c r="L672" s="14">
        <v>2.1811880571398501E-5</v>
      </c>
      <c r="M672" s="14">
        <v>0.164525913915293</v>
      </c>
    </row>
    <row r="673" spans="1:13" x14ac:dyDescent="0.55000000000000004">
      <c r="A673">
        <v>668</v>
      </c>
      <c r="C673">
        <f t="shared" si="36"/>
        <v>0.29576979952510202</v>
      </c>
      <c r="D673">
        <f t="shared" si="37"/>
        <v>-8.0388101520361226E-5</v>
      </c>
      <c r="E673" s="2">
        <f t="shared" si="38"/>
        <v>9.7085816889425352E-4</v>
      </c>
      <c r="K673">
        <v>668</v>
      </c>
      <c r="L673" s="14">
        <v>-4.19814786942784E-5</v>
      </c>
      <c r="M673" s="14">
        <v>0.26461120249483999</v>
      </c>
    </row>
    <row r="674" spans="1:13" x14ac:dyDescent="0.55000000000000004">
      <c r="A674">
        <v>669</v>
      </c>
      <c r="C674">
        <f t="shared" si="36"/>
        <v>0.27823782687072696</v>
      </c>
      <c r="D674">
        <f t="shared" si="37"/>
        <v>-1.1854551868319047E-4</v>
      </c>
      <c r="E674" s="2">
        <f t="shared" si="38"/>
        <v>4.0744015981943152E-4</v>
      </c>
      <c r="K674">
        <v>669</v>
      </c>
      <c r="L674" s="14">
        <v>-9.52603161867871E-5</v>
      </c>
      <c r="M674" s="14">
        <v>0.298422973880829</v>
      </c>
    </row>
    <row r="675" spans="1:13" x14ac:dyDescent="0.55000000000000004">
      <c r="A675">
        <v>670</v>
      </c>
      <c r="C675">
        <f t="shared" si="36"/>
        <v>0.19087402446058824</v>
      </c>
      <c r="D675">
        <f t="shared" si="37"/>
        <v>-1.2695050939812538E-4</v>
      </c>
      <c r="E675" s="2">
        <f t="shared" si="38"/>
        <v>4.4380692721618905E-3</v>
      </c>
      <c r="K675">
        <v>670</v>
      </c>
      <c r="L675" s="14">
        <v>-1.2468061653821599E-4</v>
      </c>
      <c r="M675" s="14">
        <v>0.25749286017663697</v>
      </c>
    </row>
    <row r="676" spans="1:13" x14ac:dyDescent="0.55000000000000004">
      <c r="A676">
        <v>671</v>
      </c>
      <c r="C676">
        <f t="shared" si="36"/>
        <v>5.5604865216289233E-2</v>
      </c>
      <c r="D676">
        <f t="shared" si="37"/>
        <v>-1.0349359815881859E-4</v>
      </c>
      <c r="E676" s="2">
        <f t="shared" si="38"/>
        <v>9.3059201076830748E-3</v>
      </c>
      <c r="K676">
        <v>671</v>
      </c>
      <c r="L676" s="14">
        <v>-1.2287388301525701E-4</v>
      </c>
      <c r="M676" s="14">
        <v>0.15207206227146999</v>
      </c>
    </row>
    <row r="677" spans="1:13" x14ac:dyDescent="0.55000000000000004">
      <c r="A677">
        <v>672</v>
      </c>
      <c r="C677">
        <f t="shared" si="36"/>
        <v>-9.3619943139379894E-2</v>
      </c>
      <c r="D677">
        <f t="shared" si="37"/>
        <v>-5.4061975253897953E-5</v>
      </c>
      <c r="E677" s="2">
        <f t="shared" si="38"/>
        <v>1.0441532277501787E-2</v>
      </c>
      <c r="K677">
        <v>672</v>
      </c>
      <c r="L677" s="14">
        <v>-9.0292623236896697E-5</v>
      </c>
      <c r="M677" s="14">
        <v>8.5638729838290999E-3</v>
      </c>
    </row>
    <row r="678" spans="1:13" x14ac:dyDescent="0.55000000000000004">
      <c r="A678">
        <v>673</v>
      </c>
      <c r="C678">
        <f t="shared" si="36"/>
        <v>-0.21934811911932356</v>
      </c>
      <c r="D678">
        <f t="shared" si="37"/>
        <v>8.9380639037014475E-6</v>
      </c>
      <c r="E678" s="2">
        <f t="shared" si="38"/>
        <v>6.7665311864032731E-3</v>
      </c>
      <c r="K678">
        <v>673</v>
      </c>
      <c r="L678" s="14">
        <v>-3.50970158340863E-5</v>
      </c>
      <c r="M678" s="14">
        <v>-0.13708919141902301</v>
      </c>
    </row>
    <row r="679" spans="1:13" x14ac:dyDescent="0.55000000000000004">
      <c r="A679">
        <v>674</v>
      </c>
      <c r="C679">
        <f t="shared" si="36"/>
        <v>-0.29002454069214267</v>
      </c>
      <c r="D679">
        <f t="shared" si="37"/>
        <v>6.9694837420828672E-5</v>
      </c>
      <c r="E679" s="2">
        <f t="shared" si="38"/>
        <v>1.7319849518309665E-3</v>
      </c>
      <c r="K679">
        <v>674</v>
      </c>
      <c r="L679" s="14">
        <v>2.8888856910450301E-5</v>
      </c>
      <c r="M679" s="14">
        <v>-0.248407417391379</v>
      </c>
    </row>
    <row r="680" spans="1:13" x14ac:dyDescent="0.55000000000000004">
      <c r="A680">
        <v>675</v>
      </c>
      <c r="C680">
        <f t="shared" si="36"/>
        <v>-0.28791091578419697</v>
      </c>
      <c r="D680">
        <f t="shared" si="37"/>
        <v>1.1295967579617882E-4</v>
      </c>
      <c r="E680" s="2">
        <f t="shared" si="38"/>
        <v>9.2151338817123289E-5</v>
      </c>
      <c r="K680">
        <v>675</v>
      </c>
      <c r="L680" s="14">
        <v>8.5639336228307306E-5</v>
      </c>
      <c r="M680" s="14">
        <v>-0.29751046467032299</v>
      </c>
    </row>
    <row r="681" spans="1:13" x14ac:dyDescent="0.55000000000000004">
      <c r="A681">
        <v>676</v>
      </c>
      <c r="C681">
        <f t="shared" si="36"/>
        <v>-0.21353771969570445</v>
      </c>
      <c r="D681">
        <f t="shared" si="37"/>
        <v>1.2787401654793621E-4</v>
      </c>
      <c r="E681" s="2">
        <f t="shared" si="38"/>
        <v>3.4295606385430183E-3</v>
      </c>
      <c r="K681">
        <v>676</v>
      </c>
      <c r="L681" s="14">
        <v>1.20940912519912E-4</v>
      </c>
      <c r="M681" s="14">
        <v>-0.27210017045165402</v>
      </c>
    </row>
    <row r="682" spans="1:13" x14ac:dyDescent="0.55000000000000004">
      <c r="A682">
        <v>677</v>
      </c>
      <c r="C682">
        <f t="shared" si="36"/>
        <v>-8.5571056981895849E-2</v>
      </c>
      <c r="D682">
        <f t="shared" si="37"/>
        <v>1.1069467451684809E-4</v>
      </c>
      <c r="E682" s="2">
        <f t="shared" si="38"/>
        <v>8.643354626381123E-3</v>
      </c>
      <c r="K682">
        <v>677</v>
      </c>
      <c r="L682" s="14">
        <v>1.2595208700795301E-4</v>
      </c>
      <c r="M682" s="14">
        <v>-0.17854070055645799</v>
      </c>
    </row>
    <row r="683" spans="1:13" x14ac:dyDescent="0.55000000000000004">
      <c r="A683">
        <v>678</v>
      </c>
      <c r="C683">
        <f t="shared" si="36"/>
        <v>6.3872137339184315E-2</v>
      </c>
      <c r="D683">
        <f t="shared" si="37"/>
        <v>6.5733302440934034E-5</v>
      </c>
      <c r="E683" s="2">
        <f t="shared" si="38"/>
        <v>1.0844461026040796E-2</v>
      </c>
      <c r="K683">
        <v>678</v>
      </c>
      <c r="L683" s="14">
        <v>9.9417779954830702E-5</v>
      </c>
      <c r="M683" s="14">
        <v>-4.02646046208021E-2</v>
      </c>
    </row>
    <row r="684" spans="1:13" x14ac:dyDescent="0.55000000000000004">
      <c r="A684">
        <v>679</v>
      </c>
      <c r="C684">
        <f t="shared" si="36"/>
        <v>0.19728477150613061</v>
      </c>
      <c r="D684">
        <f t="shared" si="37"/>
        <v>4.2742570004832227E-6</v>
      </c>
      <c r="E684" s="2">
        <f t="shared" si="38"/>
        <v>7.9546349425389518E-3</v>
      </c>
      <c r="K684">
        <v>679</v>
      </c>
      <c r="L684" s="14">
        <v>4.7983673168888997E-5</v>
      </c>
      <c r="M684" s="14">
        <v>0.10809601132560701</v>
      </c>
    </row>
    <row r="685" spans="1:13" x14ac:dyDescent="0.55000000000000004">
      <c r="A685">
        <v>680</v>
      </c>
      <c r="C685">
        <f t="shared" si="36"/>
        <v>0.28118308645850409</v>
      </c>
      <c r="D685">
        <f t="shared" si="37"/>
        <v>-5.8257536852685131E-5</v>
      </c>
      <c r="E685" s="2">
        <f t="shared" si="38"/>
        <v>2.6832167731330207E-3</v>
      </c>
      <c r="K685">
        <v>680</v>
      </c>
      <c r="L685" s="14">
        <v>-1.5468242231298501E-5</v>
      </c>
      <c r="M685" s="14">
        <v>0.22938331065654699</v>
      </c>
    </row>
    <row r="686" spans="1:13" x14ac:dyDescent="0.55000000000000004">
      <c r="A686">
        <v>681</v>
      </c>
      <c r="C686">
        <f t="shared" si="36"/>
        <v>0.2945103735798954</v>
      </c>
      <c r="D686">
        <f t="shared" si="37"/>
        <v>-1.0616791692760902E-4</v>
      </c>
      <c r="E686" s="2">
        <f t="shared" si="38"/>
        <v>1.6647108377376532E-6</v>
      </c>
      <c r="K686">
        <v>681</v>
      </c>
      <c r="L686" s="14">
        <v>-7.5046040406649095E-5</v>
      </c>
      <c r="M686" s="14">
        <v>0.29322013684280501</v>
      </c>
    </row>
    <row r="687" spans="1:13" x14ac:dyDescent="0.55000000000000004">
      <c r="A687">
        <v>682</v>
      </c>
      <c r="C687">
        <f t="shared" si="36"/>
        <v>0.23392176471937468</v>
      </c>
      <c r="D687">
        <f t="shared" si="37"/>
        <v>-1.2743238769601897E-4</v>
      </c>
      <c r="E687" s="2">
        <f t="shared" si="38"/>
        <v>2.469731778543378E-3</v>
      </c>
      <c r="K687">
        <v>682</v>
      </c>
      <c r="L687" s="14">
        <v>-1.15828092210318E-4</v>
      </c>
      <c r="M687" s="14">
        <v>0.28361816075111301</v>
      </c>
    </row>
    <row r="688" spans="1:13" x14ac:dyDescent="0.55000000000000004">
      <c r="A688">
        <v>683</v>
      </c>
      <c r="C688">
        <f t="shared" si="36"/>
        <v>0.11462372359428212</v>
      </c>
      <c r="D688">
        <f t="shared" si="37"/>
        <v>-1.1671401521456173E-4</v>
      </c>
      <c r="E688" s="2">
        <f t="shared" si="38"/>
        <v>7.8072304008636739E-3</v>
      </c>
      <c r="K688">
        <v>683</v>
      </c>
      <c r="L688" s="14">
        <v>-1.27600279774596E-4</v>
      </c>
      <c r="M688" s="14">
        <v>0.20298225685997001</v>
      </c>
    </row>
    <row r="689" spans="1:13" x14ac:dyDescent="0.55000000000000004">
      <c r="A689">
        <v>684</v>
      </c>
      <c r="C689">
        <f t="shared" si="36"/>
        <v>-3.3442456075842154E-2</v>
      </c>
      <c r="D689">
        <f t="shared" si="37"/>
        <v>-7.6702885050884291E-5</v>
      </c>
      <c r="E689" s="2">
        <f t="shared" si="38"/>
        <v>1.1014637592807148E-2</v>
      </c>
      <c r="K689">
        <v>684</v>
      </c>
      <c r="L689" s="14">
        <v>-1.07414185694658E-4</v>
      </c>
      <c r="M689" s="14">
        <v>7.1508187527744904E-2</v>
      </c>
    </row>
    <row r="690" spans="1:13" x14ac:dyDescent="0.55000000000000004">
      <c r="A690">
        <v>685</v>
      </c>
      <c r="C690">
        <f t="shared" si="36"/>
        <v>-0.17311528418253377</v>
      </c>
      <c r="D690">
        <f t="shared" si="37"/>
        <v>-1.7440947508010449E-5</v>
      </c>
      <c r="E690" s="2">
        <f t="shared" si="38"/>
        <v>9.070606781367143E-3</v>
      </c>
      <c r="K690">
        <v>685</v>
      </c>
      <c r="L690" s="14">
        <v>-6.0325542458262502E-5</v>
      </c>
      <c r="M690" s="14">
        <v>-7.7875550975394101E-2</v>
      </c>
    </row>
    <row r="691" spans="1:13" x14ac:dyDescent="0.55000000000000004">
      <c r="A691">
        <v>686</v>
      </c>
      <c r="C691">
        <f t="shared" si="36"/>
        <v>-0.26933982494037928</v>
      </c>
      <c r="D691">
        <f t="shared" si="37"/>
        <v>4.6198300233338828E-5</v>
      </c>
      <c r="E691" s="2">
        <f t="shared" si="38"/>
        <v>3.7927061044978607E-3</v>
      </c>
      <c r="K691">
        <v>686</v>
      </c>
      <c r="L691" s="14">
        <v>1.8720071193016599E-6</v>
      </c>
      <c r="M691" s="14">
        <v>-0.20775487463190001</v>
      </c>
    </row>
    <row r="692" spans="1:13" x14ac:dyDescent="0.55000000000000004">
      <c r="A692">
        <v>687</v>
      </c>
      <c r="C692">
        <f t="shared" si="36"/>
        <v>-0.29796574687175081</v>
      </c>
      <c r="D692">
        <f t="shared" si="37"/>
        <v>9.8242748398957321E-5</v>
      </c>
      <c r="E692" s="2">
        <f t="shared" si="38"/>
        <v>1.5289435646334221E-4</v>
      </c>
      <c r="K692">
        <v>687</v>
      </c>
      <c r="L692" s="14">
        <v>6.3600700900747503E-5</v>
      </c>
      <c r="M692" s="14">
        <v>-0.28560070111917302</v>
      </c>
    </row>
    <row r="693" spans="1:13" x14ac:dyDescent="0.55000000000000004">
      <c r="A693">
        <v>688</v>
      </c>
      <c r="C693">
        <f t="shared" si="36"/>
        <v>-0.25180854695868488</v>
      </c>
      <c r="D693">
        <f t="shared" si="37"/>
        <v>1.2563033750965827E-4</v>
      </c>
      <c r="E693" s="2">
        <f t="shared" si="38"/>
        <v>1.6086126242601327E-3</v>
      </c>
      <c r="K693">
        <v>688</v>
      </c>
      <c r="L693" s="14">
        <v>1.09400204591497E-4</v>
      </c>
      <c r="M693" s="14">
        <v>-0.29191606027302702</v>
      </c>
    </row>
    <row r="694" spans="1:13" x14ac:dyDescent="0.55000000000000004">
      <c r="A694">
        <v>689</v>
      </c>
      <c r="C694">
        <f t="shared" si="36"/>
        <v>-0.14245270946246674</v>
      </c>
      <c r="D694">
        <f t="shared" si="37"/>
        <v>1.2148735998306125E-4</v>
      </c>
      <c r="E694" s="2">
        <f t="shared" si="38"/>
        <v>6.8337538187837376E-3</v>
      </c>
      <c r="K694">
        <v>689</v>
      </c>
      <c r="L694" s="14">
        <v>1.2779974837270799E-4</v>
      </c>
      <c r="M694" s="14">
        <v>-0.22511923121573599</v>
      </c>
    </row>
    <row r="695" spans="1:13" x14ac:dyDescent="0.55000000000000004">
      <c r="A695">
        <v>690</v>
      </c>
      <c r="C695">
        <f t="shared" si="36"/>
        <v>2.6557554437083297E-3</v>
      </c>
      <c r="D695">
        <f t="shared" si="37"/>
        <v>8.6853615851297493E-5</v>
      </c>
      <c r="E695" s="2">
        <f t="shared" si="38"/>
        <v>1.0940249916469609E-2</v>
      </c>
      <c r="K695">
        <v>690</v>
      </c>
      <c r="L695" s="14">
        <v>1.14191052361893E-4</v>
      </c>
      <c r="M695" s="14">
        <v>-0.101939894162141</v>
      </c>
    </row>
    <row r="696" spans="1:13" x14ac:dyDescent="0.55000000000000004">
      <c r="A696">
        <v>691</v>
      </c>
      <c r="C696">
        <f t="shared" si="36"/>
        <v>0.14709768171192797</v>
      </c>
      <c r="D696">
        <f t="shared" si="37"/>
        <v>3.0421444870201328E-5</v>
      </c>
      <c r="E696" s="2">
        <f t="shared" si="38"/>
        <v>1.00654587597322E-2</v>
      </c>
      <c r="K696">
        <v>691</v>
      </c>
      <c r="L696" s="14">
        <v>7.1982498897183104E-5</v>
      </c>
      <c r="M696" s="14">
        <v>4.6770921773553603E-2</v>
      </c>
    </row>
    <row r="697" spans="1:13" x14ac:dyDescent="0.55000000000000004">
      <c r="A697">
        <v>692</v>
      </c>
      <c r="C697">
        <f t="shared" si="36"/>
        <v>0.25462119044437359</v>
      </c>
      <c r="D697">
        <f t="shared" si="37"/>
        <v>-3.3645867540252852E-5</v>
      </c>
      <c r="E697" s="2">
        <f t="shared" si="38"/>
        <v>5.0202213302648433E-3</v>
      </c>
      <c r="K697">
        <v>692</v>
      </c>
      <c r="L697" s="14">
        <v>1.1745482036669E-5</v>
      </c>
      <c r="M697" s="14">
        <v>0.183767670205328</v>
      </c>
    </row>
    <row r="698" spans="1:13" x14ac:dyDescent="0.55000000000000004">
      <c r="A698">
        <v>693</v>
      </c>
      <c r="C698">
        <f t="shared" si="36"/>
        <v>0.29824014736458476</v>
      </c>
      <c r="D698">
        <f t="shared" si="37"/>
        <v>-8.9268776396779739E-5</v>
      </c>
      <c r="E698" s="2">
        <f t="shared" si="38"/>
        <v>5.523196440821908E-4</v>
      </c>
      <c r="K698">
        <v>693</v>
      </c>
      <c r="L698" s="14">
        <v>-5.1433263663609501E-5</v>
      </c>
      <c r="M698" s="14">
        <v>0.27473866562231603</v>
      </c>
    </row>
    <row r="699" spans="1:13" x14ac:dyDescent="0.55000000000000004">
      <c r="A699">
        <v>694</v>
      </c>
      <c r="C699">
        <f t="shared" si="36"/>
        <v>0.26700711370056984</v>
      </c>
      <c r="D699">
        <f t="shared" si="37"/>
        <v>-1.2248710401431464E-4</v>
      </c>
      <c r="E699" s="2">
        <f t="shared" si="38"/>
        <v>8.935641974743444E-4</v>
      </c>
      <c r="K699">
        <v>694</v>
      </c>
      <c r="L699" s="14">
        <v>-1.01730229410533E-4</v>
      </c>
      <c r="M699" s="14">
        <v>0.29689965787924999</v>
      </c>
    </row>
    <row r="700" spans="1:13" x14ac:dyDescent="0.55000000000000004">
      <c r="A700">
        <v>695</v>
      </c>
      <c r="C700">
        <f t="shared" si="36"/>
        <v>0.16876092256160771</v>
      </c>
      <c r="D700">
        <f t="shared" si="37"/>
        <v>-1.2496375034793869E-4</v>
      </c>
      <c r="E700" s="2">
        <f t="shared" si="38"/>
        <v>5.7667873733276871E-3</v>
      </c>
      <c r="K700">
        <v>695</v>
      </c>
      <c r="L700" s="14">
        <v>-1.2654822811306301E-4</v>
      </c>
      <c r="M700" s="14">
        <v>0.244700288988565</v>
      </c>
    </row>
    <row r="701" spans="1:13" x14ac:dyDescent="0.55000000000000004">
      <c r="A701">
        <v>696</v>
      </c>
      <c r="C701">
        <f t="shared" si="36"/>
        <v>2.8159297057983715E-2</v>
      </c>
      <c r="D701">
        <f t="shared" si="37"/>
        <v>-9.6077129371312689E-5</v>
      </c>
      <c r="E701" s="2">
        <f t="shared" si="38"/>
        <v>1.062031605232734E-2</v>
      </c>
      <c r="K701">
        <v>696</v>
      </c>
      <c r="L701" s="14">
        <v>-1.19671438036463E-4</v>
      </c>
      <c r="M701" s="14">
        <v>0.131214214710308</v>
      </c>
    </row>
    <row r="702" spans="1:13" x14ac:dyDescent="0.55000000000000004">
      <c r="A702">
        <v>697</v>
      </c>
      <c r="C702">
        <f t="shared" si="36"/>
        <v>-0.11950971845625746</v>
      </c>
      <c r="D702">
        <f t="shared" si="37"/>
        <v>-4.3077174067859967E-5</v>
      </c>
      <c r="E702" s="2">
        <f t="shared" si="38"/>
        <v>1.0894024731529141E-2</v>
      </c>
      <c r="K702">
        <v>697</v>
      </c>
      <c r="L702" s="14">
        <v>-8.2822193915926801E-5</v>
      </c>
      <c r="M702" s="14">
        <v>-1.51352736360375E-2</v>
      </c>
    </row>
    <row r="703" spans="1:13" x14ac:dyDescent="0.55000000000000004">
      <c r="A703">
        <v>698</v>
      </c>
      <c r="C703">
        <f t="shared" si="36"/>
        <v>-0.23718431370285054</v>
      </c>
      <c r="D703">
        <f t="shared" si="37"/>
        <v>2.0734243931534987E-5</v>
      </c>
      <c r="E703" s="2">
        <f t="shared" si="38"/>
        <v>6.3187038028881598E-3</v>
      </c>
      <c r="K703">
        <v>698</v>
      </c>
      <c r="L703" s="14">
        <v>-2.5229617537556602E-5</v>
      </c>
      <c r="M703" s="14">
        <v>-0.15769403880781599</v>
      </c>
    </row>
    <row r="704" spans="1:13" x14ac:dyDescent="0.55000000000000004">
      <c r="A704">
        <v>699</v>
      </c>
      <c r="C704">
        <f t="shared" si="36"/>
        <v>-0.29533064565959888</v>
      </c>
      <c r="D704">
        <f t="shared" si="37"/>
        <v>7.9341803747555434E-5</v>
      </c>
      <c r="E704" s="2">
        <f t="shared" si="38"/>
        <v>1.1953125171046204E-3</v>
      </c>
      <c r="K704">
        <v>699</v>
      </c>
      <c r="L704" s="14">
        <v>3.8681873066279101E-5</v>
      </c>
      <c r="M704" s="14">
        <v>-0.26075735369738301</v>
      </c>
    </row>
    <row r="705" spans="1:13" x14ac:dyDescent="0.55000000000000004">
      <c r="A705">
        <v>700</v>
      </c>
      <c r="C705">
        <f t="shared" si="36"/>
        <v>-0.2793552106323946</v>
      </c>
      <c r="D705">
        <f t="shared" si="37"/>
        <v>1.1803624321560749E-4</v>
      </c>
      <c r="E705" s="2">
        <f t="shared" si="38"/>
        <v>3.6699682140604189E-4</v>
      </c>
      <c r="K705">
        <v>700</v>
      </c>
      <c r="L705" s="14">
        <v>9.2905248595746099E-5</v>
      </c>
      <c r="M705" s="14">
        <v>-0.29851237173225598</v>
      </c>
    </row>
    <row r="706" spans="1:13" x14ac:dyDescent="0.55000000000000004">
      <c r="A706">
        <v>701</v>
      </c>
      <c r="C706">
        <f t="shared" si="36"/>
        <v>-0.1932675060775855</v>
      </c>
      <c r="D706">
        <f t="shared" si="37"/>
        <v>1.2710607364334794E-4</v>
      </c>
      <c r="E706" s="2">
        <f t="shared" si="38"/>
        <v>4.6560982472889272E-3</v>
      </c>
      <c r="K706">
        <v>701</v>
      </c>
      <c r="L706" s="14">
        <v>1.23859928272088E-4</v>
      </c>
      <c r="M706" s="14">
        <v>-0.26150311443047503</v>
      </c>
    </row>
    <row r="707" spans="1:13" x14ac:dyDescent="0.55000000000000004">
      <c r="A707">
        <v>702</v>
      </c>
      <c r="C707">
        <f t="shared" si="36"/>
        <v>-5.8673731253974279E-2</v>
      </c>
      <c r="D707">
        <f t="shared" si="37"/>
        <v>1.0427495877042128E-4</v>
      </c>
      <c r="E707" s="2">
        <f t="shared" si="38"/>
        <v>1.0065115380216047E-2</v>
      </c>
      <c r="K707">
        <v>702</v>
      </c>
      <c r="L707" s="14">
        <v>1.2379312054147499E-4</v>
      </c>
      <c r="M707" s="14">
        <v>-0.15899877987203401</v>
      </c>
    </row>
    <row r="708" spans="1:13" x14ac:dyDescent="0.55000000000000004">
      <c r="A708">
        <v>703</v>
      </c>
      <c r="C708">
        <f t="shared" si="36"/>
        <v>9.0645913370568668E-2</v>
      </c>
      <c r="D708">
        <f t="shared" si="37"/>
        <v>5.527302718801355E-5</v>
      </c>
      <c r="E708" s="2">
        <f t="shared" si="38"/>
        <v>1.1517180577761571E-2</v>
      </c>
      <c r="K708">
        <v>703</v>
      </c>
      <c r="L708" s="14">
        <v>9.27215578144829E-5</v>
      </c>
      <c r="M708" s="14">
        <v>-1.66722145378214E-2</v>
      </c>
    </row>
    <row r="709" spans="1:13" x14ac:dyDescent="0.55000000000000004">
      <c r="A709">
        <v>704</v>
      </c>
      <c r="C709">
        <f t="shared" si="36"/>
        <v>0.21721534440351215</v>
      </c>
      <c r="D709">
        <f t="shared" si="37"/>
        <v>-7.6012691555161315E-6</v>
      </c>
      <c r="E709" s="2">
        <f t="shared" si="38"/>
        <v>7.6361966068925697E-3</v>
      </c>
      <c r="K709">
        <v>704</v>
      </c>
      <c r="L709" s="14">
        <v>3.84273057300683E-5</v>
      </c>
      <c r="M709" s="14">
        <v>0.129830010354299</v>
      </c>
    </row>
    <row r="710" spans="1:13" x14ac:dyDescent="0.55000000000000004">
      <c r="A710">
        <v>705</v>
      </c>
      <c r="C710">
        <f t="shared" ref="C710:C773" si="39">$D$1*COS($B$2*(A710-$L$2)+$B$1)</f>
        <v>0.28926830252760211</v>
      </c>
      <c r="D710">
        <f t="shared" ref="D710:D773" si="40">$D$2*COS($B$2*(A710-$L$3)+$B$3)</f>
        <v>-6.8567807162869376E-5</v>
      </c>
      <c r="E710" s="2">
        <f t="shared" ref="E710:E773" si="41">(M710-C710)^2</f>
        <v>2.0659569170559922E-3</v>
      </c>
      <c r="K710">
        <v>705</v>
      </c>
      <c r="L710" s="14">
        <v>-2.5491303460139701E-5</v>
      </c>
      <c r="M710" s="14">
        <v>0.243815503746273</v>
      </c>
    </row>
    <row r="711" spans="1:13" x14ac:dyDescent="0.55000000000000004">
      <c r="A711">
        <v>706</v>
      </c>
      <c r="C711">
        <f t="shared" si="39"/>
        <v>0.28872101401017819</v>
      </c>
      <c r="D711">
        <f t="shared" si="40"/>
        <v>-1.1232527086739457E-4</v>
      </c>
      <c r="E711" s="2">
        <f t="shared" si="41"/>
        <v>6.4238264437577403E-5</v>
      </c>
      <c r="K711">
        <v>706</v>
      </c>
      <c r="L711" s="14">
        <v>-8.3025457562189905E-5</v>
      </c>
      <c r="M711" s="14">
        <v>0.29673589170341702</v>
      </c>
    </row>
    <row r="712" spans="1:13" x14ac:dyDescent="0.55000000000000004">
      <c r="A712">
        <v>707</v>
      </c>
      <c r="C712">
        <f t="shared" si="39"/>
        <v>0.21571083673281363</v>
      </c>
      <c r="D712">
        <f t="shared" si="40"/>
        <v>-1.2789145921325375E-4</v>
      </c>
      <c r="E712" s="2">
        <f t="shared" si="41"/>
        <v>3.5552715668552676E-3</v>
      </c>
      <c r="K712">
        <v>707</v>
      </c>
      <c r="L712" s="14">
        <v>-1.19765370765243E-4</v>
      </c>
      <c r="M712" s="14">
        <v>0.27533693476761101</v>
      </c>
    </row>
    <row r="713" spans="1:13" x14ac:dyDescent="0.55000000000000004">
      <c r="A713">
        <v>708</v>
      </c>
      <c r="C713">
        <f t="shared" si="39"/>
        <v>8.8561786259566844E-2</v>
      </c>
      <c r="D713">
        <f t="shared" si="40"/>
        <v>-1.113595870348804E-4</v>
      </c>
      <c r="E713" s="2">
        <f t="shared" si="41"/>
        <v>9.2961121989415287E-3</v>
      </c>
      <c r="K713">
        <v>708</v>
      </c>
      <c r="L713" s="14">
        <v>-1.26509303889721E-4</v>
      </c>
      <c r="M713" s="14">
        <v>0.184978134452918</v>
      </c>
    </row>
    <row r="714" spans="1:13" x14ac:dyDescent="0.55000000000000004">
      <c r="A714">
        <v>709</v>
      </c>
      <c r="C714">
        <f t="shared" si="39"/>
        <v>-6.0814405829803901E-2</v>
      </c>
      <c r="D714">
        <f t="shared" si="40"/>
        <v>-6.6878805784998532E-5</v>
      </c>
      <c r="E714" s="2">
        <f t="shared" si="41"/>
        <v>1.1903861457725052E-2</v>
      </c>
      <c r="K714">
        <v>709</v>
      </c>
      <c r="L714" s="14">
        <v>-1.01568197048273E-4</v>
      </c>
      <c r="M714" s="14">
        <v>4.8290412843456601E-2</v>
      </c>
    </row>
    <row r="715" spans="1:13" x14ac:dyDescent="0.55000000000000004">
      <c r="A715">
        <v>710</v>
      </c>
      <c r="C715">
        <f t="shared" si="39"/>
        <v>-0.19492746392248572</v>
      </c>
      <c r="D715">
        <f t="shared" si="40"/>
        <v>-5.6128539764603048E-6</v>
      </c>
      <c r="E715" s="2">
        <f t="shared" si="41"/>
        <v>8.9180677564591679E-3</v>
      </c>
      <c r="K715">
        <v>710</v>
      </c>
      <c r="L715" s="14">
        <v>-5.11887051727357E-5</v>
      </c>
      <c r="M715" s="14">
        <v>-0.100491942234621</v>
      </c>
    </row>
    <row r="716" spans="1:13" x14ac:dyDescent="0.55000000000000004">
      <c r="A716">
        <v>711</v>
      </c>
      <c r="C716">
        <f t="shared" si="39"/>
        <v>-0.28011783731590123</v>
      </c>
      <c r="D716">
        <f t="shared" si="40"/>
        <v>5.7061805870584932E-5</v>
      </c>
      <c r="E716" s="2">
        <f t="shared" si="41"/>
        <v>3.137385631398057E-3</v>
      </c>
      <c r="K716">
        <v>711</v>
      </c>
      <c r="L716" s="14">
        <v>1.2011315464986799E-5</v>
      </c>
      <c r="M716" s="14">
        <v>-0.22410546697328801</v>
      </c>
    </row>
    <row r="717" spans="1:13" x14ac:dyDescent="0.55000000000000004">
      <c r="A717">
        <v>712</v>
      </c>
      <c r="C717">
        <f t="shared" si="39"/>
        <v>-0.29500453795913112</v>
      </c>
      <c r="D717">
        <f t="shared" si="40"/>
        <v>1.054151552115172E-4</v>
      </c>
      <c r="E717" s="2">
        <f t="shared" si="41"/>
        <v>1.1656425002454577E-5</v>
      </c>
      <c r="K717">
        <v>712</v>
      </c>
      <c r="L717" s="14">
        <v>7.2203027631711806E-5</v>
      </c>
      <c r="M717" s="14">
        <v>-0.29159038725911002</v>
      </c>
    </row>
    <row r="718" spans="1:13" x14ac:dyDescent="0.55000000000000004">
      <c r="A718">
        <v>713</v>
      </c>
      <c r="C718">
        <f t="shared" si="39"/>
        <v>-0.23585131777760793</v>
      </c>
      <c r="D718">
        <f t="shared" si="40"/>
        <v>1.2731152256992344E-4</v>
      </c>
      <c r="E718" s="2">
        <f t="shared" si="41"/>
        <v>2.519374229615688E-3</v>
      </c>
      <c r="K718">
        <v>713</v>
      </c>
      <c r="L718" s="14">
        <v>1.1431104361300899E-4</v>
      </c>
      <c r="M718" s="14">
        <v>-0.28604468616044998</v>
      </c>
    </row>
    <row r="719" spans="1:13" x14ac:dyDescent="0.55000000000000004">
      <c r="A719">
        <v>714</v>
      </c>
      <c r="C719">
        <f t="shared" si="39"/>
        <v>-0.11750438818565125</v>
      </c>
      <c r="D719">
        <f t="shared" si="40"/>
        <v>1.1725538127747751E-4</v>
      </c>
      <c r="E719" s="2">
        <f t="shared" si="41"/>
        <v>8.3453579538462566E-3</v>
      </c>
      <c r="K719">
        <v>714</v>
      </c>
      <c r="L719" s="14">
        <v>1.2778914958719799E-4</v>
      </c>
      <c r="M719" s="14">
        <v>-0.208857318920501</v>
      </c>
    </row>
    <row r="720" spans="1:13" x14ac:dyDescent="0.55000000000000004">
      <c r="A720">
        <v>715</v>
      </c>
      <c r="C720">
        <f t="shared" si="39"/>
        <v>3.0333666044713496E-2</v>
      </c>
      <c r="D720">
        <f t="shared" si="40"/>
        <v>7.7770610831925536E-5</v>
      </c>
      <c r="E720" s="2">
        <f t="shared" si="41"/>
        <v>1.2032775071868944E-2</v>
      </c>
      <c r="K720">
        <v>715</v>
      </c>
      <c r="L720" s="14">
        <v>1.09261670300941E-4</v>
      </c>
      <c r="M720" s="14">
        <v>-7.9360340500170004E-2</v>
      </c>
    </row>
    <row r="721" spans="1:13" x14ac:dyDescent="0.55000000000000004">
      <c r="A721">
        <v>716</v>
      </c>
      <c r="C721">
        <f t="shared" si="39"/>
        <v>0.17055860948041182</v>
      </c>
      <c r="D721">
        <f t="shared" si="40"/>
        <v>1.8767056342336688E-5</v>
      </c>
      <c r="E721" s="2">
        <f t="shared" si="41"/>
        <v>1.010943416204271E-2</v>
      </c>
      <c r="K721">
        <v>716</v>
      </c>
      <c r="L721" s="14">
        <v>6.3368927877620597E-5</v>
      </c>
      <c r="M721" s="14">
        <v>7.0012927514239306E-2</v>
      </c>
    </row>
    <row r="722" spans="1:13" x14ac:dyDescent="0.55000000000000004">
      <c r="A722">
        <v>717</v>
      </c>
      <c r="C722">
        <f t="shared" si="39"/>
        <v>0.2679769370276055</v>
      </c>
      <c r="D722">
        <f t="shared" si="40"/>
        <v>-4.494663371116945E-5</v>
      </c>
      <c r="E722" s="2">
        <f t="shared" si="41"/>
        <v>4.3726364393264598E-3</v>
      </c>
      <c r="K722">
        <v>717</v>
      </c>
      <c r="L722" s="14">
        <v>1.6050443550610901E-6</v>
      </c>
      <c r="M722" s="14">
        <v>0.201851023504037</v>
      </c>
    </row>
    <row r="723" spans="1:13" x14ac:dyDescent="0.55000000000000004">
      <c r="A723">
        <v>718</v>
      </c>
      <c r="C723">
        <f t="shared" si="39"/>
        <v>0.29813870188699831</v>
      </c>
      <c r="D723">
        <f t="shared" si="40"/>
        <v>-9.7379666103119132E-5</v>
      </c>
      <c r="E723" s="2">
        <f t="shared" si="41"/>
        <v>2.2513272224437763E-4</v>
      </c>
      <c r="K723">
        <v>718</v>
      </c>
      <c r="L723" s="14">
        <v>-6.05608324831959E-5</v>
      </c>
      <c r="M723" s="14">
        <v>0.28313427846440797</v>
      </c>
    </row>
    <row r="724" spans="1:13" x14ac:dyDescent="0.55000000000000004">
      <c r="A724">
        <v>719</v>
      </c>
      <c r="C724">
        <f t="shared" si="39"/>
        <v>0.25347393683878194</v>
      </c>
      <c r="D724">
        <f t="shared" si="40"/>
        <v>-1.2537245490381086E-4</v>
      </c>
      <c r="E724" s="2">
        <f t="shared" si="41"/>
        <v>1.6024697609093301E-3</v>
      </c>
      <c r="K724">
        <v>719</v>
      </c>
      <c r="L724" s="14">
        <v>-1.07558873133906E-4</v>
      </c>
      <c r="M724" s="14">
        <v>0.29350479694582099</v>
      </c>
    </row>
    <row r="725" spans="1:13" x14ac:dyDescent="0.55000000000000004">
      <c r="A725">
        <v>720</v>
      </c>
      <c r="C725">
        <f t="shared" si="39"/>
        <v>0.1451925564511182</v>
      </c>
      <c r="D725">
        <f t="shared" si="40"/>
        <v>-1.2189940016568866E-4</v>
      </c>
      <c r="E725" s="2">
        <f t="shared" si="41"/>
        <v>7.2543823197091248E-3</v>
      </c>
      <c r="K725">
        <v>720</v>
      </c>
      <c r="L725" s="14">
        <v>-1.27618126761424E-4</v>
      </c>
      <c r="M725" s="14">
        <v>0.23036521826058101</v>
      </c>
    </row>
    <row r="726" spans="1:13" x14ac:dyDescent="0.55000000000000004">
      <c r="A726">
        <v>721</v>
      </c>
      <c r="C726">
        <f t="shared" si="39"/>
        <v>4.7090481074308862E-4</v>
      </c>
      <c r="D726">
        <f t="shared" si="40"/>
        <v>-8.7832165421678886E-5</v>
      </c>
      <c r="E726" s="2">
        <f t="shared" si="41"/>
        <v>1.1893720818858115E-2</v>
      </c>
      <c r="K726">
        <v>721</v>
      </c>
      <c r="L726" s="14">
        <v>-1.1571462885616E-4</v>
      </c>
      <c r="M726" s="14">
        <v>0.109529241579915</v>
      </c>
    </row>
    <row r="727" spans="1:13" x14ac:dyDescent="0.55000000000000004">
      <c r="A727">
        <v>722</v>
      </c>
      <c r="C727">
        <f t="shared" si="39"/>
        <v>-0.14436893401124187</v>
      </c>
      <c r="D727">
        <f t="shared" si="40"/>
        <v>-3.1720908512135139E-5</v>
      </c>
      <c r="E727" s="2">
        <f t="shared" si="41"/>
        <v>1.1157680186534067E-2</v>
      </c>
      <c r="K727">
        <v>722</v>
      </c>
      <c r="L727" s="14">
        <v>-7.4829684312428999E-5</v>
      </c>
      <c r="M727" s="14">
        <v>-3.8739013124524997E-2</v>
      </c>
    </row>
    <row r="728" spans="1:13" x14ac:dyDescent="0.55000000000000004">
      <c r="A728">
        <v>723</v>
      </c>
      <c r="C728">
        <f t="shared" si="39"/>
        <v>-0.25297521345205115</v>
      </c>
      <c r="D728">
        <f t="shared" si="40"/>
        <v>3.2351627809973607E-5</v>
      </c>
      <c r="E728" s="2">
        <f t="shared" si="41"/>
        <v>5.726005165249742E-3</v>
      </c>
      <c r="K728">
        <v>723</v>
      </c>
      <c r="L728" s="14">
        <v>-1.5203181122989801E-5</v>
      </c>
      <c r="M728" s="14">
        <v>-0.17730484167253799</v>
      </c>
    </row>
    <row r="729" spans="1:13" x14ac:dyDescent="0.55000000000000004">
      <c r="A729">
        <v>724</v>
      </c>
      <c r="C729">
        <f t="shared" si="39"/>
        <v>-0.29809004661172911</v>
      </c>
      <c r="D729">
        <f t="shared" si="40"/>
        <v>8.8304587470269263E-5</v>
      </c>
      <c r="E729" s="2">
        <f t="shared" si="41"/>
        <v>7.0896911274406771E-4</v>
      </c>
      <c r="K729">
        <v>724</v>
      </c>
      <c r="L729" s="14">
        <v>4.8231053092390503E-5</v>
      </c>
      <c r="M729" s="14">
        <v>-0.27146357270428001</v>
      </c>
    </row>
    <row r="730" spans="1:13" x14ac:dyDescent="0.55000000000000004">
      <c r="A730">
        <v>725</v>
      </c>
      <c r="C730">
        <f t="shared" si="39"/>
        <v>-0.26839056131203176</v>
      </c>
      <c r="D730">
        <f t="shared" si="40"/>
        <v>1.2209495698870229E-4</v>
      </c>
      <c r="E730" s="2">
        <f t="shared" si="41"/>
        <v>8.5509495013826953E-4</v>
      </c>
      <c r="K730">
        <v>725</v>
      </c>
      <c r="L730" s="14">
        <v>9.9585520857050594E-5</v>
      </c>
      <c r="M730" s="14">
        <v>-0.297632567914491</v>
      </c>
    </row>
    <row r="731" spans="1:13" x14ac:dyDescent="0.55000000000000004">
      <c r="A731">
        <v>726</v>
      </c>
      <c r="C731">
        <f t="shared" si="39"/>
        <v>-0.17133070234765146</v>
      </c>
      <c r="D731">
        <f t="shared" si="40"/>
        <v>1.252420658606824E-4</v>
      </c>
      <c r="E731" s="2">
        <f t="shared" si="41"/>
        <v>6.0726076293462598E-3</v>
      </c>
      <c r="K731">
        <v>726</v>
      </c>
      <c r="L731" s="14">
        <v>1.2599817713934101E-4</v>
      </c>
      <c r="M731" s="14">
        <v>-0.24925764011211299</v>
      </c>
    </row>
    <row r="732" spans="1:13" x14ac:dyDescent="0.55000000000000004">
      <c r="A732">
        <v>727</v>
      </c>
      <c r="C732">
        <f t="shared" si="39"/>
        <v>-3.1270448459516896E-2</v>
      </c>
      <c r="D732">
        <f t="shared" si="40"/>
        <v>9.6956056095291577E-5</v>
      </c>
      <c r="E732" s="2">
        <f t="shared" si="41"/>
        <v>1.1488440210957608E-2</v>
      </c>
      <c r="K732">
        <v>727</v>
      </c>
      <c r="L732" s="14">
        <v>1.2085380832114001E-4</v>
      </c>
      <c r="M732" s="14">
        <v>-0.138454590061517</v>
      </c>
    </row>
    <row r="733" spans="1:13" x14ac:dyDescent="0.55000000000000004">
      <c r="A733">
        <v>728</v>
      </c>
      <c r="C733">
        <f t="shared" si="39"/>
        <v>0.11663802886359054</v>
      </c>
      <c r="D733">
        <f t="shared" si="40"/>
        <v>4.4336119921615089E-5</v>
      </c>
      <c r="E733" s="2">
        <f t="shared" si="41"/>
        <v>1.2014956690867246E-2</v>
      </c>
      <c r="K733">
        <v>728</v>
      </c>
      <c r="L733" s="14">
        <v>8.5440853486312706E-5</v>
      </c>
      <c r="M733" s="14">
        <v>7.0252709799060098E-3</v>
      </c>
    </row>
    <row r="734" spans="1:13" x14ac:dyDescent="0.55000000000000004">
      <c r="A734">
        <v>729</v>
      </c>
      <c r="C734">
        <f t="shared" si="39"/>
        <v>0.23527281947672007</v>
      </c>
      <c r="D734">
        <f t="shared" si="40"/>
        <v>-1.9411247821050418E-5</v>
      </c>
      <c r="E734" s="2">
        <f t="shared" si="41"/>
        <v>7.144849256405985E-3</v>
      </c>
      <c r="K734">
        <v>729</v>
      </c>
      <c r="L734" s="14">
        <v>2.8628706859263201E-5</v>
      </c>
      <c r="M734" s="14">
        <v>0.15074560932279399</v>
      </c>
    </row>
    <row r="735" spans="1:13" x14ac:dyDescent="0.55000000000000004">
      <c r="A735">
        <v>730</v>
      </c>
      <c r="C735">
        <f t="shared" si="39"/>
        <v>0.29485909155907647</v>
      </c>
      <c r="D735">
        <f t="shared" si="40"/>
        <v>-7.8286801517122342E-5</v>
      </c>
      <c r="E735" s="2">
        <f t="shared" si="41"/>
        <v>1.4552940827724653E-3</v>
      </c>
      <c r="K735">
        <v>730</v>
      </c>
      <c r="L735" s="14">
        <v>-3.5353677000292298E-5</v>
      </c>
      <c r="M735" s="14">
        <v>0.25671077465292103</v>
      </c>
    </row>
    <row r="736" spans="1:13" x14ac:dyDescent="0.55000000000000004">
      <c r="A736">
        <v>731</v>
      </c>
      <c r="C736">
        <f t="shared" si="39"/>
        <v>0.28044194679747303</v>
      </c>
      <c r="D736">
        <f t="shared" si="40"/>
        <v>-1.1751401818761008E-4</v>
      </c>
      <c r="E736" s="2">
        <f t="shared" si="41"/>
        <v>3.2181443580801968E-4</v>
      </c>
      <c r="K736">
        <v>731</v>
      </c>
      <c r="L736" s="14">
        <v>-9.0481513136835001E-5</v>
      </c>
      <c r="M736" s="14">
        <v>0.29838113395319499</v>
      </c>
    </row>
    <row r="737" spans="1:13" x14ac:dyDescent="0.55000000000000004">
      <c r="A737">
        <v>732</v>
      </c>
      <c r="C737">
        <f t="shared" si="39"/>
        <v>0.1956397846374128</v>
      </c>
      <c r="D737">
        <f t="shared" si="40"/>
        <v>-1.2724769329218246E-4</v>
      </c>
      <c r="E737" s="2">
        <f t="shared" si="41"/>
        <v>4.8553445697734352E-3</v>
      </c>
      <c r="K737">
        <v>732</v>
      </c>
      <c r="L737" s="14">
        <v>-1.2294769300170001E-4</v>
      </c>
      <c r="M737" s="14">
        <v>0.26532008723271899</v>
      </c>
    </row>
    <row r="738" spans="1:13" x14ac:dyDescent="0.55000000000000004">
      <c r="A738">
        <v>733</v>
      </c>
      <c r="C738">
        <f t="shared" si="39"/>
        <v>6.1736160293170153E-2</v>
      </c>
      <c r="D738">
        <f t="shared" si="40"/>
        <v>-1.0504487954920111E-4</v>
      </c>
      <c r="E738" s="2">
        <f t="shared" si="41"/>
        <v>1.083094339451395E-2</v>
      </c>
      <c r="K738">
        <v>733</v>
      </c>
      <c r="L738" s="14">
        <v>-1.2462086044217501E-4</v>
      </c>
      <c r="M738" s="14">
        <v>0.16580797873848199</v>
      </c>
    </row>
    <row r="739" spans="1:13" x14ac:dyDescent="0.55000000000000004">
      <c r="A739">
        <v>734</v>
      </c>
      <c r="C739">
        <f t="shared" si="39"/>
        <v>-8.7661938989021707E-2</v>
      </c>
      <c r="D739">
        <f t="shared" si="40"/>
        <v>-5.6478015210143255E-5</v>
      </c>
      <c r="E739" s="2">
        <f t="shared" si="41"/>
        <v>1.2640543656941944E-2</v>
      </c>
      <c r="K739">
        <v>734</v>
      </c>
      <c r="L739" s="14">
        <v>-9.50819602932161E-5</v>
      </c>
      <c r="M739" s="14">
        <v>2.4768233371167899E-2</v>
      </c>
    </row>
    <row r="740" spans="1:13" x14ac:dyDescent="0.55000000000000004">
      <c r="A740">
        <v>735</v>
      </c>
      <c r="C740">
        <f t="shared" si="39"/>
        <v>-0.21505873935271902</v>
      </c>
      <c r="D740">
        <f t="shared" si="40"/>
        <v>6.2636404845894709E-6</v>
      </c>
      <c r="E740" s="2">
        <f t="shared" si="41"/>
        <v>8.5717729208123188E-3</v>
      </c>
      <c r="K740">
        <v>735</v>
      </c>
      <c r="L740" s="14">
        <v>-4.1729193343161502E-5</v>
      </c>
      <c r="M740" s="14">
        <v>-0.12247486969492</v>
      </c>
    </row>
    <row r="741" spans="1:13" x14ac:dyDescent="0.55000000000000004">
      <c r="A741">
        <v>736</v>
      </c>
      <c r="C741">
        <f t="shared" si="39"/>
        <v>-0.28848032921781447</v>
      </c>
      <c r="D741">
        <f t="shared" si="40"/>
        <v>6.7433254444767098E-5</v>
      </c>
      <c r="E741" s="2">
        <f t="shared" si="41"/>
        <v>2.4440117633688814E-3</v>
      </c>
      <c r="K741">
        <v>736</v>
      </c>
      <c r="L741" s="14">
        <v>2.2074908948809498E-5</v>
      </c>
      <c r="M741" s="14">
        <v>-0.23904338186698301</v>
      </c>
    </row>
    <row r="742" spans="1:13" x14ac:dyDescent="0.55000000000000004">
      <c r="A742">
        <v>737</v>
      </c>
      <c r="C742">
        <f t="shared" si="39"/>
        <v>-0.28949943713275172</v>
      </c>
      <c r="D742">
        <f t="shared" si="40"/>
        <v>1.1167854291953894E-4</v>
      </c>
      <c r="E742" s="2">
        <f t="shared" si="41"/>
        <v>3.8969542871318854E-5</v>
      </c>
      <c r="K742">
        <v>737</v>
      </c>
      <c r="L742" s="14">
        <v>8.0350213351758001E-5</v>
      </c>
      <c r="M742" s="14">
        <v>-0.29574199613297902</v>
      </c>
    </row>
    <row r="743" spans="1:13" x14ac:dyDescent="0.55000000000000004">
      <c r="A743">
        <v>738</v>
      </c>
      <c r="C743">
        <f t="shared" si="39"/>
        <v>-0.217860288491981</v>
      </c>
      <c r="D743">
        <f t="shared" si="40"/>
        <v>1.2789487111880953E-4</v>
      </c>
      <c r="E743" s="2">
        <f t="shared" si="41"/>
        <v>3.6614485214619226E-3</v>
      </c>
      <c r="K743">
        <v>738</v>
      </c>
      <c r="L743" s="14">
        <v>1.18501308364223E-4</v>
      </c>
      <c r="M743" s="14">
        <v>-0.278370192817322</v>
      </c>
    </row>
    <row r="744" spans="1:13" x14ac:dyDescent="0.55000000000000004">
      <c r="A744">
        <v>739</v>
      </c>
      <c r="C744">
        <f t="shared" si="39"/>
        <v>-9.1542799570629038E-2</v>
      </c>
      <c r="D744">
        <f t="shared" si="40"/>
        <v>1.1201228247747034E-4</v>
      </c>
      <c r="E744" s="2">
        <f t="shared" si="41"/>
        <v>9.9472793218492225E-3</v>
      </c>
      <c r="K744">
        <v>739</v>
      </c>
      <c r="L744" s="14">
        <v>1.2697301556812099E-4</v>
      </c>
      <c r="M744" s="14">
        <v>-0.19127884782726101</v>
      </c>
    </row>
    <row r="745" spans="1:13" x14ac:dyDescent="0.55000000000000004">
      <c r="A745">
        <v>740</v>
      </c>
      <c r="C745">
        <f t="shared" si="39"/>
        <v>5.7750002473674837E-2</v>
      </c>
      <c r="D745">
        <f t="shared" si="40"/>
        <v>6.8016971966063767E-5</v>
      </c>
      <c r="E745" s="2">
        <f t="shared" si="41"/>
        <v>1.3002962060512832E-2</v>
      </c>
      <c r="K745">
        <v>740</v>
      </c>
      <c r="L745" s="14">
        <v>1.0364354333958101E-4</v>
      </c>
      <c r="M745" s="14">
        <v>-5.62805287910388E-2</v>
      </c>
    </row>
    <row r="746" spans="1:13" x14ac:dyDescent="0.55000000000000004">
      <c r="A746">
        <v>741</v>
      </c>
      <c r="C746">
        <f t="shared" si="39"/>
        <v>0.19254877117024161</v>
      </c>
      <c r="D746">
        <f t="shared" si="40"/>
        <v>6.9508351755417451E-6</v>
      </c>
      <c r="E746" s="2">
        <f t="shared" si="41"/>
        <v>9.9471048032122172E-3</v>
      </c>
      <c r="K746">
        <v>741</v>
      </c>
      <c r="L746" s="14">
        <v>5.4355902723778301E-5</v>
      </c>
      <c r="M746" s="14">
        <v>9.2813597819952506E-2</v>
      </c>
    </row>
    <row r="747" spans="1:13" x14ac:dyDescent="0.55000000000000004">
      <c r="A747">
        <v>742</v>
      </c>
      <c r="C747">
        <f t="shared" si="39"/>
        <v>0.27902185691001885</v>
      </c>
      <c r="D747">
        <f t="shared" si="40"/>
        <v>-5.5859814732245409E-5</v>
      </c>
      <c r="E747" s="2">
        <f t="shared" si="41"/>
        <v>3.643314368392268E-3</v>
      </c>
      <c r="K747">
        <v>742</v>
      </c>
      <c r="L747" s="14">
        <v>-8.5455109287347405E-6</v>
      </c>
      <c r="M747" s="14">
        <v>0.218661983083177</v>
      </c>
    </row>
    <row r="748" spans="1:13" x14ac:dyDescent="0.55000000000000004">
      <c r="A748">
        <v>743</v>
      </c>
      <c r="C748">
        <f t="shared" si="39"/>
        <v>0.29546633787996801</v>
      </c>
      <c r="D748">
        <f t="shared" si="40"/>
        <v>-1.0465082857380949E-4</v>
      </c>
      <c r="E748" s="2">
        <f t="shared" si="41"/>
        <v>3.2732354594906441E-5</v>
      </c>
      <c r="K748">
        <v>743</v>
      </c>
      <c r="L748" s="14">
        <v>-6.9306648356644797E-5</v>
      </c>
      <c r="M748" s="14">
        <v>0.289745118202757</v>
      </c>
    </row>
    <row r="749" spans="1:13" x14ac:dyDescent="0.55000000000000004">
      <c r="A749">
        <v>744</v>
      </c>
      <c r="C749">
        <f t="shared" si="39"/>
        <v>0.23775499597914562</v>
      </c>
      <c r="D749">
        <f t="shared" si="40"/>
        <v>-1.2717669030795078E-4</v>
      </c>
      <c r="E749" s="2">
        <f t="shared" si="41"/>
        <v>2.5507343221426505E-3</v>
      </c>
      <c r="K749">
        <v>744</v>
      </c>
      <c r="L749" s="14">
        <v>-1.12709505756401E-4</v>
      </c>
      <c r="M749" s="14">
        <v>0.28825979102023702</v>
      </c>
    </row>
    <row r="750" spans="1:13" x14ac:dyDescent="0.55000000000000004">
      <c r="A750">
        <v>745</v>
      </c>
      <c r="C750">
        <f t="shared" si="39"/>
        <v>0.12037216156558234</v>
      </c>
      <c r="D750">
        <f t="shared" si="40"/>
        <v>-1.1778388344708996E-4</v>
      </c>
      <c r="E750" s="2">
        <f t="shared" si="41"/>
        <v>8.8747420568794436E-3</v>
      </c>
      <c r="K750">
        <v>745</v>
      </c>
      <c r="L750" s="14">
        <v>-1.2788356824045401E-4</v>
      </c>
      <c r="M750" s="14">
        <v>0.21457801094278101</v>
      </c>
    </row>
    <row r="751" spans="1:13" x14ac:dyDescent="0.55000000000000004">
      <c r="A751">
        <v>746</v>
      </c>
      <c r="C751">
        <f t="shared" si="39"/>
        <v>-2.7221548156879966E-2</v>
      </c>
      <c r="D751">
        <f t="shared" si="40"/>
        <v>-7.8829804528493129E-5</v>
      </c>
      <c r="E751" s="2">
        <f t="shared" si="41"/>
        <v>1.3081728702189814E-2</v>
      </c>
      <c r="K751">
        <v>746</v>
      </c>
      <c r="L751" s="14">
        <v>-1.11028397726624E-4</v>
      </c>
      <c r="M751" s="14">
        <v>8.71538368793673E-2</v>
      </c>
    </row>
    <row r="752" spans="1:13" x14ac:dyDescent="0.55000000000000004">
      <c r="A752">
        <v>747</v>
      </c>
      <c r="C752">
        <f t="shared" si="39"/>
        <v>-0.167983223076722</v>
      </c>
      <c r="D752">
        <f t="shared" si="40"/>
        <v>-2.0091106273824394E-5</v>
      </c>
      <c r="E752" s="2">
        <f t="shared" si="41"/>
        <v>1.121156265976501E-2</v>
      </c>
      <c r="K752">
        <v>747</v>
      </c>
      <c r="L752" s="14">
        <v>-6.6365476231986903E-5</v>
      </c>
      <c r="M752" s="14">
        <v>-6.2098556293636697E-2</v>
      </c>
    </row>
    <row r="753" spans="1:13" x14ac:dyDescent="0.55000000000000004">
      <c r="A753">
        <v>748</v>
      </c>
      <c r="C753">
        <f t="shared" si="39"/>
        <v>-0.26658464980975827</v>
      </c>
      <c r="D753">
        <f t="shared" si="40"/>
        <v>4.3690036168401224E-5</v>
      </c>
      <c r="E753" s="2">
        <f t="shared" si="41"/>
        <v>5.0107525078797385E-3</v>
      </c>
      <c r="K753">
        <v>748</v>
      </c>
      <c r="L753" s="14">
        <v>-5.08090951352271E-6</v>
      </c>
      <c r="M753" s="14">
        <v>-0.19579798081142399</v>
      </c>
    </row>
    <row r="754" spans="1:13" x14ac:dyDescent="0.55000000000000004">
      <c r="A754">
        <v>749</v>
      </c>
      <c r="C754">
        <f t="shared" si="39"/>
        <v>-0.29827894860003368</v>
      </c>
      <c r="D754">
        <f t="shared" si="40"/>
        <v>9.6505900445558121E-5</v>
      </c>
      <c r="E754" s="2">
        <f t="shared" si="41"/>
        <v>3.1756530920769505E-4</v>
      </c>
      <c r="K754">
        <v>749</v>
      </c>
      <c r="L754" s="14">
        <v>5.7476202512277499E-5</v>
      </c>
      <c r="M754" s="14">
        <v>-0.28045858639249999</v>
      </c>
    </row>
    <row r="755" spans="1:13" x14ac:dyDescent="0.55000000000000004">
      <c r="A755">
        <v>750</v>
      </c>
      <c r="C755">
        <f t="shared" si="39"/>
        <v>-0.25511151851360769</v>
      </c>
      <c r="D755">
        <f t="shared" si="40"/>
        <v>1.2510081789403061E-4</v>
      </c>
      <c r="E755" s="2">
        <f t="shared" si="41"/>
        <v>1.5812616398333426E-3</v>
      </c>
      <c r="K755">
        <v>750</v>
      </c>
      <c r="L755" s="14">
        <v>1.05638043062403E-4</v>
      </c>
      <c r="M755" s="14">
        <v>-0.294876599172816</v>
      </c>
    </row>
    <row r="756" spans="1:13" x14ac:dyDescent="0.55000000000000004">
      <c r="A756">
        <v>751</v>
      </c>
      <c r="C756">
        <f t="shared" si="39"/>
        <v>-0.14791647460486604</v>
      </c>
      <c r="D756">
        <f t="shared" si="40"/>
        <v>1.2229806696733883E-4</v>
      </c>
      <c r="E756" s="2">
        <f t="shared" si="41"/>
        <v>7.6605317641460138E-3</v>
      </c>
      <c r="K756">
        <v>751</v>
      </c>
      <c r="L756" s="14">
        <v>1.27342180396708E-4</v>
      </c>
      <c r="M756" s="14">
        <v>-0.23544093840868499</v>
      </c>
    </row>
    <row r="757" spans="1:13" x14ac:dyDescent="0.55000000000000004">
      <c r="A757">
        <v>752</v>
      </c>
      <c r="C757">
        <f t="shared" si="39"/>
        <v>-3.5975134030091522E-3</v>
      </c>
      <c r="D757">
        <f t="shared" si="40"/>
        <v>8.8801079070942847E-5</v>
      </c>
      <c r="E757" s="2">
        <f t="shared" si="41"/>
        <v>1.2868660972529533E-2</v>
      </c>
      <c r="K757">
        <v>752</v>
      </c>
      <c r="L757" s="14">
        <v>1.1715267867712199E-4</v>
      </c>
      <c r="M757" s="14">
        <v>-0.11703763405055401</v>
      </c>
    </row>
    <row r="758" spans="1:13" x14ac:dyDescent="0.55000000000000004">
      <c r="A758">
        <v>753</v>
      </c>
      <c r="C758">
        <f t="shared" si="39"/>
        <v>0.14162434783390246</v>
      </c>
      <c r="D758">
        <f t="shared" si="40"/>
        <v>3.3016892106060536E-5</v>
      </c>
      <c r="E758" s="2">
        <f t="shared" si="41"/>
        <v>1.2308987407973943E-2</v>
      </c>
      <c r="K758">
        <v>753</v>
      </c>
      <c r="L758" s="14">
        <v>7.7621561820394997E-5</v>
      </c>
      <c r="M758" s="14">
        <v>3.06784718043089E-2</v>
      </c>
    </row>
    <row r="759" spans="1:13" x14ac:dyDescent="0.55000000000000004">
      <c r="A759">
        <v>754</v>
      </c>
      <c r="C759">
        <f t="shared" si="39"/>
        <v>0.25130148296914756</v>
      </c>
      <c r="D759">
        <f t="shared" si="40"/>
        <v>-3.1053838836518126E-5</v>
      </c>
      <c r="E759" s="2">
        <f t="shared" si="41"/>
        <v>6.4948317347640261E-3</v>
      </c>
      <c r="K759">
        <v>754</v>
      </c>
      <c r="L759" s="14">
        <v>1.8649643276539601E-5</v>
      </c>
      <c r="M759" s="14">
        <v>0.17071096408035999</v>
      </c>
    </row>
    <row r="760" spans="1:13" x14ac:dyDescent="0.55000000000000004">
      <c r="A760">
        <v>755</v>
      </c>
      <c r="C760">
        <f t="shared" si="39"/>
        <v>0.29790724289451798</v>
      </c>
      <c r="D760">
        <f t="shared" si="40"/>
        <v>-8.7330710794002343E-5</v>
      </c>
      <c r="E760" s="2">
        <f t="shared" si="41"/>
        <v>8.9517088566941838E-4</v>
      </c>
      <c r="K760">
        <v>755</v>
      </c>
      <c r="L760" s="14">
        <v>-4.4993194119912698E-5</v>
      </c>
      <c r="M760" s="14">
        <v>0.26798783638854901</v>
      </c>
    </row>
    <row r="761" spans="1:13" x14ac:dyDescent="0.55000000000000004">
      <c r="A761">
        <v>756</v>
      </c>
      <c r="C761">
        <f t="shared" si="39"/>
        <v>0.2697445642406292</v>
      </c>
      <c r="D761">
        <f t="shared" si="40"/>
        <v>-1.2168941512789928E-4</v>
      </c>
      <c r="E761" s="2">
        <f t="shared" si="41"/>
        <v>8.0661273152546125E-4</v>
      </c>
      <c r="K761">
        <v>756</v>
      </c>
      <c r="L761" s="14">
        <v>-9.7367206931520399E-5</v>
      </c>
      <c r="M761" s="14">
        <v>0.29814549259738299</v>
      </c>
    </row>
    <row r="762" spans="1:13" x14ac:dyDescent="0.55000000000000004">
      <c r="A762">
        <v>757</v>
      </c>
      <c r="C762">
        <f t="shared" si="39"/>
        <v>0.17388168572709914</v>
      </c>
      <c r="D762">
        <f t="shared" si="40"/>
        <v>-1.2550664127426001E-4</v>
      </c>
      <c r="E762" s="2">
        <f t="shared" si="41"/>
        <v>6.359914947046282E-3</v>
      </c>
      <c r="K762">
        <v>757</v>
      </c>
      <c r="L762" s="14">
        <v>-1.2535499874482899E-4</v>
      </c>
      <c r="M762" s="14">
        <v>0.25363076062484502</v>
      </c>
    </row>
    <row r="763" spans="1:13" x14ac:dyDescent="0.55000000000000004">
      <c r="A763">
        <v>758</v>
      </c>
      <c r="C763">
        <f t="shared" si="39"/>
        <v>3.4378169231501186E-2</v>
      </c>
      <c r="D763">
        <f t="shared" si="40"/>
        <v>-9.782434593109775E-5</v>
      </c>
      <c r="E763" s="2">
        <f t="shared" si="41"/>
        <v>1.2368656560463737E-2</v>
      </c>
      <c r="K763">
        <v>758</v>
      </c>
      <c r="L763" s="14">
        <v>-1.21946853476539E-4</v>
      </c>
      <c r="M763" s="14">
        <v>0.145592631242805</v>
      </c>
    </row>
    <row r="764" spans="1:13" x14ac:dyDescent="0.55000000000000004">
      <c r="A764">
        <v>759</v>
      </c>
      <c r="C764">
        <f t="shared" si="39"/>
        <v>-0.11375354310632914</v>
      </c>
      <c r="D764">
        <f t="shared" si="40"/>
        <v>-4.5590201733226107E-5</v>
      </c>
      <c r="E764" s="2">
        <f t="shared" si="41"/>
        <v>1.3189021977172836E-2</v>
      </c>
      <c r="K764">
        <v>759</v>
      </c>
      <c r="L764" s="14">
        <v>-8.7996362251694396E-5</v>
      </c>
      <c r="M764" s="14">
        <v>1.0899241748916801E-3</v>
      </c>
    </row>
    <row r="765" spans="1:13" x14ac:dyDescent="0.55000000000000004">
      <c r="A765">
        <v>760</v>
      </c>
      <c r="C765">
        <f t="shared" si="39"/>
        <v>-0.23333551385965287</v>
      </c>
      <c r="D765">
        <f t="shared" si="40"/>
        <v>1.8086122134549367E-5</v>
      </c>
      <c r="E765" s="2">
        <f t="shared" si="41"/>
        <v>8.037078158387773E-3</v>
      </c>
      <c r="K765">
        <v>760</v>
      </c>
      <c r="L765" s="14">
        <v>-3.2006636211112199E-5</v>
      </c>
      <c r="M765" s="14">
        <v>-0.14368576116402201</v>
      </c>
    </row>
    <row r="766" spans="1:13" x14ac:dyDescent="0.55000000000000004">
      <c r="A766">
        <v>761</v>
      </c>
      <c r="C766">
        <f t="shared" si="39"/>
        <v>-0.2943551889570063</v>
      </c>
      <c r="D766">
        <f t="shared" si="40"/>
        <v>7.722321057179137E-5</v>
      </c>
      <c r="E766" s="2">
        <f t="shared" si="41"/>
        <v>1.7539957714343437E-3</v>
      </c>
      <c r="K766">
        <v>761</v>
      </c>
      <c r="L766" s="14">
        <v>3.1999350423299098E-5</v>
      </c>
      <c r="M766" s="14">
        <v>-0.25247445625765702</v>
      </c>
    </row>
    <row r="767" spans="1:13" x14ac:dyDescent="0.55000000000000004">
      <c r="A767">
        <v>762</v>
      </c>
      <c r="C767">
        <f t="shared" si="39"/>
        <v>-0.28149791614194086</v>
      </c>
      <c r="D767">
        <f t="shared" si="40"/>
        <v>1.1697890089168309E-4</v>
      </c>
      <c r="E767" s="2">
        <f t="shared" si="41"/>
        <v>2.7328855482125052E-4</v>
      </c>
      <c r="K767">
        <v>762</v>
      </c>
      <c r="L767" s="14">
        <v>8.7990901234636903E-5</v>
      </c>
      <c r="M767" s="14">
        <v>-0.29802935754374399</v>
      </c>
    </row>
    <row r="768" spans="1:13" x14ac:dyDescent="0.55000000000000004">
      <c r="A768">
        <v>763</v>
      </c>
      <c r="C768">
        <f t="shared" si="39"/>
        <v>-0.19799059988111728</v>
      </c>
      <c r="D768">
        <f t="shared" si="40"/>
        <v>1.2737535280774395E-4</v>
      </c>
      <c r="E768" s="2">
        <f t="shared" si="41"/>
        <v>5.0339532310768832E-3</v>
      </c>
      <c r="K768">
        <v>763</v>
      </c>
      <c r="L768" s="14">
        <v>1.21944584975837E-4</v>
      </c>
      <c r="M768" s="14">
        <v>-0.26894095739309098</v>
      </c>
    </row>
    <row r="769" spans="1:13" x14ac:dyDescent="0.55000000000000004">
      <c r="A769">
        <v>764</v>
      </c>
      <c r="C769">
        <f t="shared" si="39"/>
        <v>-6.4791816361199253E-2</v>
      </c>
      <c r="D769">
        <f t="shared" si="40"/>
        <v>1.0580327602869449E-4</v>
      </c>
      <c r="E769" s="2">
        <f t="shared" si="41"/>
        <v>1.1599895220196339E-2</v>
      </c>
      <c r="K769">
        <v>764</v>
      </c>
      <c r="L769" s="14">
        <v>1.2535649092055499E-4</v>
      </c>
      <c r="M769" s="14">
        <v>-0.17249462607476401</v>
      </c>
    </row>
    <row r="770" spans="1:13" x14ac:dyDescent="0.55000000000000004">
      <c r="A770">
        <v>765</v>
      </c>
      <c r="C770">
        <f t="shared" si="39"/>
        <v>8.4668347362137464E-2</v>
      </c>
      <c r="D770">
        <f t="shared" si="40"/>
        <v>5.7676807122737685E-5</v>
      </c>
      <c r="E770" s="2">
        <f t="shared" si="41"/>
        <v>1.3809609044994673E-2</v>
      </c>
      <c r="K770">
        <v>765</v>
      </c>
      <c r="L770" s="14">
        <v>9.73720860590085E-5</v>
      </c>
      <c r="M770" s="14">
        <v>-3.2845945577039397E-2</v>
      </c>
    </row>
    <row r="771" spans="1:13" x14ac:dyDescent="0.55000000000000004">
      <c r="A771">
        <v>766</v>
      </c>
      <c r="C771">
        <f t="shared" si="39"/>
        <v>0.21287854056450548</v>
      </c>
      <c r="D771">
        <f t="shared" si="40"/>
        <v>-4.9253246400592928E-6</v>
      </c>
      <c r="E771" s="2">
        <f t="shared" si="41"/>
        <v>9.5744923232678001E-3</v>
      </c>
      <c r="K771">
        <v>766</v>
      </c>
      <c r="L771" s="14">
        <v>4.5000238191414803E-5</v>
      </c>
      <c r="M771" s="14">
        <v>0.115029205751908</v>
      </c>
    </row>
    <row r="772" spans="1:13" x14ac:dyDescent="0.55000000000000004">
      <c r="A772">
        <v>767</v>
      </c>
      <c r="C772">
        <f t="shared" si="39"/>
        <v>0.2876607072096859</v>
      </c>
      <c r="D772">
        <f t="shared" si="40"/>
        <v>-6.6291303736023792E-5</v>
      </c>
      <c r="E772" s="2">
        <f t="shared" si="41"/>
        <v>2.8693301009215639E-3</v>
      </c>
      <c r="K772">
        <v>767</v>
      </c>
      <c r="L772" s="14">
        <v>-1.8642198492429201E-5</v>
      </c>
      <c r="M772" s="14">
        <v>0.23409457891090399</v>
      </c>
    </row>
    <row r="773" spans="1:13" x14ac:dyDescent="0.55000000000000004">
      <c r="A773">
        <v>768</v>
      </c>
      <c r="C773">
        <f t="shared" si="39"/>
        <v>0.29024609975235338</v>
      </c>
      <c r="D773">
        <f t="shared" si="40"/>
        <v>-1.1101956290417735E-4</v>
      </c>
      <c r="E773" s="2">
        <f t="shared" si="41"/>
        <v>1.8347625317779937E-5</v>
      </c>
      <c r="K773">
        <v>768</v>
      </c>
      <c r="L773" s="14">
        <v>-7.7615580916041096E-5</v>
      </c>
      <c r="M773" s="14">
        <v>0.29452951256432702</v>
      </c>
    </row>
    <row r="774" spans="1:13" x14ac:dyDescent="0.55000000000000004">
      <c r="A774">
        <v>769</v>
      </c>
      <c r="C774">
        <f t="shared" ref="C774:C837" si="42">$D$1*COS($B$2*(A774-$L$2)+$B$1)</f>
        <v>0.21998583916042089</v>
      </c>
      <c r="D774">
        <f t="shared" ref="D774:D837" si="43">$D$2*COS($B$2*(A774-$L$3)+$B$3)</f>
        <v>-1.2788425189028688E-4</v>
      </c>
      <c r="E774" s="2">
        <f t="shared" ref="E774:E837" si="44">(M774-C774)^2</f>
        <v>3.7468922340176077E-3</v>
      </c>
      <c r="K774">
        <v>769</v>
      </c>
      <c r="L774" s="14">
        <v>-1.17149659607122E-4</v>
      </c>
      <c r="M774" s="14">
        <v>0.28119770266756799</v>
      </c>
    </row>
    <row r="775" spans="1:13" x14ac:dyDescent="0.55000000000000004">
      <c r="A775">
        <v>770</v>
      </c>
      <c r="C775">
        <f t="shared" si="42"/>
        <v>9.4513769873058817E-2</v>
      </c>
      <c r="D775">
        <f t="shared" si="43"/>
        <v>-1.1265268923842576E-4</v>
      </c>
      <c r="E775" s="2">
        <f t="shared" si="44"/>
        <v>1.0593434964463036E-2</v>
      </c>
      <c r="K775">
        <v>770</v>
      </c>
      <c r="L775" s="14">
        <v>-1.27342879305873E-4</v>
      </c>
      <c r="M775" s="14">
        <v>0.197438183713814</v>
      </c>
    </row>
    <row r="776" spans="1:13" x14ac:dyDescent="0.55000000000000004">
      <c r="A776">
        <v>771</v>
      </c>
      <c r="C776">
        <f t="shared" si="42"/>
        <v>-5.4679263460074623E-2</v>
      </c>
      <c r="D776">
        <f t="shared" si="43"/>
        <v>-6.9147676118202014E-5</v>
      </c>
      <c r="E776" s="2">
        <f t="shared" si="44"/>
        <v>1.4139186256365286E-2</v>
      </c>
      <c r="K776">
        <v>771</v>
      </c>
      <c r="L776" s="14">
        <v>-1.05642284904597E-4</v>
      </c>
      <c r="M776" s="14">
        <v>6.4229046831365003E-2</v>
      </c>
    </row>
    <row r="777" spans="1:13" x14ac:dyDescent="0.55000000000000004">
      <c r="A777">
        <v>772</v>
      </c>
      <c r="C777">
        <f t="shared" si="42"/>
        <v>-0.19014895421225136</v>
      </c>
      <c r="D777">
        <f t="shared" si="43"/>
        <v>-8.28805380979832E-6</v>
      </c>
      <c r="E777" s="2">
        <f t="shared" si="44"/>
        <v>1.1042289969620048E-2</v>
      </c>
      <c r="K777">
        <v>772</v>
      </c>
      <c r="L777" s="14">
        <v>-5.74829248918084E-5</v>
      </c>
      <c r="M777" s="14">
        <v>-8.5066653278078594E-2</v>
      </c>
    </row>
    <row r="778" spans="1:13" x14ac:dyDescent="0.55000000000000004">
      <c r="A778">
        <v>773</v>
      </c>
      <c r="C778">
        <f t="shared" si="42"/>
        <v>-0.27789526547923099</v>
      </c>
      <c r="D778">
        <f t="shared" si="43"/>
        <v>5.4651695306326826E-5</v>
      </c>
      <c r="E778" s="2">
        <f t="shared" si="44"/>
        <v>4.2040159256689375E-3</v>
      </c>
      <c r="K778">
        <v>773</v>
      </c>
      <c r="L778" s="14">
        <v>5.0733902583112596E-6</v>
      </c>
      <c r="M778" s="14">
        <v>-0.213056882358822</v>
      </c>
    </row>
    <row r="779" spans="1:13" x14ac:dyDescent="0.55000000000000004">
      <c r="A779">
        <v>774</v>
      </c>
      <c r="C779">
        <f t="shared" si="42"/>
        <v>-0.29589572267926367</v>
      </c>
      <c r="D779">
        <f t="shared" si="43"/>
        <v>1.0387502086722749E-4</v>
      </c>
      <c r="E779" s="2">
        <f t="shared" si="44"/>
        <v>6.7404578404226784E-5</v>
      </c>
      <c r="K779">
        <v>774</v>
      </c>
      <c r="L779" s="14">
        <v>6.6359043345208803E-5</v>
      </c>
      <c r="M779" s="14">
        <v>-0.28768569354385698</v>
      </c>
    </row>
    <row r="780" spans="1:13" x14ac:dyDescent="0.55000000000000004">
      <c r="A780">
        <v>775</v>
      </c>
      <c r="C780">
        <f t="shared" si="42"/>
        <v>-0.23963259047428739</v>
      </c>
      <c r="D780">
        <f t="shared" si="43"/>
        <v>1.2702790570235176E-4</v>
      </c>
      <c r="E780" s="2">
        <f t="shared" si="44"/>
        <v>2.5633207159919411E-3</v>
      </c>
      <c r="K780">
        <v>775</v>
      </c>
      <c r="L780" s="14">
        <v>1.1102466236468E-4</v>
      </c>
      <c r="M780" s="14">
        <v>-0.29026183810835698</v>
      </c>
    </row>
    <row r="781" spans="1:13" x14ac:dyDescent="0.55000000000000004">
      <c r="A781">
        <v>776</v>
      </c>
      <c r="C781">
        <f t="shared" si="42"/>
        <v>-0.12322672911492219</v>
      </c>
      <c r="D781">
        <f t="shared" si="43"/>
        <v>1.1829946374221462E-4</v>
      </c>
      <c r="E781" s="2">
        <f t="shared" si="44"/>
        <v>9.3922023604914237E-3</v>
      </c>
      <c r="K781">
        <v>776</v>
      </c>
      <c r="L781" s="14">
        <v>1.2788346594791501E-4</v>
      </c>
      <c r="M781" s="14">
        <v>-0.220140104664902</v>
      </c>
    </row>
    <row r="782" spans="1:13" x14ac:dyDescent="0.55000000000000004">
      <c r="A782">
        <v>777</v>
      </c>
      <c r="C782">
        <f t="shared" si="42"/>
        <v>2.4106443838170288E-2</v>
      </c>
      <c r="D782">
        <f t="shared" si="43"/>
        <v>7.9880349938018112E-5</v>
      </c>
      <c r="E782" s="2">
        <f t="shared" si="44"/>
        <v>1.415846783990809E-2</v>
      </c>
      <c r="K782">
        <v>777</v>
      </c>
      <c r="L782" s="14">
        <v>1.12713062153067E-4</v>
      </c>
      <c r="M782" s="14">
        <v>-9.4882916358059399E-2</v>
      </c>
    </row>
    <row r="783" spans="1:13" x14ac:dyDescent="0.55000000000000004">
      <c r="A783">
        <v>778</v>
      </c>
      <c r="C783">
        <f t="shared" si="42"/>
        <v>0.16538940751193848</v>
      </c>
      <c r="D783">
        <f t="shared" si="43"/>
        <v>2.1412952043612624E-5</v>
      </c>
      <c r="E783" s="2">
        <f t="shared" si="44"/>
        <v>1.237681182371945E-2</v>
      </c>
      <c r="K783">
        <v>778</v>
      </c>
      <c r="L783" s="14">
        <v>6.9312972720910401E-5</v>
      </c>
      <c r="M783" s="14">
        <v>5.41382869615393E-2</v>
      </c>
    </row>
    <row r="784" spans="1:13" x14ac:dyDescent="0.55000000000000004">
      <c r="A784">
        <v>779</v>
      </c>
      <c r="C784">
        <f t="shared" si="42"/>
        <v>0.26516311603260728</v>
      </c>
      <c r="D784">
        <f t="shared" si="43"/>
        <v>-4.24286454644848E-5</v>
      </c>
      <c r="E784" s="2">
        <f t="shared" si="44"/>
        <v>5.7097511870037709E-3</v>
      </c>
      <c r="K784">
        <v>779</v>
      </c>
      <c r="L784" s="14">
        <v>8.5530192843350805E-6</v>
      </c>
      <c r="M784" s="14">
        <v>0.18960022046207101</v>
      </c>
    </row>
    <row r="785" spans="1:13" x14ac:dyDescent="0.55000000000000004">
      <c r="A785">
        <v>780</v>
      </c>
      <c r="C785">
        <f t="shared" si="42"/>
        <v>0.29838647162458998</v>
      </c>
      <c r="D785">
        <f t="shared" si="43"/>
        <v>-9.5621547285803629E-5</v>
      </c>
      <c r="E785" s="2">
        <f t="shared" si="44"/>
        <v>4.330922714940494E-4</v>
      </c>
      <c r="K785">
        <v>780</v>
      </c>
      <c r="L785" s="14">
        <v>-5.4349090891081497E-5</v>
      </c>
      <c r="M785" s="14">
        <v>0.2775756025535</v>
      </c>
    </row>
    <row r="786" spans="1:13" x14ac:dyDescent="0.55000000000000004">
      <c r="A786">
        <v>781</v>
      </c>
      <c r="C786">
        <f t="shared" si="42"/>
        <v>0.25672111232736278</v>
      </c>
      <c r="D786">
        <f t="shared" si="43"/>
        <v>-1.2481545628106874E-4</v>
      </c>
      <c r="E786" s="2">
        <f t="shared" si="44"/>
        <v>1.5452242665845823E-3</v>
      </c>
      <c r="K786">
        <v>781</v>
      </c>
      <c r="L786" s="14">
        <v>-1.03639134095544E-4</v>
      </c>
      <c r="M786" s="14">
        <v>0.29603045303138098</v>
      </c>
    </row>
    <row r="787" spans="1:13" x14ac:dyDescent="0.55000000000000004">
      <c r="A787">
        <v>782</v>
      </c>
      <c r="C787">
        <f t="shared" si="42"/>
        <v>0.15062416508811585</v>
      </c>
      <c r="D787">
        <f t="shared" si="43"/>
        <v>-1.22683316651077E-4</v>
      </c>
      <c r="E787" s="2">
        <f t="shared" si="44"/>
        <v>8.0494047598840667E-3</v>
      </c>
      <c r="K787">
        <v>782</v>
      </c>
      <c r="L787" s="14">
        <v>-1.2697211323526699E-4</v>
      </c>
      <c r="M787" s="14">
        <v>0.24034264010794701</v>
      </c>
    </row>
    <row r="788" spans="1:13" x14ac:dyDescent="0.55000000000000004">
      <c r="A788">
        <v>783</v>
      </c>
      <c r="C788">
        <f t="shared" si="42"/>
        <v>6.7237273175067237E-3</v>
      </c>
      <c r="D788">
        <f t="shared" si="43"/>
        <v>-8.9760250501015013E-5</v>
      </c>
      <c r="E788" s="2">
        <f t="shared" si="44"/>
        <v>1.3861717347630436E-2</v>
      </c>
      <c r="K788">
        <v>783</v>
      </c>
      <c r="L788" s="14">
        <v>-1.18504138937411E-4</v>
      </c>
      <c r="M788" s="14">
        <v>0.124459521991983</v>
      </c>
    </row>
    <row r="789" spans="1:13" x14ac:dyDescent="0.55000000000000004">
      <c r="A789">
        <v>784</v>
      </c>
      <c r="C789">
        <f t="shared" si="42"/>
        <v>-0.13886422428437728</v>
      </c>
      <c r="D789">
        <f t="shared" si="43"/>
        <v>-3.4309253471542061E-5</v>
      </c>
      <c r="E789" s="2">
        <f t="shared" si="44"/>
        <v>1.35184731027188E-2</v>
      </c>
      <c r="K789">
        <v>784</v>
      </c>
      <c r="L789" s="14">
        <v>-8.0356067896375101E-5</v>
      </c>
      <c r="M789" s="14">
        <v>-2.25952554976937E-2</v>
      </c>
    </row>
    <row r="790" spans="1:13" x14ac:dyDescent="0.55000000000000004">
      <c r="A790">
        <v>785</v>
      </c>
      <c r="C790">
        <f t="shared" si="42"/>
        <v>-0.24960018261727532</v>
      </c>
      <c r="D790">
        <f t="shared" si="43"/>
        <v>2.975264299771037E-5</v>
      </c>
      <c r="E790" s="2">
        <f t="shared" si="44"/>
        <v>7.3289473736250898E-3</v>
      </c>
      <c r="K790">
        <v>785</v>
      </c>
      <c r="L790" s="14">
        <v>-2.20823211578367E-5</v>
      </c>
      <c r="M790" s="14">
        <v>-0.163990911077184</v>
      </c>
    </row>
    <row r="791" spans="1:13" x14ac:dyDescent="0.55000000000000004">
      <c r="A791">
        <v>786</v>
      </c>
      <c r="C791">
        <f t="shared" si="42"/>
        <v>-0.29769175626808414</v>
      </c>
      <c r="D791">
        <f t="shared" si="43"/>
        <v>8.6347253210544659E-5</v>
      </c>
      <c r="E791" s="2">
        <f t="shared" si="44"/>
        <v>1.1140729011039107E-3</v>
      </c>
      <c r="K791">
        <v>786</v>
      </c>
      <c r="L791" s="14">
        <v>4.1722079903456997E-5</v>
      </c>
      <c r="M791" s="14">
        <v>-0.26431402565164003</v>
      </c>
    </row>
    <row r="792" spans="1:13" x14ac:dyDescent="0.55000000000000004">
      <c r="A792">
        <v>787</v>
      </c>
      <c r="C792">
        <f t="shared" si="42"/>
        <v>-0.27106897394070489</v>
      </c>
      <c r="D792">
        <f t="shared" si="43"/>
        <v>1.2127052292329716E-4</v>
      </c>
      <c r="E792" s="2">
        <f t="shared" si="44"/>
        <v>7.4906647850774303E-4</v>
      </c>
      <c r="K792">
        <v>787</v>
      </c>
      <c r="L792" s="14">
        <v>9.5076927227936801E-5</v>
      </c>
      <c r="M792" s="14">
        <v>-0.29843805281646801</v>
      </c>
    </row>
    <row r="793" spans="1:13" x14ac:dyDescent="0.55000000000000004">
      <c r="A793">
        <v>788</v>
      </c>
      <c r="C793">
        <f t="shared" si="42"/>
        <v>-0.17641359283534946</v>
      </c>
      <c r="D793">
        <f t="shared" si="43"/>
        <v>1.2575744756249235E-4</v>
      </c>
      <c r="E793" s="2">
        <f t="shared" si="44"/>
        <v>6.6264199900695894E-3</v>
      </c>
      <c r="K793">
        <v>788</v>
      </c>
      <c r="L793" s="14">
        <v>1.2461916831374301E-4</v>
      </c>
      <c r="M793" s="14">
        <v>-0.257816418278141</v>
      </c>
    </row>
    <row r="794" spans="1:13" x14ac:dyDescent="0.55000000000000004">
      <c r="A794">
        <v>789</v>
      </c>
      <c r="C794">
        <f t="shared" si="42"/>
        <v>-3.7482118432127121E-2</v>
      </c>
      <c r="D794">
        <f t="shared" si="43"/>
        <v>9.8681903620395794E-5</v>
      </c>
      <c r="E794" s="2">
        <f t="shared" si="44"/>
        <v>1.3257436978989354E-2</v>
      </c>
      <c r="K794">
        <v>789</v>
      </c>
      <c r="L794" s="14">
        <v>1.2294976561417901E-4</v>
      </c>
      <c r="M794" s="14">
        <v>-0.15262306240510901</v>
      </c>
    </row>
    <row r="795" spans="1:13" x14ac:dyDescent="0.55000000000000004">
      <c r="A795">
        <v>790</v>
      </c>
      <c r="C795">
        <f t="shared" si="42"/>
        <v>0.11085657763712328</v>
      </c>
      <c r="D795">
        <f t="shared" si="43"/>
        <v>4.6839281919242064E-5</v>
      </c>
      <c r="E795" s="2">
        <f t="shared" si="44"/>
        <v>1.4414617640184896E-2</v>
      </c>
      <c r="K795">
        <v>790</v>
      </c>
      <c r="L795" s="14">
        <v>9.0486831391570904E-5</v>
      </c>
      <c r="M795" s="14">
        <v>-9.2043137479771997E-3</v>
      </c>
    </row>
    <row r="796" spans="1:13" x14ac:dyDescent="0.55000000000000004">
      <c r="A796">
        <v>791</v>
      </c>
      <c r="C796">
        <f t="shared" si="42"/>
        <v>0.23137260939056309</v>
      </c>
      <c r="D796">
        <f t="shared" si="43"/>
        <v>-1.675901224960151E-5</v>
      </c>
      <c r="E796" s="2">
        <f t="shared" si="44"/>
        <v>8.9970720700154033E-3</v>
      </c>
      <c r="K796">
        <v>791</v>
      </c>
      <c r="L796" s="14">
        <v>3.5360908907395101E-5</v>
      </c>
      <c r="M796" s="14">
        <v>0.13651971238675301</v>
      </c>
    </row>
    <row r="797" spans="1:13" x14ac:dyDescent="0.55000000000000004">
      <c r="A797">
        <v>792</v>
      </c>
      <c r="C797">
        <f t="shared" si="42"/>
        <v>0.29381899313553145</v>
      </c>
      <c r="D797">
        <f t="shared" si="43"/>
        <v>-7.6151147595990819E-5</v>
      </c>
      <c r="E797" s="2">
        <f t="shared" si="44"/>
        <v>2.0946607141364378E-3</v>
      </c>
      <c r="K797">
        <v>792</v>
      </c>
      <c r="L797" s="14">
        <v>-2.86213725757909E-5</v>
      </c>
      <c r="M797" s="14">
        <v>0.24805152964741101</v>
      </c>
    </row>
    <row r="798" spans="1:13" x14ac:dyDescent="0.55000000000000004">
      <c r="A798">
        <v>793</v>
      </c>
      <c r="C798">
        <f t="shared" si="42"/>
        <v>0.2825230028169784</v>
      </c>
      <c r="D798">
        <f t="shared" si="43"/>
        <v>-1.1643095003475334E-4</v>
      </c>
      <c r="E798" s="2">
        <f t="shared" si="44"/>
        <v>2.2303330725829029E-4</v>
      </c>
      <c r="K798">
        <v>793</v>
      </c>
      <c r="L798" s="14">
        <v>-8.5435253743265099E-5</v>
      </c>
      <c r="M798" s="14">
        <v>0.29745730250790098</v>
      </c>
    </row>
    <row r="799" spans="1:13" x14ac:dyDescent="0.55000000000000004">
      <c r="A799">
        <v>794</v>
      </c>
      <c r="C799">
        <f t="shared" si="42"/>
        <v>0.20031969390465951</v>
      </c>
      <c r="D799">
        <f t="shared" si="43"/>
        <v>-1.2748903818471887E-4</v>
      </c>
      <c r="E799" s="2">
        <f t="shared" si="44"/>
        <v>5.1902449650019465E-3</v>
      </c>
      <c r="K799">
        <v>794</v>
      </c>
      <c r="L799" s="14">
        <v>-1.20851345608902E-4</v>
      </c>
      <c r="M799" s="14">
        <v>0.27236304866415101</v>
      </c>
    </row>
    <row r="800" spans="1:13" x14ac:dyDescent="0.55000000000000004">
      <c r="A800">
        <v>795</v>
      </c>
      <c r="C800">
        <f t="shared" si="42"/>
        <v>6.784036422657258E-2</v>
      </c>
      <c r="D800">
        <f t="shared" si="43"/>
        <v>-1.0655006500634745E-4</v>
      </c>
      <c r="E800" s="2">
        <f t="shared" si="44"/>
        <v>1.2368423773430424E-2</v>
      </c>
      <c r="K800">
        <v>795</v>
      </c>
      <c r="L800" s="14">
        <v>-1.2599946825947E-4</v>
      </c>
      <c r="M800" s="14">
        <v>0.17905377966477601</v>
      </c>
    </row>
    <row r="801" spans="1:13" x14ac:dyDescent="0.55000000000000004">
      <c r="A801">
        <v>796</v>
      </c>
      <c r="C801">
        <f t="shared" si="42"/>
        <v>-8.1665466910845891E-2</v>
      </c>
      <c r="D801">
        <f t="shared" si="43"/>
        <v>-5.8869271408741803E-5</v>
      </c>
      <c r="E801" s="2">
        <f t="shared" si="44"/>
        <v>1.5022141889320988E-2</v>
      </c>
      <c r="K801">
        <v>796</v>
      </c>
      <c r="L801" s="14">
        <v>-9.9590242440500306E-5</v>
      </c>
      <c r="M801" s="14">
        <v>4.0899380779350299E-2</v>
      </c>
    </row>
    <row r="802" spans="1:13" x14ac:dyDescent="0.55000000000000004">
      <c r="A802">
        <v>797</v>
      </c>
      <c r="C802">
        <f t="shared" si="42"/>
        <v>-0.21067498722524744</v>
      </c>
      <c r="D802">
        <f t="shared" si="43"/>
        <v>3.5864684465686132E-6</v>
      </c>
      <c r="E802" s="2">
        <f t="shared" si="44"/>
        <v>1.0645383029285379E-2</v>
      </c>
      <c r="K802">
        <v>797</v>
      </c>
      <c r="L802" s="14">
        <v>-4.82380225892959E-5</v>
      </c>
      <c r="M802" s="14">
        <v>-0.107498521743601</v>
      </c>
    </row>
    <row r="803" spans="1:13" x14ac:dyDescent="0.55000000000000004">
      <c r="A803">
        <v>798</v>
      </c>
      <c r="C803">
        <f t="shared" si="42"/>
        <v>-0.28680952642272101</v>
      </c>
      <c r="D803">
        <f t="shared" si="43"/>
        <v>6.5142080318353104E-5</v>
      </c>
      <c r="E803" s="2">
        <f t="shared" si="44"/>
        <v>3.3450924035075772E-3</v>
      </c>
      <c r="K803">
        <v>798</v>
      </c>
      <c r="L803" s="14">
        <v>1.51957092663645E-5</v>
      </c>
      <c r="M803" s="14">
        <v>-0.22897275262345401</v>
      </c>
    </row>
    <row r="804" spans="1:13" x14ac:dyDescent="0.55000000000000004">
      <c r="A804">
        <v>799</v>
      </c>
      <c r="C804">
        <f t="shared" si="42"/>
        <v>-0.29096091995412554</v>
      </c>
      <c r="D804">
        <f t="shared" si="43"/>
        <v>1.1034840311668488E-4</v>
      </c>
      <c r="E804" s="2">
        <f t="shared" si="44"/>
        <v>4.572828167464611E-6</v>
      </c>
      <c r="K804">
        <v>799</v>
      </c>
      <c r="L804" s="14">
        <v>7.4823581468927395E-5</v>
      </c>
      <c r="M804" s="14">
        <v>-0.29309933716492997</v>
      </c>
    </row>
    <row r="805" spans="1:13" x14ac:dyDescent="0.55000000000000004">
      <c r="A805">
        <v>800</v>
      </c>
      <c r="C805">
        <f t="shared" si="42"/>
        <v>-0.22208725554713385</v>
      </c>
      <c r="D805">
        <f t="shared" si="43"/>
        <v>1.2785960269270929E-4</v>
      </c>
      <c r="E805" s="2">
        <f t="shared" si="44"/>
        <v>3.8106075806467066E-3</v>
      </c>
      <c r="K805">
        <v>800</v>
      </c>
      <c r="L805" s="14">
        <v>1.1571142352079601E-4</v>
      </c>
      <c r="M805" s="14">
        <v>-0.28381737445716598</v>
      </c>
    </row>
    <row r="806" spans="1:13" x14ac:dyDescent="0.55000000000000004">
      <c r="A806">
        <v>801</v>
      </c>
      <c r="C806">
        <f t="shared" si="42"/>
        <v>-9.7474371226121181E-2</v>
      </c>
      <c r="D806">
        <f t="shared" si="43"/>
        <v>1.1328073705967561E-4</v>
      </c>
      <c r="E806" s="2">
        <f t="shared" si="44"/>
        <v>1.1231170823047767E-2</v>
      </c>
      <c r="K806">
        <v>801</v>
      </c>
      <c r="L806" s="14">
        <v>1.2761862173032499E-4</v>
      </c>
      <c r="M806" s="14">
        <v>-0.203451589641438</v>
      </c>
    </row>
    <row r="807" spans="1:13" x14ac:dyDescent="0.55000000000000004">
      <c r="A807">
        <v>802</v>
      </c>
      <c r="C807">
        <f t="shared" si="42"/>
        <v>5.1602525675216393E-2</v>
      </c>
      <c r="D807">
        <f t="shared" si="43"/>
        <v>7.0270794193538777E-5</v>
      </c>
      <c r="E807" s="2">
        <f t="shared" si="44"/>
        <v>1.530976069605876E-2</v>
      </c>
      <c r="K807">
        <v>802</v>
      </c>
      <c r="L807" s="14">
        <v>1.0756294443904001E-4</v>
      </c>
      <c r="M807" s="14">
        <v>-7.2130092077980601E-2</v>
      </c>
    </row>
    <row r="808" spans="1:13" x14ac:dyDescent="0.55000000000000004">
      <c r="A808">
        <v>803</v>
      </c>
      <c r="C808">
        <f t="shared" si="42"/>
        <v>0.18772827632761768</v>
      </c>
      <c r="D808">
        <f t="shared" si="43"/>
        <v>9.6243631756571295E-6</v>
      </c>
      <c r="E808" s="2">
        <f t="shared" si="44"/>
        <v>1.220393945748125E-2</v>
      </c>
      <c r="K808">
        <v>803</v>
      </c>
      <c r="L808" s="14">
        <v>6.0567460440934598E-5</v>
      </c>
      <c r="M808" s="14">
        <v>7.7256834509013494E-2</v>
      </c>
    </row>
    <row r="809" spans="1:13" x14ac:dyDescent="0.55000000000000004">
      <c r="A809">
        <v>804</v>
      </c>
      <c r="C809">
        <f t="shared" si="42"/>
        <v>0.27673818662021749</v>
      </c>
      <c r="D809">
        <f t="shared" si="43"/>
        <v>-5.3437580133817982E-5</v>
      </c>
      <c r="E809" s="2">
        <f t="shared" si="44"/>
        <v>4.8224523296776893E-3</v>
      </c>
      <c r="K809">
        <v>804</v>
      </c>
      <c r="L809" s="14">
        <v>-1.5975197578495001E-6</v>
      </c>
      <c r="M809" s="14">
        <v>0.20729430762661799</v>
      </c>
    </row>
    <row r="810" spans="1:13" x14ac:dyDescent="0.55000000000000004">
      <c r="A810">
        <v>805</v>
      </c>
      <c r="C810">
        <f t="shared" si="42"/>
        <v>0.29629264524984111</v>
      </c>
      <c r="D810">
        <f t="shared" si="43"/>
        <v>-1.0308781720447905E-4</v>
      </c>
      <c r="E810" s="2">
        <f t="shared" si="44"/>
        <v>1.1835285447281977E-4</v>
      </c>
      <c r="K810">
        <v>805</v>
      </c>
      <c r="L810" s="14">
        <v>-6.3362391222987201E-5</v>
      </c>
      <c r="M810" s="14">
        <v>0.28541363543861198</v>
      </c>
    </row>
    <row r="811" spans="1:13" x14ac:dyDescent="0.55000000000000004">
      <c r="A811">
        <v>806</v>
      </c>
      <c r="C811">
        <f t="shared" si="42"/>
        <v>0.24148389527590913</v>
      </c>
      <c r="D811">
        <f t="shared" si="43"/>
        <v>-1.2686518507598691E-4</v>
      </c>
      <c r="E811" s="2">
        <f t="shared" si="44"/>
        <v>2.5568649765629909E-3</v>
      </c>
      <c r="K811">
        <v>806</v>
      </c>
      <c r="L811" s="14">
        <v>-1.0925775873458901E-4</v>
      </c>
      <c r="M811" s="14">
        <v>0.29204934767735602</v>
      </c>
    </row>
    <row r="812" spans="1:13" x14ac:dyDescent="0.55000000000000004">
      <c r="A812">
        <v>807</v>
      </c>
      <c r="C812">
        <f t="shared" si="42"/>
        <v>0.12606777766479335</v>
      </c>
      <c r="D812">
        <f t="shared" si="43"/>
        <v>-1.1880206559957198E-4</v>
      </c>
      <c r="E812" s="2">
        <f t="shared" si="44"/>
        <v>9.8946213654410985E-3</v>
      </c>
      <c r="K812">
        <v>807</v>
      </c>
      <c r="L812" s="14">
        <v>-1.27788842785185E-4</v>
      </c>
      <c r="M812" s="14">
        <v>0.22553948904768401</v>
      </c>
    </row>
    <row r="813" spans="1:13" x14ac:dyDescent="0.55000000000000004">
      <c r="A813">
        <v>808</v>
      </c>
      <c r="C813">
        <f t="shared" si="42"/>
        <v>-2.0988694842051625E-2</v>
      </c>
      <c r="D813">
        <f t="shared" si="43"/>
        <v>-8.0922131806726756E-5</v>
      </c>
      <c r="E813" s="2">
        <f t="shared" si="44"/>
        <v>1.5259799521396701E-2</v>
      </c>
      <c r="K813">
        <v>808</v>
      </c>
      <c r="L813" s="14">
        <v>-1.14314418415804E-4</v>
      </c>
      <c r="M813" s="14">
        <v>0.102541866240608</v>
      </c>
    </row>
    <row r="814" spans="1:13" x14ac:dyDescent="0.55000000000000004">
      <c r="A814">
        <v>809</v>
      </c>
      <c r="C814">
        <f t="shared" si="42"/>
        <v>-0.16277744734970831</v>
      </c>
      <c r="D814">
        <f t="shared" si="43"/>
        <v>-2.2732448633965351E-5</v>
      </c>
      <c r="E814" s="2">
        <f t="shared" si="44"/>
        <v>1.3604759957217312E-2</v>
      </c>
      <c r="K814">
        <v>809</v>
      </c>
      <c r="L814" s="14">
        <v>-7.2209238799018306E-5</v>
      </c>
      <c r="M814" s="14">
        <v>-4.61380030899841E-2</v>
      </c>
    </row>
    <row r="815" spans="1:13" x14ac:dyDescent="0.55000000000000004">
      <c r="A815">
        <v>810</v>
      </c>
      <c r="C815">
        <f t="shared" si="42"/>
        <v>-0.26371249164977051</v>
      </c>
      <c r="D815">
        <f t="shared" si="43"/>
        <v>4.1162599984063019E-5</v>
      </c>
      <c r="E815" s="2">
        <f t="shared" si="44"/>
        <v>6.4722295831141589E-3</v>
      </c>
      <c r="K815">
        <v>810</v>
      </c>
      <c r="L815" s="14">
        <v>-1.20188073714213E-5</v>
      </c>
      <c r="M815" s="14">
        <v>-0.183262323327298</v>
      </c>
    </row>
    <row r="816" spans="1:13" x14ac:dyDescent="0.55000000000000004">
      <c r="A816">
        <v>811</v>
      </c>
      <c r="C816">
        <f t="shared" si="42"/>
        <v>-0.2984612591644844</v>
      </c>
      <c r="D816">
        <f t="shared" si="43"/>
        <v>9.4726703644929582E-5</v>
      </c>
      <c r="E816" s="2">
        <f t="shared" si="44"/>
        <v>5.7474315136639474E-4</v>
      </c>
      <c r="K816">
        <v>811</v>
      </c>
      <c r="L816" s="14">
        <v>5.1181808921615899E-5</v>
      </c>
      <c r="M816" s="14">
        <v>-0.27448745781037298</v>
      </c>
    </row>
    <row r="817" spans="1:13" x14ac:dyDescent="0.55000000000000004">
      <c r="A817">
        <v>812</v>
      </c>
      <c r="C817">
        <f t="shared" si="42"/>
        <v>-0.25830254169389405</v>
      </c>
      <c r="D817">
        <f t="shared" si="43"/>
        <v>1.2451640137152027E-4</v>
      </c>
      <c r="E817" s="2">
        <f t="shared" si="44"/>
        <v>1.4948247848307985E-3</v>
      </c>
      <c r="K817">
        <v>812</v>
      </c>
      <c r="L817" s="14">
        <v>1.01563623661343E-4</v>
      </c>
      <c r="M817" s="14">
        <v>-0.29696550568827501</v>
      </c>
    </row>
    <row r="818" spans="1:13" x14ac:dyDescent="0.55000000000000004">
      <c r="A818">
        <v>813</v>
      </c>
      <c r="C818">
        <f t="shared" si="42"/>
        <v>-0.15331533084416346</v>
      </c>
      <c r="D818">
        <f t="shared" si="43"/>
        <v>1.2305510695172922E-4</v>
      </c>
      <c r="E818" s="2">
        <f t="shared" si="44"/>
        <v>8.4183138201972593E-3</v>
      </c>
      <c r="K818">
        <v>813</v>
      </c>
      <c r="L818" s="14">
        <v>1.2650819880010699E-4</v>
      </c>
      <c r="M818" s="14">
        <v>-0.245066700426297</v>
      </c>
    </row>
    <row r="819" spans="1:13" x14ac:dyDescent="0.55000000000000004">
      <c r="A819">
        <v>814</v>
      </c>
      <c r="C819">
        <f t="shared" si="42"/>
        <v>-9.8492035835807713E-3</v>
      </c>
      <c r="D819">
        <f t="shared" si="43"/>
        <v>9.0709574483122614E-5</v>
      </c>
      <c r="E819" s="2">
        <f t="shared" si="44"/>
        <v>1.4869416320936267E-2</v>
      </c>
      <c r="K819">
        <v>814</v>
      </c>
      <c r="L819" s="14">
        <v>1.19768010749496E-4</v>
      </c>
      <c r="M819" s="14">
        <v>-0.13178941975911601</v>
      </c>
    </row>
    <row r="820" spans="1:13" x14ac:dyDescent="0.55000000000000004">
      <c r="A820">
        <v>815</v>
      </c>
      <c r="C820">
        <f t="shared" si="42"/>
        <v>0.13608886617172405</v>
      </c>
      <c r="D820">
        <f t="shared" si="43"/>
        <v>3.5597850825535437E-5</v>
      </c>
      <c r="E820" s="2">
        <f t="shared" si="44"/>
        <v>1.4784985935433995E-2</v>
      </c>
      <c r="K820">
        <v>815</v>
      </c>
      <c r="L820" s="14">
        <v>8.3031181419875296E-5</v>
      </c>
      <c r="M820" s="14">
        <v>1.44953386489402E-2</v>
      </c>
    </row>
    <row r="821" spans="1:13" x14ac:dyDescent="0.55000000000000004">
      <c r="A821">
        <v>816</v>
      </c>
      <c r="C821">
        <f t="shared" si="42"/>
        <v>0.24787149904356115</v>
      </c>
      <c r="D821">
        <f t="shared" si="43"/>
        <v>-2.8448183045811631E-5</v>
      </c>
      <c r="E821" s="2">
        <f t="shared" si="44"/>
        <v>8.2304539719365109E-3</v>
      </c>
      <c r="K821">
        <v>816</v>
      </c>
      <c r="L821" s="14">
        <v>2.54986776155926E-5</v>
      </c>
      <c r="M821" s="14">
        <v>0.157149649569818</v>
      </c>
    </row>
    <row r="822" spans="1:13" x14ac:dyDescent="0.55000000000000004">
      <c r="A822">
        <v>817</v>
      </c>
      <c r="C822">
        <f t="shared" si="42"/>
        <v>0.29744361037303285</v>
      </c>
      <c r="D822">
        <f t="shared" si="43"/>
        <v>-8.535432261305416E-5</v>
      </c>
      <c r="E822" s="2">
        <f t="shared" si="44"/>
        <v>1.3689078347546054E-3</v>
      </c>
      <c r="K822">
        <v>817</v>
      </c>
      <c r="L822" s="14">
        <v>-3.8420128179827099E-5</v>
      </c>
      <c r="M822" s="14">
        <v>0.26044485587028499</v>
      </c>
    </row>
    <row r="823" spans="1:13" x14ac:dyDescent="0.55000000000000004">
      <c r="A823">
        <v>818</v>
      </c>
      <c r="C823">
        <f t="shared" si="42"/>
        <v>0.27236364511324618</v>
      </c>
      <c r="D823">
        <f t="shared" si="43"/>
        <v>-1.2083832633094078E-4</v>
      </c>
      <c r="E823" s="2">
        <f t="shared" si="44"/>
        <v>6.8363356477347463E-4</v>
      </c>
      <c r="K823">
        <v>818</v>
      </c>
      <c r="L823" s="14">
        <v>-9.27163745314376E-5</v>
      </c>
      <c r="M823" s="14">
        <v>0.29851003233545098</v>
      </c>
    </row>
    <row r="824" spans="1:13" x14ac:dyDescent="0.55000000000000004">
      <c r="A824">
        <v>819</v>
      </c>
      <c r="C824">
        <f t="shared" si="42"/>
        <v>0.17892614590107506</v>
      </c>
      <c r="D824">
        <f t="shared" si="43"/>
        <v>-1.2599445720983779E-4</v>
      </c>
      <c r="E824" s="2">
        <f t="shared" si="44"/>
        <v>6.8699851368081736E-3</v>
      </c>
      <c r="K824">
        <v>819</v>
      </c>
      <c r="L824" s="14">
        <v>-1.23791229711019E-4</v>
      </c>
      <c r="M824" s="14">
        <v>0.26181151938040598</v>
      </c>
    </row>
    <row r="825" spans="1:13" x14ac:dyDescent="0.55000000000000004">
      <c r="A825">
        <v>820</v>
      </c>
      <c r="C825">
        <f t="shared" si="42"/>
        <v>4.0581955531738663E-2</v>
      </c>
      <c r="D825">
        <f t="shared" si="43"/>
        <v>-9.9528635081802956E-5</v>
      </c>
      <c r="E825" s="2">
        <f t="shared" si="44"/>
        <v>1.4151179848635278E-2</v>
      </c>
      <c r="K825">
        <v>820</v>
      </c>
      <c r="L825" s="14">
        <v>-1.2386180346443901E-4</v>
      </c>
      <c r="M825" s="14">
        <v>0.15954068723578499</v>
      </c>
    </row>
    <row r="826" spans="1:13" x14ac:dyDescent="0.55000000000000004">
      <c r="A826">
        <v>821</v>
      </c>
      <c r="C826">
        <f t="shared" si="42"/>
        <v>-0.1079474502762411</v>
      </c>
      <c r="D826">
        <f t="shared" si="43"/>
        <v>-4.8083223445582336E-5</v>
      </c>
      <c r="E826" s="2">
        <f t="shared" si="44"/>
        <v>1.568990489535594E-2</v>
      </c>
      <c r="K826">
        <v>821</v>
      </c>
      <c r="L826" s="14">
        <v>-9.2910420157346797E-5</v>
      </c>
      <c r="M826" s="14">
        <v>1.73119002543917E-2</v>
      </c>
    </row>
    <row r="827" spans="1:13" x14ac:dyDescent="0.55000000000000004">
      <c r="A827">
        <v>822</v>
      </c>
      <c r="C827">
        <f t="shared" si="42"/>
        <v>-0.22938432141679024</v>
      </c>
      <c r="D827">
        <f t="shared" si="43"/>
        <v>1.5430063761461029E-5</v>
      </c>
      <c r="E827" s="2">
        <f t="shared" si="44"/>
        <v>1.0026329683696024E-2</v>
      </c>
      <c r="K827">
        <v>822</v>
      </c>
      <c r="L827" s="14">
        <v>-3.8689045747444598E-5</v>
      </c>
      <c r="M827" s="14">
        <v>-0.12925275954094601</v>
      </c>
    </row>
    <row r="828" spans="1:13" x14ac:dyDescent="0.55000000000000004">
      <c r="A828">
        <v>823</v>
      </c>
      <c r="C828">
        <f t="shared" si="42"/>
        <v>-0.2932505629198906</v>
      </c>
      <c r="D828">
        <f t="shared" si="43"/>
        <v>7.5070730204154667E-5</v>
      </c>
      <c r="E828" s="2">
        <f t="shared" si="44"/>
        <v>2.4805678121196302E-3</v>
      </c>
      <c r="K828">
        <v>823</v>
      </c>
      <c r="L828" s="14">
        <v>2.5222240179320199E-5</v>
      </c>
      <c r="M828" s="14">
        <v>-0.243445263883346</v>
      </c>
    </row>
    <row r="829" spans="1:13" x14ac:dyDescent="0.55000000000000004">
      <c r="A829">
        <v>824</v>
      </c>
      <c r="C829">
        <f t="shared" si="42"/>
        <v>-0.28351709436238359</v>
      </c>
      <c r="D829">
        <f t="shared" si="43"/>
        <v>1.1587022573140977E-4</v>
      </c>
      <c r="E829" s="2">
        <f t="shared" si="44"/>
        <v>1.7287772186300662E-4</v>
      </c>
      <c r="K829">
        <v>824</v>
      </c>
      <c r="L829" s="14">
        <v>8.2816459585755697E-5</v>
      </c>
      <c r="M829" s="14">
        <v>-0.296665391661388</v>
      </c>
    </row>
    <row r="830" spans="1:13" x14ac:dyDescent="0.55000000000000004">
      <c r="A830">
        <v>825</v>
      </c>
      <c r="C830">
        <f t="shared" si="42"/>
        <v>-0.20262681118660036</v>
      </c>
      <c r="D830">
        <f t="shared" si="43"/>
        <v>1.2758873695085707E-4</v>
      </c>
      <c r="E830" s="2">
        <f t="shared" si="44"/>
        <v>5.3227268450167847E-3</v>
      </c>
      <c r="K830">
        <v>825</v>
      </c>
      <c r="L830" s="14">
        <v>1.1966878293292201E-4</v>
      </c>
      <c r="M830" s="14">
        <v>-0.27558383171935502</v>
      </c>
    </row>
    <row r="831" spans="1:13" x14ac:dyDescent="0.55000000000000004">
      <c r="A831">
        <v>826</v>
      </c>
      <c r="C831">
        <f t="shared" si="42"/>
        <v>-7.0881469438162648E-2</v>
      </c>
      <c r="D831">
        <f t="shared" si="43"/>
        <v>1.072851645531805E-4</v>
      </c>
      <c r="E831" s="2">
        <f t="shared" si="44"/>
        <v>1.3132958783127714E-2</v>
      </c>
      <c r="K831">
        <v>826</v>
      </c>
      <c r="L831" s="14">
        <v>1.2654931722330399E-4</v>
      </c>
      <c r="M831" s="14">
        <v>-0.18548059152523499</v>
      </c>
    </row>
    <row r="832" spans="1:13" x14ac:dyDescent="0.55000000000000004">
      <c r="A832">
        <v>827</v>
      </c>
      <c r="C832">
        <f t="shared" si="42"/>
        <v>7.8653627076697333E-2</v>
      </c>
      <c r="D832">
        <f t="shared" si="43"/>
        <v>6.0055277244668853E-5</v>
      </c>
      <c r="E832" s="2">
        <f t="shared" si="44"/>
        <v>1.6275690282193441E-2</v>
      </c>
      <c r="K832">
        <v>827</v>
      </c>
      <c r="L832" s="14">
        <v>1.01734789960141E-4</v>
      </c>
      <c r="M832" s="14">
        <v>-4.8922586545566298E-2</v>
      </c>
    </row>
    <row r="833" spans="1:13" x14ac:dyDescent="0.55000000000000004">
      <c r="A833">
        <v>828</v>
      </c>
      <c r="C833">
        <f t="shared" si="42"/>
        <v>0.20844832108235978</v>
      </c>
      <c r="D833">
        <f t="shared" si="43"/>
        <v>-2.2472187873436713E-6</v>
      </c>
      <c r="E833" s="2">
        <f t="shared" si="44"/>
        <v>1.1785259998353578E-2</v>
      </c>
      <c r="K833">
        <v>828</v>
      </c>
      <c r="L833" s="14">
        <v>5.1440153434642997E-5</v>
      </c>
      <c r="M833" s="14">
        <v>9.9888383728133301E-2</v>
      </c>
    </row>
    <row r="834" spans="1:13" x14ac:dyDescent="0.55000000000000004">
      <c r="A834">
        <v>829</v>
      </c>
      <c r="C834">
        <f t="shared" si="42"/>
        <v>0.28592688023870738</v>
      </c>
      <c r="D834">
        <f t="shared" si="43"/>
        <v>-6.3985710271350569E-5</v>
      </c>
      <c r="E834" s="2">
        <f t="shared" si="44"/>
        <v>3.8744638778350289E-3</v>
      </c>
      <c r="K834">
        <v>829</v>
      </c>
      <c r="L834" s="14">
        <v>-1.1737988630106301E-5</v>
      </c>
      <c r="M834" s="14">
        <v>0.22368168863457599</v>
      </c>
    </row>
    <row r="835" spans="1:13" x14ac:dyDescent="0.55000000000000004">
      <c r="A835">
        <v>830</v>
      </c>
      <c r="C835">
        <f t="shared" si="42"/>
        <v>0.29164381931619759</v>
      </c>
      <c r="D835">
        <f t="shared" si="43"/>
        <v>-1.0966513718900149E-4</v>
      </c>
      <c r="E835" s="2">
        <f t="shared" si="44"/>
        <v>3.6592749457680712E-8</v>
      </c>
      <c r="K835">
        <v>830</v>
      </c>
      <c r="L835" s="14">
        <v>-7.1976278625250601E-5</v>
      </c>
      <c r="M835" s="14">
        <v>0.291452527002035</v>
      </c>
    </row>
    <row r="836" spans="1:13" x14ac:dyDescent="0.55000000000000004">
      <c r="A836">
        <v>831</v>
      </c>
      <c r="C836">
        <f t="shared" si="42"/>
        <v>0.22416430710994512</v>
      </c>
      <c r="D836">
        <f t="shared" si="43"/>
        <v>-1.2782092623029077E-4</v>
      </c>
      <c r="E836" s="2">
        <f t="shared" si="44"/>
        <v>3.8518116036975907E-3</v>
      </c>
      <c r="K836">
        <v>831</v>
      </c>
      <c r="L836" s="14">
        <v>-1.14187663130284E-4</v>
      </c>
      <c r="M836" s="14">
        <v>0.28622727194161901</v>
      </c>
    </row>
    <row r="837" spans="1:13" x14ac:dyDescent="0.55000000000000004">
      <c r="A837">
        <v>832</v>
      </c>
      <c r="C837">
        <f t="shared" si="42"/>
        <v>0.10042427882818288</v>
      </c>
      <c r="D837">
        <f t="shared" si="43"/>
        <v>-1.1389635703935378E-4</v>
      </c>
      <c r="E837" s="2">
        <f t="shared" si="44"/>
        <v>1.1857106617933899E-2</v>
      </c>
      <c r="K837">
        <v>832</v>
      </c>
      <c r="L837" s="14">
        <v>-1.2780003903550401E-4</v>
      </c>
      <c r="M837" s="14">
        <v>0.20931462099834</v>
      </c>
    </row>
    <row r="838" spans="1:13" x14ac:dyDescent="0.55000000000000004">
      <c r="A838">
        <v>833</v>
      </c>
      <c r="C838">
        <f t="shared" ref="C838:C901" si="45">$D$1*COS($B$2*(A838-$L$2)+$B$1)</f>
        <v>-4.8520126663432667E-2</v>
      </c>
      <c r="D838">
        <f t="shared" ref="D838:D901" si="46">$D$2*COS($B$2*(A838-$L$3)+$B$3)</f>
        <v>-7.1386202976460723E-5</v>
      </c>
      <c r="E838" s="2">
        <f t="shared" ref="E838:E901" si="47">(M838-C838)^2</f>
        <v>1.6511723512922922E-2</v>
      </c>
      <c r="K838">
        <v>833</v>
      </c>
      <c r="L838" s="14">
        <v>-1.09404102350398E-4</v>
      </c>
      <c r="M838" s="14">
        <v>7.9977824732388902E-2</v>
      </c>
    </row>
    <row r="839" spans="1:13" x14ac:dyDescent="0.55000000000000004">
      <c r="A839">
        <v>834</v>
      </c>
      <c r="C839">
        <f t="shared" si="45"/>
        <v>-0.18528700308530921</v>
      </c>
      <c r="D839">
        <f t="shared" si="46"/>
        <v>-1.0959616668602856E-5</v>
      </c>
      <c r="E839" s="2">
        <f t="shared" si="47"/>
        <v>1.3432135285291209E-2</v>
      </c>
      <c r="K839">
        <v>834</v>
      </c>
      <c r="L839" s="14">
        <v>-6.3607229537856607E-5</v>
      </c>
      <c r="M839" s="14">
        <v>-6.9389913884194201E-2</v>
      </c>
    </row>
    <row r="840" spans="1:13" x14ac:dyDescent="0.55000000000000004">
      <c r="A840">
        <v>835</v>
      </c>
      <c r="C840">
        <f t="shared" si="45"/>
        <v>-0.27555074727377815</v>
      </c>
      <c r="D840">
        <f t="shared" si="46"/>
        <v>5.2217602412858019E-5</v>
      </c>
      <c r="E840" s="2">
        <f t="shared" si="47"/>
        <v>5.5015195799093574E-3</v>
      </c>
      <c r="K840">
        <v>835</v>
      </c>
      <c r="L840" s="14">
        <v>-1.8795314969539999E-6</v>
      </c>
      <c r="M840" s="14">
        <v>-0.201378518104706</v>
      </c>
    </row>
    <row r="841" spans="1:13" x14ac:dyDescent="0.55000000000000004">
      <c r="A841">
        <v>836</v>
      </c>
      <c r="C841">
        <f t="shared" si="45"/>
        <v>-0.29665706204592346</v>
      </c>
      <c r="D841">
        <f t="shared" si="46"/>
        <v>1.0228930394851135E-4</v>
      </c>
      <c r="E841" s="2">
        <f t="shared" si="47"/>
        <v>1.8841512327379039E-4</v>
      </c>
      <c r="K841">
        <v>836</v>
      </c>
      <c r="L841" s="14">
        <v>6.0318906867127502E-5</v>
      </c>
      <c r="M841" s="14">
        <v>-0.28293062320426499</v>
      </c>
    </row>
    <row r="842" spans="1:13" x14ac:dyDescent="0.55000000000000004">
      <c r="A842">
        <v>837</v>
      </c>
      <c r="C842">
        <f t="shared" si="45"/>
        <v>-0.2433087072801047</v>
      </c>
      <c r="D842">
        <f t="shared" si="46"/>
        <v>1.2668854628069073E-4</v>
      </c>
      <c r="E842" s="2">
        <f t="shared" si="47"/>
        <v>2.5313266526410284E-3</v>
      </c>
      <c r="K842">
        <v>837</v>
      </c>
      <c r="L842" s="14">
        <v>1.07410100815005E-4</v>
      </c>
      <c r="M842" s="14">
        <v>-0.29362099854815399</v>
      </c>
    </row>
    <row r="843" spans="1:13" x14ac:dyDescent="0.55000000000000004">
      <c r="A843">
        <v>838</v>
      </c>
      <c r="C843">
        <f t="shared" si="45"/>
        <v>-0.12889499552797701</v>
      </c>
      <c r="D843">
        <f t="shared" si="46"/>
        <v>1.1929163387945561E-4</v>
      </c>
      <c r="E843" s="2">
        <f t="shared" si="47"/>
        <v>1.037895935348662E-2</v>
      </c>
      <c r="K843">
        <v>838</v>
      </c>
      <c r="L843" s="14">
        <v>1.2759976868987401E-4</v>
      </c>
      <c r="M843" s="14">
        <v>-0.230772173313223</v>
      </c>
    </row>
    <row r="844" spans="1:13" x14ac:dyDescent="0.55000000000000004">
      <c r="A844">
        <v>839</v>
      </c>
      <c r="C844">
        <f t="shared" si="45"/>
        <v>1.7868643210509804E-2</v>
      </c>
      <c r="D844">
        <f t="shared" si="46"/>
        <v>8.1955035842820855E-5</v>
      </c>
      <c r="E844" s="2">
        <f t="shared" si="47"/>
        <v>1.6382379272307592E-2</v>
      </c>
      <c r="K844">
        <v>839</v>
      </c>
      <c r="L844" s="14">
        <v>1.15831282924867E-4</v>
      </c>
      <c r="M844" s="14">
        <v>-0.110125025665367</v>
      </c>
    </row>
    <row r="845" spans="1:13" x14ac:dyDescent="0.55000000000000004">
      <c r="A845">
        <v>840</v>
      </c>
      <c r="C845">
        <f t="shared" si="45"/>
        <v>0.16014762914430472</v>
      </c>
      <c r="D845">
        <f t="shared" si="46"/>
        <v>2.4049451284872769E-5</v>
      </c>
      <c r="E845" s="2">
        <f t="shared" si="47"/>
        <v>1.4894740698554579E-2</v>
      </c>
      <c r="K845">
        <v>840</v>
      </c>
      <c r="L845" s="14">
        <v>7.5052133786215802E-5</v>
      </c>
      <c r="M845" s="14">
        <v>3.8103617826442102E-2</v>
      </c>
    </row>
    <row r="846" spans="1:13" x14ac:dyDescent="0.55000000000000004">
      <c r="A846">
        <v>841</v>
      </c>
      <c r="C846">
        <f t="shared" si="45"/>
        <v>0.26223293580708618</v>
      </c>
      <c r="D846">
        <f t="shared" si="46"/>
        <v>-3.9892038623103254E-5</v>
      </c>
      <c r="E846" s="2">
        <f t="shared" si="47"/>
        <v>7.3006706339099397E-3</v>
      </c>
      <c r="K846">
        <v>841</v>
      </c>
      <c r="L846" s="14">
        <v>1.54757121511703E-5</v>
      </c>
      <c r="M846" s="14">
        <v>0.17678897385593401</v>
      </c>
    </row>
    <row r="847" spans="1:13" x14ac:dyDescent="0.55000000000000004">
      <c r="A847">
        <v>842</v>
      </c>
      <c r="C847">
        <f t="shared" si="45"/>
        <v>0.29850330301492606</v>
      </c>
      <c r="D847">
        <f t="shared" si="46"/>
        <v>-9.3821467694436099E-5</v>
      </c>
      <c r="E847" s="2">
        <f t="shared" si="47"/>
        <v>7.4566505913284224E-4</v>
      </c>
      <c r="K847">
        <v>842</v>
      </c>
      <c r="L847" s="14">
        <v>-4.7976697596484101E-5</v>
      </c>
      <c r="M847" s="14">
        <v>0.27119643466403598</v>
      </c>
    </row>
    <row r="848" spans="1:13" x14ac:dyDescent="0.55000000000000004">
      <c r="A848">
        <v>843</v>
      </c>
      <c r="C848">
        <f t="shared" si="45"/>
        <v>0.25985563311694276</v>
      </c>
      <c r="D848">
        <f t="shared" si="46"/>
        <v>-1.2420368597425857E-4</v>
      </c>
      <c r="E848" s="2">
        <f t="shared" si="47"/>
        <v>1.4307633750594375E-3</v>
      </c>
      <c r="K848">
        <v>843</v>
      </c>
      <c r="L848" s="14">
        <v>-9.9413045805274699E-5</v>
      </c>
      <c r="M848" s="14">
        <v>0.29768106602999</v>
      </c>
    </row>
    <row r="849" spans="1:13" x14ac:dyDescent="0.55000000000000004">
      <c r="A849">
        <v>844</v>
      </c>
      <c r="C849">
        <f t="shared" si="45"/>
        <v>0.15598967662967955</v>
      </c>
      <c r="D849">
        <f t="shared" si="46"/>
        <v>-1.2341339708079859E-4</v>
      </c>
      <c r="E849" s="2">
        <f t="shared" si="47"/>
        <v>8.7646952439267775E-3</v>
      </c>
      <c r="K849">
        <v>844</v>
      </c>
      <c r="L849" s="14">
        <v>-1.2595077997837101E-4</v>
      </c>
      <c r="M849" s="14">
        <v>0.24960962772946799</v>
      </c>
    </row>
    <row r="850" spans="1:13" x14ac:dyDescent="0.55000000000000004">
      <c r="A850">
        <v>845</v>
      </c>
      <c r="C850">
        <f t="shared" si="45"/>
        <v>1.2973599309873686E-2</v>
      </c>
      <c r="D850">
        <f t="shared" si="46"/>
        <v>-9.16489468683395E-5</v>
      </c>
      <c r="E850" s="2">
        <f t="shared" si="47"/>
        <v>1.5888176551799249E-2</v>
      </c>
      <c r="K850">
        <v>845</v>
      </c>
      <c r="L850" s="14">
        <v>-1.2094335996397099E-4</v>
      </c>
      <c r="M850" s="14">
        <v>0.13902190969838801</v>
      </c>
    </row>
    <row r="851" spans="1:13" x14ac:dyDescent="0.55000000000000004">
      <c r="A851">
        <v>846</v>
      </c>
      <c r="C851">
        <f t="shared" si="45"/>
        <v>-0.13329857797491182</v>
      </c>
      <c r="D851">
        <f t="shared" si="46"/>
        <v>-3.6882542798610858E-5</v>
      </c>
      <c r="E851" s="2">
        <f t="shared" si="47"/>
        <v>1.6107130380340725E-2</v>
      </c>
      <c r="K851">
        <v>846</v>
      </c>
      <c r="L851" s="14">
        <v>-8.5644925168459497E-5</v>
      </c>
      <c r="M851" s="14">
        <v>-6.3847080459685703E-3</v>
      </c>
    </row>
    <row r="852" spans="1:13" x14ac:dyDescent="0.55000000000000004">
      <c r="A852">
        <v>847</v>
      </c>
      <c r="C852">
        <f t="shared" si="45"/>
        <v>-0.24611562189931854</v>
      </c>
      <c r="D852">
        <f t="shared" si="46"/>
        <v>2.714060209118593E-5</v>
      </c>
      <c r="E852" s="2">
        <f t="shared" si="47"/>
        <v>9.2012959523448679E-3</v>
      </c>
      <c r="K852">
        <v>847</v>
      </c>
      <c r="L852" s="14">
        <v>-2.8896187561963701E-5</v>
      </c>
      <c r="M852" s="14">
        <v>-0.15019223605235801</v>
      </c>
    </row>
    <row r="853" spans="1:13" x14ac:dyDescent="0.55000000000000004">
      <c r="A853">
        <v>848</v>
      </c>
      <c r="C853">
        <f t="shared" si="45"/>
        <v>-0.29716283243307323</v>
      </c>
      <c r="D853">
        <f t="shared" si="46"/>
        <v>8.4352027934468942E-5</v>
      </c>
      <c r="E853" s="2">
        <f t="shared" si="47"/>
        <v>1.662979496780742E-3</v>
      </c>
      <c r="K853">
        <v>848</v>
      </c>
      <c r="L853" s="14">
        <v>3.5089779478359302E-5</v>
      </c>
      <c r="M853" s="14">
        <v>-0.25638318681444699</v>
      </c>
    </row>
    <row r="854" spans="1:13" x14ac:dyDescent="0.55000000000000004">
      <c r="A854">
        <v>849</v>
      </c>
      <c r="C854">
        <f t="shared" si="45"/>
        <v>-0.27362843572247675</v>
      </c>
      <c r="D854">
        <f t="shared" si="46"/>
        <v>1.2039287276625096E-4</v>
      </c>
      <c r="E854" s="2">
        <f t="shared" si="47"/>
        <v>6.1171843138008348E-4</v>
      </c>
      <c r="K854">
        <v>849</v>
      </c>
      <c r="L854" s="14">
        <v>9.0287293567139102E-5</v>
      </c>
      <c r="M854" s="14">
        <v>-0.29836137795303402</v>
      </c>
    </row>
    <row r="855" spans="1:13" x14ac:dyDescent="0.55000000000000004">
      <c r="A855">
        <v>850</v>
      </c>
      <c r="C855">
        <f t="shared" si="45"/>
        <v>-0.18141906927581733</v>
      </c>
      <c r="D855">
        <f t="shared" si="46"/>
        <v>1.2621764421432362E-4</v>
      </c>
      <c r="E855" s="2">
        <f t="shared" si="47"/>
        <v>7.0886366759426167E-3</v>
      </c>
      <c r="K855">
        <v>850</v>
      </c>
      <c r="L855" s="14">
        <v>1.22871794880322E-4</v>
      </c>
      <c r="M855" s="14">
        <v>-0.26561311108367103</v>
      </c>
    </row>
    <row r="856" spans="1:13" x14ac:dyDescent="0.55000000000000004">
      <c r="A856">
        <v>851</v>
      </c>
      <c r="C856">
        <f t="shared" si="45"/>
        <v>-4.3677340452351561E-2</v>
      </c>
      <c r="D856">
        <f t="shared" si="46"/>
        <v>1.0036444742181566E-4</v>
      </c>
      <c r="E856" s="2">
        <f t="shared" si="47"/>
        <v>1.504622441106678E-2</v>
      </c>
      <c r="K856">
        <v>851</v>
      </c>
      <c r="L856" s="14">
        <v>1.2468229292445201E-4</v>
      </c>
      <c r="M856" s="14">
        <v>-0.166340392799286</v>
      </c>
    </row>
    <row r="857" spans="1:13" x14ac:dyDescent="0.55000000000000004">
      <c r="A857">
        <v>852</v>
      </c>
      <c r="C857">
        <f t="shared" si="45"/>
        <v>0.1050264801797199</v>
      </c>
      <c r="D857">
        <f t="shared" si="46"/>
        <v>4.9321889841268925E-5</v>
      </c>
      <c r="E857" s="2">
        <f t="shared" si="47"/>
        <v>1.701281220593822E-2</v>
      </c>
      <c r="K857">
        <v>852</v>
      </c>
      <c r="L857" s="14">
        <v>9.5265337232862393E-5</v>
      </c>
      <c r="M857" s="14">
        <v>-2.540669123744E-2</v>
      </c>
    </row>
    <row r="858" spans="1:13" x14ac:dyDescent="0.55000000000000004">
      <c r="A858">
        <v>853</v>
      </c>
      <c r="C858">
        <f t="shared" si="45"/>
        <v>0.22737086806941792</v>
      </c>
      <c r="D858">
        <f t="shared" si="46"/>
        <v>-1.4099422466399689E-5</v>
      </c>
      <c r="E858" s="2">
        <f t="shared" si="47"/>
        <v>1.112615577660785E-2</v>
      </c>
      <c r="K858">
        <v>853</v>
      </c>
      <c r="L858" s="14">
        <v>4.1988586848054599E-5</v>
      </c>
      <c r="M858" s="14">
        <v>0.121890273756493</v>
      </c>
    </row>
    <row r="859" spans="1:13" x14ac:dyDescent="0.55000000000000004">
      <c r="A859">
        <v>854</v>
      </c>
      <c r="C859">
        <f t="shared" si="45"/>
        <v>0.29264996067172638</v>
      </c>
      <c r="D859">
        <f t="shared" si="46"/>
        <v>-7.3982076927271909E-5</v>
      </c>
      <c r="E859" s="2">
        <f t="shared" si="47"/>
        <v>2.9150169735474743E-3</v>
      </c>
      <c r="K859">
        <v>854</v>
      </c>
      <c r="L859" s="14">
        <v>-2.1804465591130499E-5</v>
      </c>
      <c r="M859" s="14">
        <v>0.238659063535751</v>
      </c>
    </row>
    <row r="860" spans="1:13" x14ac:dyDescent="0.55000000000000004">
      <c r="A860">
        <v>855</v>
      </c>
      <c r="C860">
        <f t="shared" si="45"/>
        <v>0.28448008171784184</v>
      </c>
      <c r="D860">
        <f t="shared" si="46"/>
        <v>-1.1529678949787925E-4</v>
      </c>
      <c r="E860" s="2">
        <f t="shared" si="47"/>
        <v>1.2486114999826078E-4</v>
      </c>
      <c r="K860">
        <v>855</v>
      </c>
      <c r="L860" s="14">
        <v>-8.01364543579327E-5</v>
      </c>
      <c r="M860" s="14">
        <v>0.29565421031913602</v>
      </c>
    </row>
    <row r="861" spans="1:13" x14ac:dyDescent="0.55000000000000004">
      <c r="A861">
        <v>856</v>
      </c>
      <c r="C861">
        <f t="shared" si="45"/>
        <v>0.20491169861773273</v>
      </c>
      <c r="D861">
        <f t="shared" si="46"/>
        <v>-1.2767443816840692E-4</v>
      </c>
      <c r="E861" s="2">
        <f t="shared" si="47"/>
        <v>5.4301022355156313E-3</v>
      </c>
      <c r="K861">
        <v>856</v>
      </c>
      <c r="L861" s="14">
        <v>-1.1839777100031899E-4</v>
      </c>
      <c r="M861" s="14">
        <v>0.27860092602252801</v>
      </c>
    </row>
    <row r="862" spans="1:13" x14ac:dyDescent="0.55000000000000004">
      <c r="A862">
        <v>857</v>
      </c>
      <c r="C862">
        <f t="shared" si="45"/>
        <v>7.3914798360837128E-2</v>
      </c>
      <c r="D862">
        <f t="shared" si="46"/>
        <v>-1.080084940225176E-4</v>
      </c>
      <c r="E862" s="2">
        <f t="shared" si="47"/>
        <v>1.388992197468112E-2</v>
      </c>
      <c r="K862">
        <v>857</v>
      </c>
      <c r="L862" s="14">
        <v>-1.2700563140922801E-4</v>
      </c>
      <c r="M862" s="14">
        <v>0.191770311488909</v>
      </c>
    </row>
    <row r="863" spans="1:13" x14ac:dyDescent="0.55000000000000004">
      <c r="A863">
        <v>858</v>
      </c>
      <c r="C863">
        <f t="shared" si="45"/>
        <v>-7.5633158284167307E-2</v>
      </c>
      <c r="D863">
        <f t="shared" si="46"/>
        <v>-6.1234694515582418E-5</v>
      </c>
      <c r="E863" s="2">
        <f t="shared" si="47"/>
        <v>1.7567591464735948E-2</v>
      </c>
      <c r="K863">
        <v>858</v>
      </c>
      <c r="L863" s="14">
        <v>-1.03804143545959E-4</v>
      </c>
      <c r="M863" s="14">
        <v>5.69096327862487E-2</v>
      </c>
    </row>
    <row r="864" spans="1:13" x14ac:dyDescent="0.55000000000000004">
      <c r="A864">
        <v>859</v>
      </c>
      <c r="C864">
        <f t="shared" si="45"/>
        <v>-0.20619878642007072</v>
      </c>
      <c r="D864">
        <f t="shared" si="46"/>
        <v>9.0772258947466318E-7</v>
      </c>
      <c r="E864" s="2">
        <f t="shared" si="47"/>
        <v>1.2994716375877223E-2</v>
      </c>
      <c r="K864">
        <v>859</v>
      </c>
      <c r="L864" s="14">
        <v>-5.4604263977448998E-5</v>
      </c>
      <c r="M864" s="14">
        <v>-9.2204416489458693E-2</v>
      </c>
    </row>
    <row r="865" spans="1:13" x14ac:dyDescent="0.55000000000000004">
      <c r="A865">
        <v>860</v>
      </c>
      <c r="C865">
        <f t="shared" si="45"/>
        <v>-0.2850128654909867</v>
      </c>
      <c r="D865">
        <f t="shared" si="46"/>
        <v>6.2822320458053528E-5</v>
      </c>
      <c r="E865" s="2">
        <f t="shared" si="47"/>
        <v>4.4605792166840779E-3</v>
      </c>
      <c r="K865">
        <v>860</v>
      </c>
      <c r="L865" s="14">
        <v>8.2715922444745493E-6</v>
      </c>
      <c r="M865" s="14">
        <v>-0.218225297660708</v>
      </c>
    </row>
    <row r="866" spans="1:13" x14ac:dyDescent="0.55000000000000004">
      <c r="A866">
        <v>861</v>
      </c>
      <c r="C866">
        <f t="shared" si="45"/>
        <v>-0.29229472291870345</v>
      </c>
      <c r="D866">
        <f t="shared" si="46"/>
        <v>1.0896984008122004E-4</v>
      </c>
      <c r="E866" s="2">
        <f t="shared" si="47"/>
        <v>7.3139073183449788E-6</v>
      </c>
      <c r="K866">
        <v>861</v>
      </c>
      <c r="L866" s="14">
        <v>6.9075776875536502E-5</v>
      </c>
      <c r="M866" s="14">
        <v>-0.28959029926136998</v>
      </c>
    </row>
    <row r="867" spans="1:13" x14ac:dyDescent="0.55000000000000004">
      <c r="A867">
        <v>862</v>
      </c>
      <c r="C867">
        <f t="shared" si="45"/>
        <v>-0.22621676597860738</v>
      </c>
      <c r="D867">
        <f t="shared" si="46"/>
        <v>1.2776822674616484E-4</v>
      </c>
      <c r="E867" s="2">
        <f t="shared" si="47"/>
        <v>3.8699407627215956E-3</v>
      </c>
      <c r="K867">
        <v>862</v>
      </c>
      <c r="L867" s="14">
        <v>1.1257950467311E-4</v>
      </c>
      <c r="M867" s="14">
        <v>-0.28842561392423</v>
      </c>
    </row>
    <row r="868" spans="1:13" x14ac:dyDescent="0.55000000000000004">
      <c r="A868">
        <v>863</v>
      </c>
      <c r="C868">
        <f t="shared" si="45"/>
        <v>-0.10336316904926096</v>
      </c>
      <c r="D868">
        <f t="shared" si="46"/>
        <v>1.1449948163870371E-4</v>
      </c>
      <c r="E868" s="2">
        <f t="shared" si="47"/>
        <v>1.2467905412877268E-2</v>
      </c>
      <c r="K868">
        <v>863</v>
      </c>
      <c r="L868" s="14">
        <v>1.2788699713276E-4</v>
      </c>
      <c r="M868" s="14">
        <v>-0.21502294431715799</v>
      </c>
    </row>
    <row r="869" spans="1:13" x14ac:dyDescent="0.55000000000000004">
      <c r="A869">
        <v>864</v>
      </c>
      <c r="C869">
        <f t="shared" si="45"/>
        <v>4.5432404588533426E-2</v>
      </c>
      <c r="D869">
        <f t="shared" si="46"/>
        <v>7.2493780097708597E-5</v>
      </c>
      <c r="E869" s="2">
        <f t="shared" si="47"/>
        <v>1.7741933371962972E-2</v>
      </c>
      <c r="K869">
        <v>864</v>
      </c>
      <c r="L869" s="14">
        <v>1.1116439780717701E-4</v>
      </c>
      <c r="M869" s="14">
        <v>-8.7766444400348503E-2</v>
      </c>
    </row>
    <row r="870" spans="1:13" x14ac:dyDescent="0.55000000000000004">
      <c r="A870">
        <v>865</v>
      </c>
      <c r="C870">
        <f t="shared" si="45"/>
        <v>0.18282540231379155</v>
      </c>
      <c r="D870">
        <f t="shared" si="46"/>
        <v>1.2293667799958976E-5</v>
      </c>
      <c r="E870" s="2">
        <f t="shared" si="47"/>
        <v>1.4726719613868898E-2</v>
      </c>
      <c r="K870">
        <v>865</v>
      </c>
      <c r="L870" s="14">
        <v>6.6599985436929001E-5</v>
      </c>
      <c r="M870" s="14">
        <v>6.1471705980021399E-2</v>
      </c>
    </row>
    <row r="871" spans="1:13" x14ac:dyDescent="0.55000000000000004">
      <c r="A871">
        <v>866</v>
      </c>
      <c r="C871">
        <f t="shared" si="45"/>
        <v>0.27433307771211146</v>
      </c>
      <c r="D871">
        <f t="shared" si="46"/>
        <v>-5.0991895985388591E-5</v>
      </c>
      <c r="E871" s="2">
        <f t="shared" si="47"/>
        <v>6.2440326185489127E-3</v>
      </c>
      <c r="K871">
        <v>866</v>
      </c>
      <c r="L871" s="14">
        <v>5.3551935576868398E-6</v>
      </c>
      <c r="M871" s="14">
        <v>0.195313886254916</v>
      </c>
    </row>
    <row r="872" spans="1:13" x14ac:dyDescent="0.55000000000000004">
      <c r="A872">
        <v>867</v>
      </c>
      <c r="C872">
        <f t="shared" si="45"/>
        <v>0.29698893308807522</v>
      </c>
      <c r="D872">
        <f t="shared" si="46"/>
        <v>-1.0147956870261128E-4</v>
      </c>
      <c r="E872" s="2">
        <f t="shared" si="47"/>
        <v>2.8057727403596352E-4</v>
      </c>
      <c r="K872">
        <v>867</v>
      </c>
      <c r="L872" s="14">
        <v>-5.7230839769286898E-5</v>
      </c>
      <c r="M872" s="14">
        <v>0.28023849207788198</v>
      </c>
    </row>
    <row r="873" spans="1:13" x14ac:dyDescent="0.55000000000000004">
      <c r="A873">
        <v>868</v>
      </c>
      <c r="C873">
        <f t="shared" si="45"/>
        <v>0.24510682628946739</v>
      </c>
      <c r="D873">
        <f t="shared" si="46"/>
        <v>-1.2649800869524662E-4</v>
      </c>
      <c r="E873" s="2">
        <f t="shared" si="47"/>
        <v>2.4868974924143147E-3</v>
      </c>
      <c r="K873">
        <v>868</v>
      </c>
      <c r="L873" s="14">
        <v>-1.05483054241688E-4</v>
      </c>
      <c r="M873" s="14">
        <v>0.29497562908655001</v>
      </c>
    </row>
    <row r="874" spans="1:13" x14ac:dyDescent="0.55000000000000004">
      <c r="A874">
        <v>869</v>
      </c>
      <c r="C874">
        <f t="shared" si="45"/>
        <v>0.13170807253509301</v>
      </c>
      <c r="D874">
        <f t="shared" si="46"/>
        <v>-1.1976811487214196E-4</v>
      </c>
      <c r="E874" s="2">
        <f t="shared" si="47"/>
        <v>1.0842269141586593E-2</v>
      </c>
      <c r="K874">
        <v>869</v>
      </c>
      <c r="L874" s="14">
        <v>-1.27316383409897E-4</v>
      </c>
      <c r="M874" s="14">
        <v>0.235834289894539</v>
      </c>
    </row>
    <row r="875" spans="1:13" x14ac:dyDescent="0.55000000000000004">
      <c r="A875">
        <v>870</v>
      </c>
      <c r="C875">
        <f t="shared" si="45"/>
        <v>-1.4746631239773048E-2</v>
      </c>
      <c r="D875">
        <f t="shared" si="46"/>
        <v>-8.2978948727930924E-5</v>
      </c>
      <c r="E875" s="2">
        <f t="shared" si="47"/>
        <v>1.752272259478669E-2</v>
      </c>
      <c r="K875">
        <v>870</v>
      </c>
      <c r="L875" s="14">
        <v>-1.17262534539595E-4</v>
      </c>
      <c r="M875" s="14">
        <v>0.11762678978872</v>
      </c>
    </row>
    <row r="876" spans="1:13" x14ac:dyDescent="0.55000000000000004">
      <c r="A876">
        <v>871</v>
      </c>
      <c r="C876">
        <f t="shared" si="45"/>
        <v>-0.15750024140780566</v>
      </c>
      <c r="D876">
        <f t="shared" si="46"/>
        <v>-2.5363815510616943E-5</v>
      </c>
      <c r="E876" s="2">
        <f t="shared" si="47"/>
        <v>1.6245840497481259E-2</v>
      </c>
      <c r="K876">
        <v>871</v>
      </c>
      <c r="L876" s="14">
        <v>-7.7839556449899706E-5</v>
      </c>
      <c r="M876" s="14">
        <v>-3.00410695233106E-2</v>
      </c>
    </row>
    <row r="877" spans="1:13" x14ac:dyDescent="0.55000000000000004">
      <c r="A877">
        <v>872</v>
      </c>
      <c r="C877">
        <f t="shared" si="45"/>
        <v>-0.26072461082443499</v>
      </c>
      <c r="D877">
        <f t="shared" si="46"/>
        <v>3.8617100773005825E-5</v>
      </c>
      <c r="E877" s="2">
        <f t="shared" si="47"/>
        <v>8.1974289849139955E-3</v>
      </c>
      <c r="K877">
        <v>872</v>
      </c>
      <c r="L877" s="14">
        <v>-1.89211785657756E-5</v>
      </c>
      <c r="M877" s="14">
        <v>-0.17018495661196301</v>
      </c>
    </row>
    <row r="878" spans="1:13" x14ac:dyDescent="0.55000000000000004">
      <c r="A878">
        <v>873</v>
      </c>
      <c r="C878">
        <f t="shared" si="45"/>
        <v>-0.29851259856333801</v>
      </c>
      <c r="D878">
        <f t="shared" si="46"/>
        <v>9.2905938746411611E-5</v>
      </c>
      <c r="E878" s="2">
        <f t="shared" si="47"/>
        <v>9.4911025087858274E-4</v>
      </c>
      <c r="K878">
        <v>873</v>
      </c>
      <c r="L878" s="14">
        <v>4.4736125868617199E-5</v>
      </c>
      <c r="M878" s="14">
        <v>-0.267704965566326</v>
      </c>
    </row>
    <row r="879" spans="1:13" x14ac:dyDescent="0.55000000000000004">
      <c r="A879">
        <v>874</v>
      </c>
      <c r="C879">
        <f t="shared" si="45"/>
        <v>-0.26138021620996549</v>
      </c>
      <c r="D879">
        <f t="shared" si="46"/>
        <v>1.2387734439666233E-4</v>
      </c>
      <c r="E879" s="2">
        <f t="shared" si="47"/>
        <v>1.3539742407604328E-3</v>
      </c>
      <c r="K879">
        <v>874</v>
      </c>
      <c r="L879" s="14">
        <v>9.7188990056438097E-5</v>
      </c>
      <c r="M879" s="14">
        <v>-0.29817660517356398</v>
      </c>
    </row>
    <row r="880" spans="1:13" x14ac:dyDescent="0.55000000000000004">
      <c r="A880">
        <v>875</v>
      </c>
      <c r="C880">
        <f t="shared" si="45"/>
        <v>-0.15864690904616596</v>
      </c>
      <c r="D880">
        <f t="shared" si="46"/>
        <v>1.2375814773081092E-4</v>
      </c>
      <c r="E880" s="2">
        <f t="shared" si="47"/>
        <v>9.0861226316269767E-3</v>
      </c>
      <c r="K880">
        <v>875</v>
      </c>
      <c r="L880" s="14">
        <v>1.2530026876790101E-4</v>
      </c>
      <c r="M880" s="14">
        <v>-0.25396806426171598</v>
      </c>
    </row>
    <row r="881" spans="1:13" x14ac:dyDescent="0.55000000000000004">
      <c r="A881">
        <v>876</v>
      </c>
      <c r="C881">
        <f t="shared" si="45"/>
        <v>-1.6096571724115043E-2</v>
      </c>
      <c r="D881">
        <f t="shared" si="46"/>
        <v>9.2578264599680064E-5</v>
      </c>
      <c r="E881" s="2">
        <f t="shared" si="47"/>
        <v>1.6914322384451015E-2</v>
      </c>
      <c r="K881">
        <v>876</v>
      </c>
      <c r="L881" s="14">
        <v>1.22029317860008E-4</v>
      </c>
      <c r="M881" s="14">
        <v>-0.14615164615203199</v>
      </c>
    </row>
    <row r="882" spans="1:13" x14ac:dyDescent="0.55000000000000004">
      <c r="A882">
        <v>877</v>
      </c>
      <c r="C882">
        <f t="shared" si="45"/>
        <v>0.13049366581230906</v>
      </c>
      <c r="D882">
        <f t="shared" si="46"/>
        <v>3.8163188449119679E-5</v>
      </c>
      <c r="E882" s="2">
        <f t="shared" si="47"/>
        <v>1.7483267471876732E-2</v>
      </c>
      <c r="K882">
        <v>877</v>
      </c>
      <c r="L882" s="14">
        <v>8.8195367279148004E-5</v>
      </c>
      <c r="M882" s="14">
        <v>-1.73064160458282E-3</v>
      </c>
    </row>
    <row r="883" spans="1:13" x14ac:dyDescent="0.55000000000000004">
      <c r="A883">
        <v>878</v>
      </c>
      <c r="C883">
        <f t="shared" si="45"/>
        <v>0.24433274381830539</v>
      </c>
      <c r="D883">
        <f t="shared" si="46"/>
        <v>-2.5830043585915813E-5</v>
      </c>
      <c r="E883" s="2">
        <f t="shared" si="47"/>
        <v>1.0243247703930413E-2</v>
      </c>
      <c r="K883">
        <v>878</v>
      </c>
      <c r="L883" s="14">
        <v>3.2272339838887098E-5</v>
      </c>
      <c r="M883" s="14">
        <v>0.143123812868856</v>
      </c>
    </row>
    <row r="884" spans="1:13" x14ac:dyDescent="0.55000000000000004">
      <c r="A884">
        <v>879</v>
      </c>
      <c r="C884">
        <f t="shared" si="45"/>
        <v>0.29684945325194428</v>
      </c>
      <c r="D884">
        <f t="shared" si="46"/>
        <v>-8.3340479135051416E-5</v>
      </c>
      <c r="E884" s="2">
        <f t="shared" si="47"/>
        <v>1.999648788918396E-3</v>
      </c>
      <c r="K884">
        <v>879</v>
      </c>
      <c r="L884" s="14">
        <v>-3.1733495317084598E-5</v>
      </c>
      <c r="M884" s="14">
        <v>0.252132020533614</v>
      </c>
    </row>
    <row r="885" spans="1:13" x14ac:dyDescent="0.55000000000000004">
      <c r="A885">
        <v>880</v>
      </c>
      <c r="C885">
        <f t="shared" si="45"/>
        <v>0.27486320701009032</v>
      </c>
      <c r="D885">
        <f t="shared" si="46"/>
        <v>-1.19934211099273E-4</v>
      </c>
      <c r="E885" s="2">
        <f t="shared" si="47"/>
        <v>5.3495029555168064E-4</v>
      </c>
      <c r="K885">
        <v>880</v>
      </c>
      <c r="L885" s="14">
        <v>-8.7791479710579501E-5</v>
      </c>
      <c r="M885" s="14">
        <v>0.297992199542228</v>
      </c>
    </row>
    <row r="886" spans="1:13" x14ac:dyDescent="0.55000000000000004">
      <c r="A886">
        <v>881</v>
      </c>
      <c r="C886">
        <f t="shared" si="45"/>
        <v>0.18389208946595548</v>
      </c>
      <c r="D886">
        <f t="shared" si="46"/>
        <v>-1.2642698409055149E-4</v>
      </c>
      <c r="E886" s="2">
        <f t="shared" si="47"/>
        <v>7.2805764648631657E-3</v>
      </c>
      <c r="K886">
        <v>881</v>
      </c>
      <c r="L886" s="14">
        <v>-1.21861543391759E-4</v>
      </c>
      <c r="M886" s="14">
        <v>0.26921838356609301</v>
      </c>
    </row>
    <row r="887" spans="1:13" x14ac:dyDescent="0.55000000000000004">
      <c r="A887">
        <v>882</v>
      </c>
      <c r="C887">
        <f t="shared" si="45"/>
        <v>4.6767933603886459E-2</v>
      </c>
      <c r="D887">
        <f t="shared" si="46"/>
        <v>-1.011892489447068E-4</v>
      </c>
      <c r="E887" s="2">
        <f t="shared" si="47"/>
        <v>1.593886547797509E-2</v>
      </c>
      <c r="K887">
        <v>882</v>
      </c>
      <c r="L887" s="14">
        <v>-1.2541062755633999E-4</v>
      </c>
      <c r="M887" s="14">
        <v>0.173017153316228</v>
      </c>
    </row>
    <row r="888" spans="1:13" x14ac:dyDescent="0.55000000000000004">
      <c r="A888">
        <v>883</v>
      </c>
      <c r="C888">
        <f t="shared" si="45"/>
        <v>-0.10209398780285209</v>
      </c>
      <c r="D888">
        <f t="shared" si="46"/>
        <v>-5.0555145214053354E-5</v>
      </c>
      <c r="E888" s="2">
        <f t="shared" si="47"/>
        <v>1.8381039278267921E-2</v>
      </c>
      <c r="K888">
        <v>883</v>
      </c>
      <c r="L888" s="14">
        <v>-9.7549842058385704E-5</v>
      </c>
      <c r="M888" s="14">
        <v>3.3482703697818202E-2</v>
      </c>
    </row>
    <row r="889" spans="1:13" x14ac:dyDescent="0.55000000000000004">
      <c r="A889">
        <v>884</v>
      </c>
      <c r="C889">
        <f t="shared" si="45"/>
        <v>-0.22533247024141481</v>
      </c>
      <c r="D889">
        <f t="shared" si="46"/>
        <v>1.2767234347096507E-5</v>
      </c>
      <c r="E889" s="2">
        <f t="shared" si="47"/>
        <v>1.229765078253918E-2</v>
      </c>
      <c r="K889">
        <v>884</v>
      </c>
      <c r="L889" s="14">
        <v>-4.5257093461621902E-5</v>
      </c>
      <c r="M889" s="14">
        <v>-0.11443769677332399</v>
      </c>
    </row>
    <row r="890" spans="1:13" x14ac:dyDescent="0.55000000000000004">
      <c r="A890">
        <v>885</v>
      </c>
      <c r="C890">
        <f t="shared" si="45"/>
        <v>-0.29201725228190634</v>
      </c>
      <c r="D890">
        <f t="shared" si="46"/>
        <v>7.2885307199308883E-5</v>
      </c>
      <c r="E890" s="2">
        <f t="shared" si="47"/>
        <v>3.4013140929840193E-3</v>
      </c>
      <c r="K890">
        <v>885</v>
      </c>
      <c r="L890" s="14">
        <v>1.83705749472301E-5</v>
      </c>
      <c r="M890" s="14">
        <v>-0.23369646616765699</v>
      </c>
    </row>
    <row r="891" spans="1:13" x14ac:dyDescent="0.55000000000000004">
      <c r="A891">
        <v>886</v>
      </c>
      <c r="C891">
        <f t="shared" si="45"/>
        <v>-0.28541185923544932</v>
      </c>
      <c r="D891">
        <f t="shared" si="46"/>
        <v>1.1471070424500227E-4</v>
      </c>
      <c r="E891" s="2">
        <f t="shared" si="47"/>
        <v>8.1227799227260314E-5</v>
      </c>
      <c r="K891">
        <v>886</v>
      </c>
      <c r="L891" s="14">
        <v>7.7397218897775195E-5</v>
      </c>
      <c r="M891" s="14">
        <v>-0.29442450586267599</v>
      </c>
    </row>
    <row r="892" spans="1:13" x14ac:dyDescent="0.55000000000000004">
      <c r="A892">
        <v>887</v>
      </c>
      <c r="C892">
        <f t="shared" si="45"/>
        <v>-0.20717410552644547</v>
      </c>
      <c r="D892">
        <f t="shared" si="46"/>
        <v>1.2774613243521162E-4</v>
      </c>
      <c r="E892" s="2">
        <f t="shared" si="47"/>
        <v>5.5112800591396224E-3</v>
      </c>
      <c r="K892">
        <v>887</v>
      </c>
      <c r="L892" s="14">
        <v>1.17039249237884E-4</v>
      </c>
      <c r="M892" s="14">
        <v>-0.28141210158735502</v>
      </c>
    </row>
    <row r="893" spans="1:13" x14ac:dyDescent="0.55000000000000004">
      <c r="A893">
        <v>888</v>
      </c>
      <c r="C893">
        <f t="shared" si="45"/>
        <v>-7.6940018214167016E-2</v>
      </c>
      <c r="D893">
        <f t="shared" si="46"/>
        <v>1.0871997405933422E-4</v>
      </c>
      <c r="E893" s="2">
        <f t="shared" si="47"/>
        <v>1.4635742417417429E-2</v>
      </c>
      <c r="K893">
        <v>888</v>
      </c>
      <c r="L893" s="14">
        <v>1.27368073547574E-4</v>
      </c>
      <c r="M893" s="14">
        <v>-0.19791829071554401</v>
      </c>
    </row>
    <row r="894" spans="1:13" x14ac:dyDescent="0.55000000000000004">
      <c r="A894">
        <v>889</v>
      </c>
      <c r="C894">
        <f t="shared" si="45"/>
        <v>7.2604391902825749E-2</v>
      </c>
      <c r="D894">
        <f t="shared" si="46"/>
        <v>6.2407393829980523E-5</v>
      </c>
      <c r="E894" s="2">
        <f t="shared" si="47"/>
        <v>1.8894978891591797E-2</v>
      </c>
      <c r="K894">
        <v>889</v>
      </c>
      <c r="L894" s="14">
        <v>1.0579677370311E-4</v>
      </c>
      <c r="M894" s="14">
        <v>-6.4854616138087295E-2</v>
      </c>
    </row>
    <row r="895" spans="1:13" x14ac:dyDescent="0.55000000000000004">
      <c r="A895">
        <v>890</v>
      </c>
      <c r="C895">
        <f t="shared" si="45"/>
        <v>0.20392663003149167</v>
      </c>
      <c r="D895">
        <f t="shared" si="46"/>
        <v>4.3187319290069916E-7</v>
      </c>
      <c r="E895" s="2">
        <f t="shared" si="47"/>
        <v>1.4274115684626E-2</v>
      </c>
      <c r="K895">
        <v>890</v>
      </c>
      <c r="L895" s="14">
        <v>5.7728015569166399E-5</v>
      </c>
      <c r="M895" s="14">
        <v>8.4452299379983095E-2</v>
      </c>
    </row>
    <row r="896" spans="1:13" x14ac:dyDescent="0.55000000000000004">
      <c r="A896">
        <v>891</v>
      </c>
      <c r="C896">
        <f t="shared" si="45"/>
        <v>0.28406758245475067</v>
      </c>
      <c r="D896">
        <f t="shared" si="46"/>
        <v>-6.1652038512227992E-5</v>
      </c>
      <c r="E896" s="2">
        <f t="shared" si="47"/>
        <v>5.1065272895972616E-3</v>
      </c>
      <c r="K896">
        <v>891</v>
      </c>
      <c r="L896" s="14">
        <v>-4.7990821826844698E-6</v>
      </c>
      <c r="M896" s="14">
        <v>0.212607612614306</v>
      </c>
    </row>
    <row r="897" spans="1:13" x14ac:dyDescent="0.55000000000000004">
      <c r="A897">
        <v>892</v>
      </c>
      <c r="C897">
        <f t="shared" si="45"/>
        <v>0.29291355935231517</v>
      </c>
      <c r="D897">
        <f t="shared" si="46"/>
        <v>-1.0826258807299093E-4</v>
      </c>
      <c r="E897" s="2">
        <f t="shared" si="47"/>
        <v>2.9154913473829428E-5</v>
      </c>
      <c r="K897">
        <v>892</v>
      </c>
      <c r="L897" s="14">
        <v>-6.6124220030537497E-5</v>
      </c>
      <c r="M897" s="14">
        <v>0.287514030347501</v>
      </c>
    </row>
    <row r="898" spans="1:13" x14ac:dyDescent="0.55000000000000004">
      <c r="A898">
        <v>893</v>
      </c>
      <c r="C898">
        <f t="shared" si="45"/>
        <v>0.22824440698091411</v>
      </c>
      <c r="D898">
        <f t="shared" si="46"/>
        <v>-1.2770151002191731E-4</v>
      </c>
      <c r="E898" s="2">
        <f t="shared" si="47"/>
        <v>3.8646573838787206E-3</v>
      </c>
      <c r="K898">
        <v>893</v>
      </c>
      <c r="L898" s="14">
        <v>-1.10888136766862E-4</v>
      </c>
      <c r="M898" s="14">
        <v>0.29041077557261102</v>
      </c>
    </row>
    <row r="899" spans="1:13" x14ac:dyDescent="0.55000000000000004">
      <c r="A899">
        <v>894</v>
      </c>
      <c r="C899">
        <f t="shared" si="45"/>
        <v>0.10629071946858619</v>
      </c>
      <c r="D899">
        <f t="shared" si="46"/>
        <v>-1.1509004468992645E-4</v>
      </c>
      <c r="E899" s="2">
        <f t="shared" si="47"/>
        <v>1.3060288900516664E-2</v>
      </c>
      <c r="K899">
        <v>894</v>
      </c>
      <c r="L899" s="14">
        <v>-1.2787943174986699E-4</v>
      </c>
      <c r="M899" s="14">
        <v>0.220572340477901</v>
      </c>
    </row>
    <row r="900" spans="1:13" x14ac:dyDescent="0.55000000000000004">
      <c r="A900">
        <v>895</v>
      </c>
      <c r="C900">
        <f t="shared" si="45"/>
        <v>-4.2339698199918487E-2</v>
      </c>
      <c r="D900">
        <f t="shared" si="46"/>
        <v>-7.3593404046639989E-5</v>
      </c>
      <c r="E900" s="2">
        <f t="shared" si="47"/>
        <v>1.8997079288327952E-2</v>
      </c>
      <c r="K900">
        <v>895</v>
      </c>
      <c r="L900" s="14">
        <v>-1.1284252974471699E-4</v>
      </c>
      <c r="M900" s="14">
        <v>9.5490194379042603E-2</v>
      </c>
    </row>
    <row r="901" spans="1:13" x14ac:dyDescent="0.55000000000000004">
      <c r="A901">
        <v>896</v>
      </c>
      <c r="C901">
        <f t="shared" si="45"/>
        <v>-0.18034374407034548</v>
      </c>
      <c r="D901">
        <f t="shared" si="46"/>
        <v>-1.3626370213652978E-5</v>
      </c>
      <c r="E901" s="2">
        <f t="shared" si="47"/>
        <v>1.6087289921497928E-2</v>
      </c>
      <c r="K901">
        <v>896</v>
      </c>
      <c r="L901" s="14">
        <v>-6.9543516140770106E-5</v>
      </c>
      <c r="M901" s="14">
        <v>-5.3508063280206901E-2</v>
      </c>
    </row>
    <row r="902" spans="1:13" x14ac:dyDescent="0.55000000000000004">
      <c r="A902">
        <v>897</v>
      </c>
      <c r="C902">
        <f t="shared" ref="C902:C965" si="48">$D$1*COS($B$2*(A902-$L$2)+$B$1)</f>
        <v>-0.27308531152394361</v>
      </c>
      <c r="D902">
        <f t="shared" ref="D902:D965" si="49">$D$2*COS($B$2*(A902-$L$3)+$B$3)</f>
        <v>4.9760595321842182E-5</v>
      </c>
      <c r="E902" s="2">
        <f t="shared" ref="E902:E965" si="50">(M902-C902)^2</f>
        <v>7.0527104349489729E-3</v>
      </c>
      <c r="K902">
        <v>897</v>
      </c>
      <c r="L902" s="14">
        <v>-8.8268975027136005E-6</v>
      </c>
      <c r="M902" s="14">
        <v>-0.18910489455100299</v>
      </c>
    </row>
    <row r="903" spans="1:13" x14ac:dyDescent="0.55000000000000004">
      <c r="A903">
        <v>898</v>
      </c>
      <c r="C903">
        <f t="shared" si="48"/>
        <v>-0.297288221967209</v>
      </c>
      <c r="D903">
        <f t="shared" si="49"/>
        <v>1.0065870030162665E-4</v>
      </c>
      <c r="E903" s="2">
        <f t="shared" si="50"/>
        <v>3.9796220630139255E-4</v>
      </c>
      <c r="K903">
        <v>898</v>
      </c>
      <c r="L903" s="14">
        <v>5.4100472372994202E-5</v>
      </c>
      <c r="M903" s="14">
        <v>-0.277339231859903</v>
      </c>
    </row>
    <row r="904" spans="1:13" x14ac:dyDescent="0.55000000000000004">
      <c r="A904">
        <v>899</v>
      </c>
      <c r="C904">
        <f t="shared" si="48"/>
        <v>-0.2468780550359691</v>
      </c>
      <c r="D904">
        <f t="shared" si="49"/>
        <v>1.2629359322315076E-4</v>
      </c>
      <c r="E904" s="2">
        <f t="shared" si="50"/>
        <v>2.4240047782213086E-3</v>
      </c>
      <c r="K904">
        <v>899</v>
      </c>
      <c r="L904" s="14">
        <v>1.0347804332792E-4</v>
      </c>
      <c r="M904" s="14">
        <v>-0.29611223806180298</v>
      </c>
    </row>
    <row r="905" spans="1:13" x14ac:dyDescent="0.55000000000000004">
      <c r="A905">
        <v>900</v>
      </c>
      <c r="C905">
        <f t="shared" si="48"/>
        <v>-0.1345067000676462</v>
      </c>
      <c r="D905">
        <f t="shared" si="49"/>
        <v>1.2023145630361265E-4</v>
      </c>
      <c r="E905" s="2">
        <f t="shared" si="50"/>
        <v>1.1281710607986327E-2</v>
      </c>
      <c r="K905">
        <v>900</v>
      </c>
      <c r="L905" s="14">
        <v>1.26938896400192E-4</v>
      </c>
      <c r="M905" s="14">
        <v>-0.240722097294161</v>
      </c>
    </row>
    <row r="906" spans="1:13" x14ac:dyDescent="0.55000000000000004">
      <c r="A906">
        <v>901</v>
      </c>
      <c r="C906">
        <f t="shared" si="48"/>
        <v>1.1623001440593916E-2</v>
      </c>
      <c r="D906">
        <f t="shared" si="49"/>
        <v>8.3993758130273478E-5</v>
      </c>
      <c r="E906" s="2">
        <f t="shared" si="50"/>
        <v>1.867721709376946E-2</v>
      </c>
      <c r="K906">
        <v>901</v>
      </c>
      <c r="L906" s="14">
        <v>1.18607115397293E-4</v>
      </c>
      <c r="M906" s="14">
        <v>-0.12504161392772101</v>
      </c>
    </row>
    <row r="907" spans="1:13" x14ac:dyDescent="0.55000000000000004">
      <c r="A907">
        <v>902</v>
      </c>
      <c r="C907">
        <f t="shared" si="48"/>
        <v>0.15483557458118172</v>
      </c>
      <c r="D907">
        <f t="shared" si="49"/>
        <v>2.6675397114250817E-5</v>
      </c>
      <c r="E907" s="2">
        <f t="shared" si="50"/>
        <v>1.7656897002636455E-2</v>
      </c>
      <c r="K907">
        <v>902</v>
      </c>
      <c r="L907" s="14">
        <v>8.0569446558015996E-5</v>
      </c>
      <c r="M907" s="14">
        <v>2.19563173487737E-2</v>
      </c>
    </row>
    <row r="908" spans="1:13" x14ac:dyDescent="0.55000000000000004">
      <c r="A908">
        <v>903</v>
      </c>
      <c r="C908">
        <f t="shared" si="48"/>
        <v>0.25918768217712396</v>
      </c>
      <c r="D908">
        <f t="shared" si="49"/>
        <v>-3.7337926304643766E-5</v>
      </c>
      <c r="E908" s="2">
        <f t="shared" si="50"/>
        <v>9.1647171927813353E-3</v>
      </c>
      <c r="K908">
        <v>903</v>
      </c>
      <c r="L908" s="14">
        <v>2.2352660011723699E-5</v>
      </c>
      <c r="M908" s="14">
        <v>0.16345515273816399</v>
      </c>
    </row>
    <row r="909" spans="1:13" x14ac:dyDescent="0.55000000000000004">
      <c r="A909">
        <v>904</v>
      </c>
      <c r="C909">
        <f t="shared" si="48"/>
        <v>0.29848914478992805</v>
      </c>
      <c r="D909">
        <f t="shared" si="49"/>
        <v>-9.1980217242179429E-5</v>
      </c>
      <c r="E909" s="2">
        <f t="shared" si="50"/>
        <v>1.1884231446038589E-3</v>
      </c>
      <c r="K909">
        <v>904</v>
      </c>
      <c r="L909" s="14">
        <v>-4.1462488900340402E-5</v>
      </c>
      <c r="M909" s="14">
        <v>0.26401563112213</v>
      </c>
    </row>
    <row r="910" spans="1:13" x14ac:dyDescent="0.55000000000000004">
      <c r="A910">
        <v>905</v>
      </c>
      <c r="C910">
        <f t="shared" si="48"/>
        <v>0.26287612371320901</v>
      </c>
      <c r="D910">
        <f t="shared" si="49"/>
        <v>-1.2353741244117757E-4</v>
      </c>
      <c r="E910" s="2">
        <f t="shared" si="50"/>
        <v>1.2656256736163917E-3</v>
      </c>
      <c r="K910">
        <v>905</v>
      </c>
      <c r="L910" s="14">
        <v>-9.4893100252706799E-5</v>
      </c>
      <c r="M910" s="14">
        <v>0.29845175685748898</v>
      </c>
    </row>
    <row r="911" spans="1:13" x14ac:dyDescent="0.55000000000000004">
      <c r="A911">
        <v>906</v>
      </c>
      <c r="C911">
        <f t="shared" si="48"/>
        <v>0.16128673657398668</v>
      </c>
      <c r="D911">
        <f t="shared" si="49"/>
        <v>-1.2408932107986422E-4</v>
      </c>
      <c r="E911" s="2">
        <f t="shared" si="50"/>
        <v>9.3803199869971748E-3</v>
      </c>
      <c r="K911">
        <v>906</v>
      </c>
      <c r="L911" s="14">
        <v>-1.2455714597272601E-4</v>
      </c>
      <c r="M911" s="14">
        <v>0.25813878862760697</v>
      </c>
    </row>
    <row r="912" spans="1:13" x14ac:dyDescent="0.55000000000000004">
      <c r="A912">
        <v>907</v>
      </c>
      <c r="C912">
        <f t="shared" si="48"/>
        <v>1.9217778209641743E-2</v>
      </c>
      <c r="D912">
        <f t="shared" si="49"/>
        <v>-9.3497425723079432E-5</v>
      </c>
      <c r="E912" s="2">
        <f t="shared" si="50"/>
        <v>1.7944097734499391E-2</v>
      </c>
      <c r="K912">
        <v>907</v>
      </c>
      <c r="L912" s="14">
        <v>-1.2302508178743999E-4</v>
      </c>
      <c r="M912" s="14">
        <v>0.153173359409155</v>
      </c>
    </row>
    <row r="913" spans="1:13" x14ac:dyDescent="0.55000000000000004">
      <c r="A913">
        <v>908</v>
      </c>
      <c r="C913">
        <f t="shared" si="48"/>
        <v>-0.12767443740666543</v>
      </c>
      <c r="D913">
        <f t="shared" si="49"/>
        <v>-3.9439647279331432E-5</v>
      </c>
      <c r="E913" s="2">
        <f t="shared" si="50"/>
        <v>1.8911516483276661E-2</v>
      </c>
      <c r="K913">
        <v>908</v>
      </c>
      <c r="L913" s="14">
        <v>-9.0680622676290906E-5</v>
      </c>
      <c r="M913" s="14">
        <v>9.8447121081445509E-3</v>
      </c>
    </row>
    <row r="914" spans="1:13" x14ac:dyDescent="0.55000000000000004">
      <c r="A914">
        <v>909</v>
      </c>
      <c r="C914">
        <f t="shared" si="48"/>
        <v>-0.24252306039742003</v>
      </c>
      <c r="D914">
        <f t="shared" si="49"/>
        <v>2.451665130942692E-5</v>
      </c>
      <c r="E914" s="2">
        <f t="shared" si="50"/>
        <v>1.1357901520567341E-2</v>
      </c>
      <c r="K914">
        <v>909</v>
      </c>
      <c r="L914" s="14">
        <v>-3.5624639074121201E-5</v>
      </c>
      <c r="M914" s="14">
        <v>-0.135949604412511</v>
      </c>
    </row>
    <row r="915" spans="1:13" x14ac:dyDescent="0.55000000000000004">
      <c r="A915">
        <v>910</v>
      </c>
      <c r="C915">
        <f t="shared" si="48"/>
        <v>-0.29650350720984714</v>
      </c>
      <c r="D915">
        <f t="shared" si="49"/>
        <v>8.231978718979048E-5</v>
      </c>
      <c r="E915" s="2">
        <f t="shared" si="50"/>
        <v>2.3823192689638858E-3</v>
      </c>
      <c r="K915">
        <v>910</v>
      </c>
      <c r="L915" s="14">
        <v>2.8353756383378499E-5</v>
      </c>
      <c r="M915" s="14">
        <v>-0.24769449913793601</v>
      </c>
    </row>
    <row r="916" spans="1:13" x14ac:dyDescent="0.55000000000000004">
      <c r="A916">
        <v>911</v>
      </c>
      <c r="C916">
        <f t="shared" si="48"/>
        <v>-0.27606782351117132</v>
      </c>
      <c r="D916">
        <f t="shared" si="49"/>
        <v>1.1946239164910035E-4</v>
      </c>
      <c r="E916" s="2">
        <f t="shared" si="50"/>
        <v>4.5517994036473161E-4</v>
      </c>
      <c r="K916">
        <v>911</v>
      </c>
      <c r="L916" s="14">
        <v>8.5230777660726296E-5</v>
      </c>
      <c r="M916" s="14">
        <v>-0.297402769969148</v>
      </c>
    </row>
    <row r="917" spans="1:13" x14ac:dyDescent="0.55000000000000004">
      <c r="A917">
        <v>912</v>
      </c>
      <c r="C917">
        <f t="shared" si="48"/>
        <v>-0.18634493516011361</v>
      </c>
      <c r="D917">
        <f t="shared" si="49"/>
        <v>1.2662245387215097E-4</v>
      </c>
      <c r="E917" s="2">
        <f t="shared" si="50"/>
        <v>7.4441930079250339E-3</v>
      </c>
      <c r="K917">
        <v>912</v>
      </c>
      <c r="L917" s="14">
        <v>1.20761221939586E-4</v>
      </c>
      <c r="M917" s="14">
        <v>-0.27262467210874503</v>
      </c>
    </row>
    <row r="918" spans="1:13" x14ac:dyDescent="0.55000000000000004">
      <c r="A918">
        <v>913</v>
      </c>
      <c r="C918">
        <f t="shared" si="48"/>
        <v>-4.9853395923570736E-2</v>
      </c>
      <c r="D918">
        <f t="shared" si="49"/>
        <v>1.0200294916315648E-4</v>
      </c>
      <c r="E918" s="2">
        <f t="shared" si="50"/>
        <v>1.6825368445103326E-2</v>
      </c>
      <c r="K918">
        <v>913</v>
      </c>
      <c r="L918" s="14">
        <v>1.2604626903544401E-4</v>
      </c>
      <c r="M918" s="14">
        <v>-0.179566033878025</v>
      </c>
    </row>
    <row r="919" spans="1:13" x14ac:dyDescent="0.55000000000000004">
      <c r="A919">
        <v>914</v>
      </c>
      <c r="C919">
        <f t="shared" si="48"/>
        <v>9.9150294863491542E-2</v>
      </c>
      <c r="D919">
        <f t="shared" si="49"/>
        <v>5.178285426596351E-5</v>
      </c>
      <c r="E919" s="2">
        <f t="shared" si="50"/>
        <v>1.9792061962560423E-2</v>
      </c>
      <c r="K919">
        <v>914</v>
      </c>
      <c r="L919" s="14">
        <v>9.9762246117090505E-5</v>
      </c>
      <c r="M919" s="14">
        <v>-4.1533968515752202E-2</v>
      </c>
    </row>
    <row r="920" spans="1:13" x14ac:dyDescent="0.55000000000000004">
      <c r="A920">
        <v>915</v>
      </c>
      <c r="C920">
        <f t="shared" si="48"/>
        <v>0.22326935156238448</v>
      </c>
      <c r="D920">
        <f t="shared" si="49"/>
        <v>-1.1433645555931093E-5</v>
      </c>
      <c r="E920" s="2">
        <f t="shared" si="50"/>
        <v>1.3541701021430735E-2</v>
      </c>
      <c r="K920">
        <v>915</v>
      </c>
      <c r="L920" s="14">
        <v>4.8492149778666997E-5</v>
      </c>
      <c r="M920" s="14">
        <v>0.106900536919325</v>
      </c>
    </row>
    <row r="921" spans="1:13" x14ac:dyDescent="0.55000000000000004">
      <c r="A921">
        <v>916</v>
      </c>
      <c r="C921">
        <f t="shared" si="48"/>
        <v>0.29135250716391942</v>
      </c>
      <c r="D921">
        <f t="shared" si="49"/>
        <v>-7.1780541345240777E-5</v>
      </c>
      <c r="E921" s="2">
        <f t="shared" si="50"/>
        <v>3.9427558254555772E-3</v>
      </c>
      <c r="K921">
        <v>916</v>
      </c>
      <c r="L921" s="14">
        <v>-1.4923106295281201E-5</v>
      </c>
      <c r="M921" s="14">
        <v>0.228561139720173</v>
      </c>
    </row>
    <row r="922" spans="1:13" x14ac:dyDescent="0.55000000000000004">
      <c r="A922">
        <v>917</v>
      </c>
      <c r="C922">
        <f t="shared" si="48"/>
        <v>0.28631232469176437</v>
      </c>
      <c r="D922">
        <f t="shared" si="49"/>
        <v>-1.1411203427101579E-4</v>
      </c>
      <c r="E922" s="2">
        <f t="shared" si="50"/>
        <v>4.4420392090142809E-5</v>
      </c>
      <c r="K922">
        <v>917</v>
      </c>
      <c r="L922" s="14">
        <v>-7.4600777821345795E-5</v>
      </c>
      <c r="M922" s="14">
        <v>0.29297718718773103</v>
      </c>
    </row>
    <row r="923" spans="1:13" x14ac:dyDescent="0.55000000000000004">
      <c r="A923">
        <v>918</v>
      </c>
      <c r="C923">
        <f t="shared" si="48"/>
        <v>0.20941378370744401</v>
      </c>
      <c r="D923">
        <f t="shared" si="49"/>
        <v>-1.2780381188580325E-4</v>
      </c>
      <c r="E923" s="2">
        <f t="shared" si="50"/>
        <v>5.5653833424299352E-3</v>
      </c>
      <c r="K923">
        <v>918</v>
      </c>
      <c r="L923" s="14">
        <v>-1.15594221752427E-4</v>
      </c>
      <c r="M923" s="14">
        <v>0.284015280625602</v>
      </c>
    </row>
    <row r="924" spans="1:13" x14ac:dyDescent="0.55000000000000004">
      <c r="A924">
        <v>919</v>
      </c>
      <c r="C924">
        <f t="shared" si="48"/>
        <v>7.9956797105774885E-2</v>
      </c>
      <c r="D924">
        <f t="shared" si="49"/>
        <v>-1.0941952660820952E-4</v>
      </c>
      <c r="E924" s="2">
        <f t="shared" si="50"/>
        <v>1.5366871984609733E-2</v>
      </c>
      <c r="K924">
        <v>919</v>
      </c>
      <c r="L924" s="14">
        <v>-1.2763637575112201E-4</v>
      </c>
      <c r="M924" s="14">
        <v>0.20391998512790399</v>
      </c>
    </row>
    <row r="925" spans="1:13" x14ac:dyDescent="0.55000000000000004">
      <c r="A925">
        <v>920</v>
      </c>
      <c r="C925">
        <f t="shared" si="48"/>
        <v>-6.9567660214130134E-2</v>
      </c>
      <c r="D925">
        <f t="shared" si="49"/>
        <v>-6.3573246532761974E-5</v>
      </c>
      <c r="E925" s="2">
        <f t="shared" si="50"/>
        <v>2.0254790137893653E-2</v>
      </c>
      <c r="K925">
        <v>920</v>
      </c>
      <c r="L925" s="14">
        <v>-1.0771120764435801E-4</v>
      </c>
      <c r="M925" s="14">
        <v>7.2751664327176099E-2</v>
      </c>
    </row>
    <row r="926" spans="1:13" x14ac:dyDescent="0.55000000000000004">
      <c r="A926">
        <v>921</v>
      </c>
      <c r="C926">
        <f t="shared" si="48"/>
        <v>-0.20163210119034031</v>
      </c>
      <c r="D926">
        <f t="shared" si="49"/>
        <v>-1.7714215954173642E-6</v>
      </c>
      <c r="E926" s="2">
        <f t="shared" si="50"/>
        <v>1.5623584798917858E-2</v>
      </c>
      <c r="K926">
        <v>921</v>
      </c>
      <c r="L926" s="14">
        <v>-6.0809099391242903E-5</v>
      </c>
      <c r="M926" s="14">
        <v>-7.6637762122853503E-2</v>
      </c>
    </row>
    <row r="927" spans="1:13" x14ac:dyDescent="0.55000000000000004">
      <c r="A927">
        <v>922</v>
      </c>
      <c r="C927">
        <f t="shared" si="48"/>
        <v>-0.28309113483560494</v>
      </c>
      <c r="D927">
        <f t="shared" si="49"/>
        <v>6.0474992823769253E-5</v>
      </c>
      <c r="E927" s="2">
        <f t="shared" si="50"/>
        <v>5.8153358246233701E-3</v>
      </c>
      <c r="K927">
        <v>922</v>
      </c>
      <c r="L927" s="14">
        <v>1.32302503667469E-6</v>
      </c>
      <c r="M927" s="14">
        <v>-0.20683278562305399</v>
      </c>
    </row>
    <row r="928" spans="1:13" x14ac:dyDescent="0.55000000000000004">
      <c r="A928">
        <v>923</v>
      </c>
      <c r="C928">
        <f t="shared" si="48"/>
        <v>-0.29350026072539864</v>
      </c>
      <c r="D928">
        <f t="shared" si="49"/>
        <v>1.0754345875587808E-4</v>
      </c>
      <c r="E928" s="2">
        <f t="shared" si="50"/>
        <v>6.8475721964624596E-5</v>
      </c>
      <c r="K928">
        <v>923</v>
      </c>
      <c r="L928" s="14">
        <v>6.3123789636705698E-5</v>
      </c>
      <c r="M928" s="14">
        <v>-0.28522525486651101</v>
      </c>
    </row>
    <row r="929" spans="1:13" x14ac:dyDescent="0.55000000000000004">
      <c r="A929">
        <v>924</v>
      </c>
      <c r="C929">
        <f t="shared" si="48"/>
        <v>-0.23024700766843992</v>
      </c>
      <c r="D929">
        <f t="shared" si="49"/>
        <v>1.276207833769061E-4</v>
      </c>
      <c r="E929" s="2">
        <f t="shared" si="50"/>
        <v>3.8358552808093888E-3</v>
      </c>
      <c r="K929">
        <v>924</v>
      </c>
      <c r="L929" s="14">
        <v>1.09114809530662E-4</v>
      </c>
      <c r="M929" s="14">
        <v>-0.29218128961962903</v>
      </c>
    </row>
    <row r="930" spans="1:13" x14ac:dyDescent="0.55000000000000004">
      <c r="A930">
        <v>925</v>
      </c>
      <c r="C930">
        <f t="shared" si="48"/>
        <v>-0.10920660890895471</v>
      </c>
      <c r="D930">
        <f t="shared" si="49"/>
        <v>1.1566798140323041E-4</v>
      </c>
      <c r="E930" s="2">
        <f t="shared" si="50"/>
        <v>1.3631052601624258E-2</v>
      </c>
      <c r="K930">
        <v>925</v>
      </c>
      <c r="L930" s="14">
        <v>1.27777348478529E-4</v>
      </c>
      <c r="M930" s="14">
        <v>-0.22595870782638</v>
      </c>
    </row>
    <row r="931" spans="1:13" x14ac:dyDescent="0.55000000000000004">
      <c r="A931">
        <v>926</v>
      </c>
      <c r="C931">
        <f t="shared" si="48"/>
        <v>3.9242346793273632E-2</v>
      </c>
      <c r="D931">
        <f t="shared" si="49"/>
        <v>7.4684954185336245E-5</v>
      </c>
      <c r="E931" s="2">
        <f t="shared" si="50"/>
        <v>2.0273691182576756E-2</v>
      </c>
      <c r="K931">
        <v>926</v>
      </c>
      <c r="L931" s="14">
        <v>1.14437257826826E-4</v>
      </c>
      <c r="M931" s="14">
        <v>-0.103143365911958</v>
      </c>
    </row>
    <row r="932" spans="1:13" x14ac:dyDescent="0.55000000000000004">
      <c r="A932">
        <v>927</v>
      </c>
      <c r="C932">
        <f t="shared" si="48"/>
        <v>0.17784230061400452</v>
      </c>
      <c r="D932">
        <f t="shared" si="49"/>
        <v>1.4957577700882792E-5</v>
      </c>
      <c r="E932" s="2">
        <f t="shared" si="50"/>
        <v>1.7513195051841051E-2</v>
      </c>
      <c r="K932">
        <v>927</v>
      </c>
      <c r="L932" s="14">
        <v>7.2435646035186901E-5</v>
      </c>
      <c r="M932" s="14">
        <v>4.55048718501017E-2</v>
      </c>
    </row>
    <row r="933" spans="1:13" x14ac:dyDescent="0.55000000000000004">
      <c r="A933">
        <v>928</v>
      </c>
      <c r="C933">
        <f t="shared" si="48"/>
        <v>0.27180758559919921</v>
      </c>
      <c r="D933">
        <f t="shared" si="49"/>
        <v>-4.8523835505743674E-5</v>
      </c>
      <c r="E933" s="2">
        <f t="shared" si="50"/>
        <v>7.9301613586412988E-3</v>
      </c>
      <c r="K933">
        <v>928</v>
      </c>
      <c r="L933" s="14">
        <v>1.2292077335910499E-5</v>
      </c>
      <c r="M933" s="14">
        <v>0.18275613216557299</v>
      </c>
    </row>
    <row r="934" spans="1:13" x14ac:dyDescent="0.55000000000000004">
      <c r="A934">
        <v>929</v>
      </c>
      <c r="C934">
        <f t="shared" si="48"/>
        <v>0.29755489584879508</v>
      </c>
      <c r="D934">
        <f t="shared" si="49"/>
        <v>-9.9826788801813014E-5</v>
      </c>
      <c r="E934" s="2">
        <f t="shared" si="50"/>
        <v>5.4381822131364845E-4</v>
      </c>
      <c r="K934">
        <v>929</v>
      </c>
      <c r="L934" s="14">
        <v>-5.0930118386656498E-5</v>
      </c>
      <c r="M934" s="14">
        <v>0.27423498544344299</v>
      </c>
    </row>
    <row r="935" spans="1:13" x14ac:dyDescent="0.55000000000000004">
      <c r="A935">
        <v>930</v>
      </c>
      <c r="C935">
        <f t="shared" si="48"/>
        <v>0.24862219920072862</v>
      </c>
      <c r="D935">
        <f t="shared" si="49"/>
        <v>-1.2607532229051723E-4</v>
      </c>
      <c r="E935" s="2">
        <f t="shared" si="50"/>
        <v>2.3433137634229439E-3</v>
      </c>
      <c r="K935">
        <v>930</v>
      </c>
      <c r="L935" s="14">
        <v>-1.01396550011768E-4</v>
      </c>
      <c r="M935" s="14">
        <v>0.29702998538666098</v>
      </c>
    </row>
    <row r="936" spans="1:13" x14ac:dyDescent="0.55000000000000004">
      <c r="A936">
        <v>931</v>
      </c>
      <c r="C936">
        <f t="shared" si="48"/>
        <v>0.13729057109382614</v>
      </c>
      <c r="D936">
        <f t="shared" si="49"/>
        <v>-1.2068160734160908E-4</v>
      </c>
      <c r="E936" s="2">
        <f t="shared" si="50"/>
        <v>1.1694564936517981E-2</v>
      </c>
      <c r="K936">
        <v>931</v>
      </c>
      <c r="L936" s="14">
        <v>-1.2646758666790301E-4</v>
      </c>
      <c r="M936" s="14">
        <v>0.24543198284953599</v>
      </c>
    </row>
    <row r="937" spans="1:13" x14ac:dyDescent="0.55000000000000004">
      <c r="A937">
        <v>932</v>
      </c>
      <c r="C937">
        <f t="shared" si="48"/>
        <v>-8.4980965017570197E-3</v>
      </c>
      <c r="D937">
        <f t="shared" si="49"/>
        <v>-8.4999352716619154E-5</v>
      </c>
      <c r="E937" s="2">
        <f t="shared" si="50"/>
        <v>1.9842135205629666E-2</v>
      </c>
      <c r="K937">
        <v>932</v>
      </c>
      <c r="L937" s="14">
        <v>-1.1986403169511201E-4</v>
      </c>
      <c r="M937" s="14">
        <v>0.13236401765826</v>
      </c>
    </row>
    <row r="938" spans="1:13" x14ac:dyDescent="0.55000000000000004">
      <c r="A938">
        <v>933</v>
      </c>
      <c r="C938">
        <f t="shared" si="48"/>
        <v>-0.15215392100107578</v>
      </c>
      <c r="D938">
        <f t="shared" si="49"/>
        <v>-2.7984052204106121E-5</v>
      </c>
      <c r="E938" s="2">
        <f t="shared" si="50"/>
        <v>1.912649836926391E-2</v>
      </c>
      <c r="K938">
        <v>933</v>
      </c>
      <c r="L938" s="14">
        <v>-8.3239786401811895E-5</v>
      </c>
      <c r="M938" s="14">
        <v>-1.3855336882278999E-2</v>
      </c>
    </row>
    <row r="939" spans="1:13" x14ac:dyDescent="0.55000000000000004">
      <c r="A939">
        <v>934</v>
      </c>
      <c r="C939">
        <f t="shared" si="48"/>
        <v>-0.25762231847930406</v>
      </c>
      <c r="D939">
        <f t="shared" si="49"/>
        <v>3.6054655554346339E-5</v>
      </c>
      <c r="E939" s="2">
        <f t="shared" si="50"/>
        <v>1.0204592306650636E-2</v>
      </c>
      <c r="K939">
        <v>934</v>
      </c>
      <c r="L939" s="14">
        <v>-2.57676202220318E-5</v>
      </c>
      <c r="M939" s="14">
        <v>-0.15660453634838101</v>
      </c>
    </row>
    <row r="940" spans="1:13" x14ac:dyDescent="0.55000000000000004">
      <c r="A940">
        <v>935</v>
      </c>
      <c r="C940">
        <f t="shared" si="48"/>
        <v>-0.29843294426776251</v>
      </c>
      <c r="D940">
        <f t="shared" si="49"/>
        <v>9.1044404740788076E-5</v>
      </c>
      <c r="E940" s="2">
        <f t="shared" si="50"/>
        <v>1.4670268173580564E-3</v>
      </c>
      <c r="K940">
        <v>935</v>
      </c>
      <c r="L940" s="14">
        <v>3.8158206293066698E-5</v>
      </c>
      <c r="M940" s="14">
        <v>-0.26013115818201898</v>
      </c>
    </row>
    <row r="941" spans="1:13" x14ac:dyDescent="0.55000000000000004">
      <c r="A941">
        <v>936</v>
      </c>
      <c r="C941">
        <f t="shared" si="48"/>
        <v>-0.26434319151289104</v>
      </c>
      <c r="D941">
        <f t="shared" si="49"/>
        <v>1.2318392740123761E-4</v>
      </c>
      <c r="E941" s="2">
        <f t="shared" si="50"/>
        <v>1.1671191917250771E-3</v>
      </c>
      <c r="K941">
        <v>936</v>
      </c>
      <c r="L941" s="14">
        <v>9.2527073325740503E-5</v>
      </c>
      <c r="M941" s="14">
        <v>-0.29850631771242198</v>
      </c>
    </row>
    <row r="942" spans="1:13" x14ac:dyDescent="0.55000000000000004">
      <c r="A942">
        <v>937</v>
      </c>
      <c r="C942">
        <f t="shared" si="48"/>
        <v>-0.16390886960158121</v>
      </c>
      <c r="D942">
        <f t="shared" si="49"/>
        <v>1.2440688079541886E-4</v>
      </c>
      <c r="E942" s="2">
        <f t="shared" si="50"/>
        <v>9.6451743564198271E-3</v>
      </c>
      <c r="K942">
        <v>937</v>
      </c>
      <c r="L942" s="14">
        <v>1.2372196084769099E-4</v>
      </c>
      <c r="M942" s="14">
        <v>-0.26211871817299398</v>
      </c>
    </row>
    <row r="943" spans="1:13" x14ac:dyDescent="0.55000000000000004">
      <c r="A943">
        <v>938</v>
      </c>
      <c r="C943">
        <f t="shared" si="48"/>
        <v>-2.2336876345153748E-2</v>
      </c>
      <c r="D943">
        <f t="shared" si="49"/>
        <v>9.4406329399215278E-5</v>
      </c>
      <c r="E943" s="2">
        <f t="shared" si="50"/>
        <v>1.8973680412060805E-2</v>
      </c>
      <c r="K943">
        <v>938</v>
      </c>
      <c r="L943" s="14">
        <v>1.2392991576001399E-4</v>
      </c>
      <c r="M943" s="14">
        <v>-0.16008185960066401</v>
      </c>
    </row>
    <row r="944" spans="1:13" x14ac:dyDescent="0.55000000000000004">
      <c r="A944">
        <v>939</v>
      </c>
      <c r="C944">
        <f t="shared" si="48"/>
        <v>0.12484120204987179</v>
      </c>
      <c r="D944">
        <f t="shared" si="49"/>
        <v>4.0711779251509372E-5</v>
      </c>
      <c r="E944" s="2">
        <f t="shared" si="50"/>
        <v>2.038975753378474E-2</v>
      </c>
      <c r="K944">
        <v>939</v>
      </c>
      <c r="L944" s="14">
        <v>9.3098854464860204E-5</v>
      </c>
      <c r="M944" s="14">
        <v>-1.7951506215588098E-2</v>
      </c>
    </row>
    <row r="945" spans="1:13" x14ac:dyDescent="0.55000000000000004">
      <c r="A945">
        <v>940</v>
      </c>
      <c r="C945">
        <f t="shared" si="48"/>
        <v>0.24068677017434867</v>
      </c>
      <c r="D945">
        <f t="shared" si="49"/>
        <v>-2.3200569352035219E-5</v>
      </c>
      <c r="E945" s="2">
        <f t="shared" si="50"/>
        <v>1.2546656088450438E-2</v>
      </c>
      <c r="K945">
        <v>940</v>
      </c>
      <c r="L945" s="14">
        <v>3.89506075256176E-5</v>
      </c>
      <c r="M945" s="14">
        <v>0.12867491326424099</v>
      </c>
    </row>
    <row r="946" spans="1:13" x14ac:dyDescent="0.55000000000000004">
      <c r="A946">
        <v>941</v>
      </c>
      <c r="C946">
        <f t="shared" si="48"/>
        <v>0.29612503225999959</v>
      </c>
      <c r="D946">
        <f t="shared" si="49"/>
        <v>-8.1290064077280526E-5</v>
      </c>
      <c r="E946" s="2">
        <f t="shared" si="50"/>
        <v>2.814422371376594E-3</v>
      </c>
      <c r="K946">
        <v>941</v>
      </c>
      <c r="L946" s="14">
        <v>-2.49530607004424E-5</v>
      </c>
      <c r="M946" s="14">
        <v>0.24307390247583199</v>
      </c>
    </row>
    <row r="947" spans="1:13" x14ac:dyDescent="0.55000000000000004">
      <c r="A947">
        <v>942</v>
      </c>
      <c r="C947">
        <f t="shared" si="48"/>
        <v>0.27724215306966082</v>
      </c>
      <c r="D947">
        <f t="shared" si="49"/>
        <v>-1.1897746617809805E-4</v>
      </c>
      <c r="E947" s="2">
        <f t="shared" si="50"/>
        <v>3.7447559138068545E-4</v>
      </c>
      <c r="K947">
        <v>942</v>
      </c>
      <c r="L947" s="14">
        <v>-8.2607080076526495E-5</v>
      </c>
      <c r="M947" s="14">
        <v>0.296593524891335</v>
      </c>
    </row>
    <row r="948" spans="1:13" x14ac:dyDescent="0.55000000000000004">
      <c r="A948">
        <v>943</v>
      </c>
      <c r="C948">
        <f t="shared" si="48"/>
        <v>0.18877733726024029</v>
      </c>
      <c r="D948">
        <f t="shared" si="49"/>
        <v>-1.2680403211442641E-4</v>
      </c>
      <c r="E948" s="2">
        <f t="shared" si="50"/>
        <v>7.5780719107373575E-3</v>
      </c>
      <c r="K948">
        <v>943</v>
      </c>
      <c r="L948" s="14">
        <v>-1.19571643790324E-4</v>
      </c>
      <c r="M948" s="14">
        <v>0.27582945906515299</v>
      </c>
    </row>
    <row r="949" spans="1:13" x14ac:dyDescent="0.55000000000000004">
      <c r="A949">
        <v>944</v>
      </c>
      <c r="C949">
        <f t="shared" si="48"/>
        <v>5.2933388909916244E-2</v>
      </c>
      <c r="D949">
        <f t="shared" si="49"/>
        <v>-1.028054588073198E-4</v>
      </c>
      <c r="E949" s="2">
        <f t="shared" si="50"/>
        <v>1.7701984561009663E-2</v>
      </c>
      <c r="K949">
        <v>944</v>
      </c>
      <c r="L949" s="14">
        <v>-1.2658874754820901E-4</v>
      </c>
      <c r="M949" s="14">
        <v>0.185982194094366</v>
      </c>
    </row>
    <row r="950" spans="1:13" x14ac:dyDescent="0.55000000000000004">
      <c r="A950">
        <v>945</v>
      </c>
      <c r="C950">
        <f t="shared" si="48"/>
        <v>-9.6195724309814087E-2</v>
      </c>
      <c r="D950">
        <f t="shared" si="49"/>
        <v>-5.300488230686196E-5</v>
      </c>
      <c r="E950" s="2">
        <f t="shared" si="50"/>
        <v>2.1243138048906304E-2</v>
      </c>
      <c r="K950">
        <v>945</v>
      </c>
      <c r="L950" s="14">
        <v>-1.01900914183068E-4</v>
      </c>
      <c r="M950" s="14">
        <v>4.95545348628759E-2</v>
      </c>
    </row>
    <row r="951" spans="1:13" x14ac:dyDescent="0.55000000000000004">
      <c r="A951">
        <v>946</v>
      </c>
      <c r="C951">
        <f t="shared" si="48"/>
        <v>-0.221181738372937</v>
      </c>
      <c r="D951">
        <f t="shared" si="49"/>
        <v>1.0098802398253546E-5</v>
      </c>
      <c r="E951" s="2">
        <f t="shared" si="50"/>
        <v>1.4858969625703903E-2</v>
      </c>
      <c r="K951">
        <v>946</v>
      </c>
      <c r="L951" s="14">
        <v>-5.1691364713399601E-5</v>
      </c>
      <c r="M951" s="14">
        <v>-9.9284365039038203E-2</v>
      </c>
    </row>
    <row r="952" spans="1:13" x14ac:dyDescent="0.55000000000000004">
      <c r="A952">
        <v>947</v>
      </c>
      <c r="C952">
        <f t="shared" si="48"/>
        <v>-0.29065579824597315</v>
      </c>
      <c r="D952">
        <f t="shared" si="49"/>
        <v>7.0667900567290059E-5</v>
      </c>
      <c r="E952" s="2">
        <f t="shared" si="50"/>
        <v>4.5426142074929676E-3</v>
      </c>
      <c r="K952">
        <v>947</v>
      </c>
      <c r="L952" s="14">
        <v>1.14646077186856E-5</v>
      </c>
      <c r="M952" s="14">
        <v>-0.22325687980143899</v>
      </c>
    </row>
    <row r="953" spans="1:13" x14ac:dyDescent="0.55000000000000004">
      <c r="A953">
        <v>948</v>
      </c>
      <c r="C953">
        <f t="shared" si="48"/>
        <v>-0.2871813792980516</v>
      </c>
      <c r="D953">
        <f t="shared" si="49"/>
        <v>1.1350084525510988E-4</v>
      </c>
      <c r="E953" s="2">
        <f t="shared" si="50"/>
        <v>1.7072967288023363E-5</v>
      </c>
      <c r="K953">
        <v>948</v>
      </c>
      <c r="L953" s="14">
        <v>7.1749198026363096E-5</v>
      </c>
      <c r="M953" s="14">
        <v>-0.29131332403243798</v>
      </c>
    </row>
    <row r="954" spans="1:13" x14ac:dyDescent="0.55000000000000004">
      <c r="A954">
        <v>949</v>
      </c>
      <c r="C954">
        <f t="shared" si="48"/>
        <v>-0.21163048745012958</v>
      </c>
      <c r="D954">
        <f t="shared" si="49"/>
        <v>1.2784747019228512E-4</v>
      </c>
      <c r="E954" s="2">
        <f t="shared" si="50"/>
        <v>5.5917570059859541E-3</v>
      </c>
      <c r="K954">
        <v>949</v>
      </c>
      <c r="L954" s="14">
        <v>1.14063756588627E-4</v>
      </c>
      <c r="M954" s="14">
        <v>-0.28640853908285102</v>
      </c>
    </row>
    <row r="955" spans="1:13" x14ac:dyDescent="0.55000000000000004">
      <c r="A955">
        <v>950</v>
      </c>
      <c r="C955">
        <f t="shared" si="48"/>
        <v>-8.296480406933307E-2</v>
      </c>
      <c r="D955">
        <f t="shared" si="49"/>
        <v>1.1010707492227586E-4</v>
      </c>
      <c r="E955" s="2">
        <f t="shared" si="50"/>
        <v>1.6079800870065337E-2</v>
      </c>
      <c r="K955">
        <v>950</v>
      </c>
      <c r="L955" s="14">
        <v>1.2781033971309599E-4</v>
      </c>
      <c r="M955" s="14">
        <v>-0.20977095877037799</v>
      </c>
    </row>
    <row r="956" spans="1:13" x14ac:dyDescent="0.55000000000000004">
      <c r="A956">
        <v>951</v>
      </c>
      <c r="C956">
        <f t="shared" si="48"/>
        <v>6.6523296372874796E-2</v>
      </c>
      <c r="D956">
        <f t="shared" si="49"/>
        <v>6.4732124720161407E-5</v>
      </c>
      <c r="E956" s="2">
        <f t="shared" si="50"/>
        <v>2.164377562332355E-2</v>
      </c>
      <c r="K956">
        <v>951</v>
      </c>
      <c r="L956" s="14">
        <v>1.09546030378635E-4</v>
      </c>
      <c r="M956" s="14">
        <v>-8.0594940509313096E-2</v>
      </c>
    </row>
    <row r="957" spans="1:13" x14ac:dyDescent="0.55000000000000004">
      <c r="A957">
        <v>952</v>
      </c>
      <c r="C957">
        <f t="shared" si="48"/>
        <v>0.19931545162596087</v>
      </c>
      <c r="D957">
        <f t="shared" si="49"/>
        <v>3.1107756582103394E-6</v>
      </c>
      <c r="E957" s="2">
        <f t="shared" si="50"/>
        <v>1.7043007732152265E-2</v>
      </c>
      <c r="K957">
        <v>952</v>
      </c>
      <c r="L957" s="14">
        <v>6.3845238161609096E-5</v>
      </c>
      <c r="M957" s="14">
        <v>6.8766580577022798E-2</v>
      </c>
    </row>
    <row r="958" spans="1:13" x14ac:dyDescent="0.55000000000000004">
      <c r="A958">
        <v>953</v>
      </c>
      <c r="C958">
        <f t="shared" si="48"/>
        <v>0.28208362975765822</v>
      </c>
      <c r="D958">
        <f t="shared" si="49"/>
        <v>-5.9291312523997762E-5</v>
      </c>
      <c r="E958" s="2">
        <f t="shared" si="50"/>
        <v>6.5899561353114878E-3</v>
      </c>
      <c r="K958">
        <v>953</v>
      </c>
      <c r="L958" s="14">
        <v>2.1540099799051698E-6</v>
      </c>
      <c r="M958" s="14">
        <v>0.200905084960948</v>
      </c>
    </row>
    <row r="959" spans="1:13" x14ac:dyDescent="0.55000000000000004">
      <c r="A959">
        <v>954</v>
      </c>
      <c r="C959">
        <f t="shared" si="48"/>
        <v>0.2940547626718264</v>
      </c>
      <c r="D959">
        <f t="shared" si="49"/>
        <v>-1.0681253102449347E-4</v>
      </c>
      <c r="E959" s="2">
        <f t="shared" si="50"/>
        <v>1.2834846557403635E-4</v>
      </c>
      <c r="K959">
        <v>954</v>
      </c>
      <c r="L959" s="14">
        <v>-6.0076703363773798E-5</v>
      </c>
      <c r="M959" s="14">
        <v>0.28272566449174003</v>
      </c>
    </row>
    <row r="960" spans="1:13" x14ac:dyDescent="0.55000000000000004">
      <c r="A960">
        <v>955</v>
      </c>
      <c r="C960">
        <f t="shared" si="48"/>
        <v>0.23222434833883224</v>
      </c>
      <c r="D960">
        <f t="shared" si="49"/>
        <v>-1.2752605566752781E-4</v>
      </c>
      <c r="E960" s="2">
        <f t="shared" si="50"/>
        <v>3.7836645226431219E-3</v>
      </c>
      <c r="K960">
        <v>955</v>
      </c>
      <c r="L960" s="14">
        <v>-1.0726083366118501E-4</v>
      </c>
      <c r="M960" s="14">
        <v>0.293735847447886</v>
      </c>
    </row>
    <row r="961" spans="1:13" x14ac:dyDescent="0.55000000000000004">
      <c r="A961">
        <v>956</v>
      </c>
      <c r="C961">
        <f t="shared" si="48"/>
        <v>0.11211051747398751</v>
      </c>
      <c r="D961">
        <f t="shared" si="49"/>
        <v>-1.1623322837433849E-4</v>
      </c>
      <c r="E961" s="2">
        <f t="shared" si="50"/>
        <v>1.417708092286816E-2</v>
      </c>
      <c r="K961">
        <v>956</v>
      </c>
      <c r="L961" s="14">
        <v>-1.27580822770248E-4</v>
      </c>
      <c r="M961" s="14">
        <v>0.231178065205803</v>
      </c>
    </row>
    <row r="962" spans="1:13" x14ac:dyDescent="0.55000000000000004">
      <c r="A962">
        <v>957</v>
      </c>
      <c r="C962">
        <f t="shared" si="48"/>
        <v>-3.6140690174420835E-2</v>
      </c>
      <c r="D962">
        <f t="shared" si="49"/>
        <v>-7.5768310761455533E-5</v>
      </c>
      <c r="E962" s="2">
        <f t="shared" si="50"/>
        <v>2.1568151142390211E-2</v>
      </c>
      <c r="K962">
        <v>957</v>
      </c>
      <c r="L962" s="14">
        <v>-1.15947403362538E-4</v>
      </c>
      <c r="M962" s="14">
        <v>0.110720302408328</v>
      </c>
    </row>
    <row r="963" spans="1:13" x14ac:dyDescent="0.55000000000000004">
      <c r="A963">
        <v>958</v>
      </c>
      <c r="C963">
        <f t="shared" si="48"/>
        <v>-0.17532134637397934</v>
      </c>
      <c r="D963">
        <f t="shared" si="49"/>
        <v>-1.628714421708403E-5</v>
      </c>
      <c r="E963" s="2">
        <f t="shared" si="50"/>
        <v>1.9003532152095701E-2</v>
      </c>
      <c r="K963">
        <v>958</v>
      </c>
      <c r="L963" s="14">
        <v>-7.5274237497209397E-5</v>
      </c>
      <c r="M963" s="14">
        <v>-3.74680469862037E-2</v>
      </c>
    </row>
    <row r="964" spans="1:13" x14ac:dyDescent="0.55000000000000004">
      <c r="A964">
        <v>959</v>
      </c>
      <c r="C964">
        <f t="shared" si="48"/>
        <v>-0.27050004011528322</v>
      </c>
      <c r="D964">
        <f t="shared" si="49"/>
        <v>4.7281752220173544E-5</v>
      </c>
      <c r="E964" s="2">
        <f t="shared" si="50"/>
        <v>8.8788685943768358E-3</v>
      </c>
      <c r="K964">
        <v>959</v>
      </c>
      <c r="L964" s="14">
        <v>-1.5748171883236999E-5</v>
      </c>
      <c r="M964" s="14">
        <v>-0.176272291578152</v>
      </c>
    </row>
    <row r="965" spans="1:13" x14ac:dyDescent="0.55000000000000004">
      <c r="A965">
        <v>960</v>
      </c>
      <c r="C965">
        <f t="shared" si="48"/>
        <v>-0.29778892547657698</v>
      </c>
      <c r="D965">
        <f t="shared" si="49"/>
        <v>9.8983925470511557E-5</v>
      </c>
      <c r="E965" s="2">
        <f t="shared" si="50"/>
        <v>7.2150678015357999E-4</v>
      </c>
      <c r="K965">
        <v>960</v>
      </c>
      <c r="L965" s="14">
        <v>4.77221210734578E-5</v>
      </c>
      <c r="M965" s="14">
        <v>-0.270928047230444</v>
      </c>
    </row>
    <row r="966" spans="1:13" x14ac:dyDescent="0.55000000000000004">
      <c r="A966">
        <v>961</v>
      </c>
      <c r="C966">
        <f t="shared" ref="C966:C1029" si="51">$D$1*COS($B$2*(A966-$L$2)+$B$1)</f>
        <v>-0.25033906743628814</v>
      </c>
      <c r="D966">
        <f t="shared" ref="D966:D1029" si="52">$D$2*COS($B$2*(A966-$L$3)+$B$3)</f>
        <v>1.2584321984352936E-4</v>
      </c>
      <c r="E966" s="2">
        <f t="shared" ref="E966:E1029" si="53">(M966-C966)^2</f>
        <v>2.2457291968884527E-3</v>
      </c>
      <c r="K966">
        <v>961</v>
      </c>
      <c r="L966" s="14">
        <v>9.9240112760758906E-5</v>
      </c>
      <c r="M966" s="14">
        <v>-0.29772819273828599</v>
      </c>
    </row>
    <row r="967" spans="1:13" x14ac:dyDescent="0.55000000000000004">
      <c r="A967">
        <v>962</v>
      </c>
      <c r="C967">
        <f t="shared" si="51"/>
        <v>-0.14005938019927489</v>
      </c>
      <c r="D967">
        <f t="shared" si="52"/>
        <v>1.2111851860072623E-4</v>
      </c>
      <c r="E967" s="2">
        <f t="shared" si="53"/>
        <v>1.2078248529001724E-2</v>
      </c>
      <c r="K967">
        <v>962</v>
      </c>
      <c r="L967" s="14">
        <v>1.25902802566163E-4</v>
      </c>
      <c r="M967" s="14">
        <v>-0.24996046540320599</v>
      </c>
    </row>
    <row r="968" spans="1:13" x14ac:dyDescent="0.55000000000000004">
      <c r="A968">
        <v>963</v>
      </c>
      <c r="C968">
        <f t="shared" si="51"/>
        <v>5.3722592503122934E-3</v>
      </c>
      <c r="D968">
        <f t="shared" si="52"/>
        <v>8.5995622165203829E-5</v>
      </c>
      <c r="E968" s="2">
        <f t="shared" si="53"/>
        <v>2.1013647486525757E-2</v>
      </c>
      <c r="K968">
        <v>963</v>
      </c>
      <c r="L968" s="14">
        <v>1.21032354424589E-4</v>
      </c>
      <c r="M968" s="14">
        <v>-0.13958858886574199</v>
      </c>
    </row>
    <row r="969" spans="1:13" x14ac:dyDescent="0.55000000000000004">
      <c r="A969">
        <v>964</v>
      </c>
      <c r="C969">
        <f t="shared" si="51"/>
        <v>0.14945557486632077</v>
      </c>
      <c r="D969">
        <f t="shared" si="52"/>
        <v>2.92896372102591E-5</v>
      </c>
      <c r="E969" s="2">
        <f t="shared" si="53"/>
        <v>2.065298349632123E-2</v>
      </c>
      <c r="K969">
        <v>964</v>
      </c>
      <c r="L969" s="14">
        <v>8.5848602287160095E-5</v>
      </c>
      <c r="M969" s="14">
        <v>5.7441156978841196E-3</v>
      </c>
    </row>
    <row r="970" spans="1:13" x14ac:dyDescent="0.55000000000000004">
      <c r="A970">
        <v>965</v>
      </c>
      <c r="C970">
        <f t="shared" si="51"/>
        <v>0.25602869146470802</v>
      </c>
      <c r="D970">
        <f t="shared" si="52"/>
        <v>-3.4767429307841956E-5</v>
      </c>
      <c r="E970" s="2">
        <f t="shared" si="53"/>
        <v>1.1318942876441149E-2</v>
      </c>
      <c r="K970">
        <v>965</v>
      </c>
      <c r="L970" s="14">
        <v>2.91635351408471E-5</v>
      </c>
      <c r="M970" s="14">
        <v>0.14963817085106901</v>
      </c>
    </row>
    <row r="971" spans="1:13" x14ac:dyDescent="0.55000000000000004">
      <c r="A971">
        <v>966</v>
      </c>
      <c r="C971">
        <f t="shared" si="51"/>
        <v>0.2983440031625087</v>
      </c>
      <c r="D971">
        <f t="shared" si="52"/>
        <v>-9.0098603908834036E-5</v>
      </c>
      <c r="E971" s="2">
        <f t="shared" si="53"/>
        <v>1.7884090278674561E-3</v>
      </c>
      <c r="K971">
        <v>966</v>
      </c>
      <c r="L971" s="14">
        <v>-3.48257202989285E-5</v>
      </c>
      <c r="M971" s="14">
        <v>0.25605441782678501</v>
      </c>
    </row>
    <row r="972" spans="1:13" x14ac:dyDescent="0.55000000000000004">
      <c r="A972">
        <v>967</v>
      </c>
      <c r="C972">
        <f t="shared" si="51"/>
        <v>0.26578125865994739</v>
      </c>
      <c r="D972">
        <f t="shared" si="52"/>
        <v>-1.2281692805697687E-4</v>
      </c>
      <c r="E972" s="2">
        <f t="shared" si="53"/>
        <v>1.060087748523469E-3</v>
      </c>
      <c r="K972">
        <v>967</v>
      </c>
      <c r="L972" s="14">
        <v>-9.0092658046753404E-5</v>
      </c>
      <c r="M972" s="14">
        <v>0.29834024741149601</v>
      </c>
    </row>
    <row r="973" spans="1:13" x14ac:dyDescent="0.55000000000000004">
      <c r="A973">
        <v>968</v>
      </c>
      <c r="C973">
        <f t="shared" si="51"/>
        <v>0.1665130204586357</v>
      </c>
      <c r="D973">
        <f t="shared" si="52"/>
        <v>-1.2471079203847383E-4</v>
      </c>
      <c r="E973" s="2">
        <f t="shared" si="53"/>
        <v>9.8787479577597068E-3</v>
      </c>
      <c r="K973">
        <v>968</v>
      </c>
      <c r="L973" s="14">
        <v>-1.2279533069249401E-4</v>
      </c>
      <c r="M973" s="14">
        <v>0.26590491126346799</v>
      </c>
    </row>
    <row r="974" spans="1:13" x14ac:dyDescent="0.55000000000000004">
      <c r="A974">
        <v>969</v>
      </c>
      <c r="C974">
        <f t="shared" si="51"/>
        <v>2.5453523939028316E-2</v>
      </c>
      <c r="D974">
        <f t="shared" si="52"/>
        <v>-9.5304875913613038E-5</v>
      </c>
      <c r="E974" s="2">
        <f t="shared" si="53"/>
        <v>1.9999196836259427E-2</v>
      </c>
      <c r="K974">
        <v>969</v>
      </c>
      <c r="L974" s="14">
        <v>-1.2474315099937199E-4</v>
      </c>
      <c r="M974" s="14">
        <v>0.166872040535192</v>
      </c>
    </row>
    <row r="975" spans="1:13" x14ac:dyDescent="0.55000000000000004">
      <c r="A975">
        <v>970</v>
      </c>
      <c r="C975">
        <f t="shared" si="51"/>
        <v>-0.12199427057196598</v>
      </c>
      <c r="D975">
        <f t="shared" si="52"/>
        <v>-4.1979444801943812E-5</v>
      </c>
      <c r="E975" s="2">
        <f t="shared" si="53"/>
        <v>2.1915635122542992E-2</v>
      </c>
      <c r="K975">
        <v>970</v>
      </c>
      <c r="L975" s="14">
        <v>-9.5448275288130004E-5</v>
      </c>
      <c r="M975" s="14">
        <v>2.6045032055893601E-2</v>
      </c>
    </row>
    <row r="976" spans="1:13" x14ac:dyDescent="0.55000000000000004">
      <c r="A976">
        <v>971</v>
      </c>
      <c r="C976">
        <f t="shared" si="51"/>
        <v>-0.23882407460480676</v>
      </c>
      <c r="D976">
        <f t="shared" si="52"/>
        <v>2.1881942098451205E-5</v>
      </c>
      <c r="E976" s="2">
        <f t="shared" si="53"/>
        <v>1.3810705567286695E-2</v>
      </c>
      <c r="K976">
        <v>971</v>
      </c>
      <c r="L976" s="14">
        <v>-4.2247786912863502E-5</v>
      </c>
      <c r="M976" s="14">
        <v>-0.121305116273452</v>
      </c>
    </row>
    <row r="977" spans="1:13" x14ac:dyDescent="0.55000000000000004">
      <c r="A977">
        <v>972</v>
      </c>
      <c r="C977">
        <f t="shared" si="51"/>
        <v>-0.29571406992433447</v>
      </c>
      <c r="D977">
        <f t="shared" si="52"/>
        <v>8.0251422766916636E-5</v>
      </c>
      <c r="E977" s="2">
        <f t="shared" si="53"/>
        <v>3.2994023339452182E-3</v>
      </c>
      <c r="K977">
        <v>972</v>
      </c>
      <c r="L977" s="14">
        <v>2.15339217809721E-5</v>
      </c>
      <c r="M977" s="14">
        <v>-0.238273645709804</v>
      </c>
    </row>
    <row r="978" spans="1:13" x14ac:dyDescent="0.55000000000000004">
      <c r="A978">
        <v>973</v>
      </c>
      <c r="C978">
        <f t="shared" si="51"/>
        <v>-0.27838606685159989</v>
      </c>
      <c r="D978">
        <f t="shared" si="52"/>
        <v>1.1847948788671562E-4</v>
      </c>
      <c r="E978" s="2">
        <f t="shared" si="53"/>
        <v>2.9511788928024836E-4</v>
      </c>
      <c r="K978">
        <v>973</v>
      </c>
      <c r="L978" s="14">
        <v>7.9922326178011099E-5</v>
      </c>
      <c r="M978" s="14">
        <v>-0.29556506243574998</v>
      </c>
    </row>
    <row r="979" spans="1:13" x14ac:dyDescent="0.55000000000000004">
      <c r="A979">
        <v>974</v>
      </c>
      <c r="C979">
        <f t="shared" si="51"/>
        <v>-0.19118902891238235</v>
      </c>
      <c r="D979">
        <f t="shared" si="52"/>
        <v>1.269716988967932E-4</v>
      </c>
      <c r="E979" s="2">
        <f t="shared" si="53"/>
        <v>7.6810056706264626E-3</v>
      </c>
      <c r="K979">
        <v>974</v>
      </c>
      <c r="L979" s="14">
        <v>1.1829368818165E-4</v>
      </c>
      <c r="M979" s="14">
        <v>-0.27883037572212999</v>
      </c>
    </row>
    <row r="980" spans="1:13" x14ac:dyDescent="0.55000000000000004">
      <c r="A980">
        <v>975</v>
      </c>
      <c r="C980">
        <f t="shared" si="51"/>
        <v>-5.600757466147014E-2</v>
      </c>
      <c r="D980">
        <f t="shared" si="52"/>
        <v>1.0359668983505898E-4</v>
      </c>
      <c r="E980" s="2">
        <f t="shared" si="53"/>
        <v>1.8564966396053383E-2</v>
      </c>
      <c r="K980">
        <v>975</v>
      </c>
      <c r="L980" s="14">
        <v>1.27037662139431E-4</v>
      </c>
      <c r="M980" s="14">
        <v>-0.19226089167083099</v>
      </c>
    </row>
    <row r="981" spans="1:13" x14ac:dyDescent="0.55000000000000004">
      <c r="A981">
        <v>976</v>
      </c>
      <c r="C981">
        <f t="shared" si="51"/>
        <v>9.3230600282852266E-2</v>
      </c>
      <c r="D981">
        <f t="shared" si="52"/>
        <v>5.4221095270080184E-5</v>
      </c>
      <c r="E981" s="2">
        <f t="shared" si="53"/>
        <v>2.2731313941209173E-2</v>
      </c>
      <c r="K981">
        <v>976</v>
      </c>
      <c r="L981" s="14">
        <v>1.03964265529949E-4</v>
      </c>
      <c r="M981" s="14">
        <v>-5.75384746005905E-2</v>
      </c>
    </row>
    <row r="982" spans="1:13" x14ac:dyDescent="0.55000000000000004">
      <c r="A982">
        <v>977</v>
      </c>
      <c r="C982">
        <f t="shared" si="51"/>
        <v>0.21906985970200732</v>
      </c>
      <c r="D982">
        <f t="shared" si="52"/>
        <v>-8.7628513177230984E-6</v>
      </c>
      <c r="E982" s="2">
        <f t="shared" si="53"/>
        <v>1.6249888200629524E-2</v>
      </c>
      <c r="K982">
        <v>977</v>
      </c>
      <c r="L982" s="14">
        <v>5.4852373671012497E-5</v>
      </c>
      <c r="M982" s="14">
        <v>9.1594810376150901E-2</v>
      </c>
    </row>
    <row r="983" spans="1:13" x14ac:dyDescent="0.55000000000000004">
      <c r="A983">
        <v>978</v>
      </c>
      <c r="C983">
        <f t="shared" si="51"/>
        <v>0.28992720196260485</v>
      </c>
      <c r="D983">
        <f t="shared" si="52"/>
        <v>-6.9547506931043722E-5</v>
      </c>
      <c r="E983" s="2">
        <f t="shared" si="53"/>
        <v>5.2041211785041463E-3</v>
      </c>
      <c r="K983">
        <v>978</v>
      </c>
      <c r="L983" s="14">
        <v>-7.99763545325205E-6</v>
      </c>
      <c r="M983" s="14">
        <v>0.217787606881234</v>
      </c>
    </row>
    <row r="984" spans="1:13" x14ac:dyDescent="0.55000000000000004">
      <c r="A984">
        <v>979</v>
      </c>
      <c r="C984">
        <f t="shared" si="51"/>
        <v>0.28801892771162957</v>
      </c>
      <c r="D984">
        <f t="shared" si="52"/>
        <v>-1.1287720424992666E-4</v>
      </c>
      <c r="E984" s="2">
        <f t="shared" si="53"/>
        <v>2.0028433321382317E-6</v>
      </c>
      <c r="K984">
        <v>979</v>
      </c>
      <c r="L984" s="14">
        <v>-6.8844587164521194E-5</v>
      </c>
      <c r="M984" s="14">
        <v>0.289434146186685</v>
      </c>
    </row>
    <row r="985" spans="1:13" x14ac:dyDescent="0.55000000000000004">
      <c r="A985">
        <v>980</v>
      </c>
      <c r="C985">
        <f t="shared" si="51"/>
        <v>0.21382397356322208</v>
      </c>
      <c r="D985">
        <f t="shared" si="52"/>
        <v>-1.2787710256496554E-4</v>
      </c>
      <c r="E985" s="2">
        <f t="shared" si="53"/>
        <v>5.5899748676788066E-3</v>
      </c>
      <c r="K985">
        <v>980</v>
      </c>
      <c r="L985" s="14">
        <v>-1.12448984939623E-4</v>
      </c>
      <c r="M985" s="14">
        <v>0.28859010806059199</v>
      </c>
    </row>
    <row r="986" spans="1:13" x14ac:dyDescent="0.55000000000000004">
      <c r="A986">
        <v>981</v>
      </c>
      <c r="C986">
        <f t="shared" si="51"/>
        <v>8.596370910243388E-2</v>
      </c>
      <c r="D986">
        <f t="shared" si="52"/>
        <v>-1.1078254357198745E-4</v>
      </c>
      <c r="E986" s="2">
        <f t="shared" si="53"/>
        <v>1.6771073108275233E-2</v>
      </c>
      <c r="K986">
        <v>981</v>
      </c>
      <c r="L986" s="14">
        <v>-1.2788983685373801E-4</v>
      </c>
      <c r="M986" s="14">
        <v>0.21546688708766801</v>
      </c>
    </row>
    <row r="987" spans="1:13" x14ac:dyDescent="0.55000000000000004">
      <c r="A987">
        <v>982</v>
      </c>
      <c r="C987">
        <f t="shared" si="51"/>
        <v>-6.3471634371695437E-2</v>
      </c>
      <c r="D987">
        <f t="shared" si="52"/>
        <v>-6.5883901253376541E-5</v>
      </c>
      <c r="E987" s="2">
        <f t="shared" si="53"/>
        <v>2.3058508130058126E-2</v>
      </c>
      <c r="K987">
        <v>982</v>
      </c>
      <c r="L987" s="14">
        <v>-1.11299885756885E-4</v>
      </c>
      <c r="M987" s="14">
        <v>8.8378647584111694E-2</v>
      </c>
    </row>
    <row r="988" spans="1:13" x14ac:dyDescent="0.55000000000000004">
      <c r="A988">
        <v>983</v>
      </c>
      <c r="C988">
        <f t="shared" si="51"/>
        <v>-0.19697693549413278</v>
      </c>
      <c r="D988">
        <f t="shared" si="52"/>
        <v>-4.4497884429679524E-6</v>
      </c>
      <c r="E988" s="2">
        <f t="shared" si="53"/>
        <v>1.8532020263021132E-2</v>
      </c>
      <c r="K988">
        <v>983</v>
      </c>
      <c r="L988" s="14">
        <v>-6.68341878178565E-5</v>
      </c>
      <c r="M988" s="14">
        <v>-6.0844572468211802E-2</v>
      </c>
    </row>
    <row r="989" spans="1:13" x14ac:dyDescent="0.55000000000000004">
      <c r="A989">
        <v>984</v>
      </c>
      <c r="C989">
        <f t="shared" si="51"/>
        <v>-0.28104517775278764</v>
      </c>
      <c r="D989">
        <f t="shared" si="52"/>
        <v>5.81011274727188E-5</v>
      </c>
      <c r="E989" s="2">
        <f t="shared" si="53"/>
        <v>7.4332479473623002E-3</v>
      </c>
      <c r="K989">
        <v>984</v>
      </c>
      <c r="L989" s="14">
        <v>-5.6294529306445203E-6</v>
      </c>
      <c r="M989" s="14">
        <v>-0.19482889189354699</v>
      </c>
    </row>
    <row r="990" spans="1:13" x14ac:dyDescent="0.55000000000000004">
      <c r="A990">
        <v>985</v>
      </c>
      <c r="C990">
        <f t="shared" si="51"/>
        <v>-0.29457700435830259</v>
      </c>
      <c r="D990">
        <f t="shared" si="52"/>
        <v>1.060698850674517E-4</v>
      </c>
      <c r="E990" s="2">
        <f t="shared" si="53"/>
        <v>2.11990619428759E-4</v>
      </c>
      <c r="K990">
        <v>985</v>
      </c>
      <c r="L990" s="14">
        <v>5.6985213365637899E-5</v>
      </c>
      <c r="M990" s="14">
        <v>-0.28001710671344399</v>
      </c>
    </row>
    <row r="991" spans="1:13" x14ac:dyDescent="0.55000000000000004">
      <c r="A991">
        <v>986</v>
      </c>
      <c r="C991">
        <f t="shared" si="51"/>
        <v>-0.23417621206099068</v>
      </c>
      <c r="D991">
        <f t="shared" si="52"/>
        <v>1.2741733728622234E-4</v>
      </c>
      <c r="E991" s="2">
        <f t="shared" si="53"/>
        <v>3.708455326386759E-3</v>
      </c>
      <c r="K991">
        <v>986</v>
      </c>
      <c r="L991" s="14">
        <v>1.0532757946389699E-4</v>
      </c>
      <c r="M991" s="14">
        <v>-0.29507330005694299</v>
      </c>
    </row>
    <row r="992" spans="1:13" x14ac:dyDescent="0.55000000000000004">
      <c r="A992">
        <v>987</v>
      </c>
      <c r="C992">
        <f t="shared" si="51"/>
        <v>-0.11500212658018734</v>
      </c>
      <c r="D992">
        <f t="shared" si="52"/>
        <v>1.1678572359084207E-4</v>
      </c>
      <c r="E992" s="2">
        <f t="shared" si="53"/>
        <v>1.4695362021300536E-2</v>
      </c>
      <c r="K992">
        <v>987</v>
      </c>
      <c r="L992" s="14">
        <v>1.2728999988055801E-4</v>
      </c>
      <c r="M992" s="14">
        <v>-0.23622655489932001</v>
      </c>
    </row>
    <row r="993" spans="1:13" x14ac:dyDescent="0.55000000000000004">
      <c r="A993">
        <v>988</v>
      </c>
      <c r="C993">
        <f t="shared" si="51"/>
        <v>3.303506861988352E-2</v>
      </c>
      <c r="D993">
        <f t="shared" si="52"/>
        <v>7.6843354922121948E-5</v>
      </c>
      <c r="E993" s="2">
        <f t="shared" si="53"/>
        <v>2.2876705353999896E-2</v>
      </c>
      <c r="K993">
        <v>988</v>
      </c>
      <c r="L993" s="14">
        <v>1.17371850177302E-4</v>
      </c>
      <c r="M993" s="14">
        <v>-0.118215403624007</v>
      </c>
    </row>
    <row r="994" spans="1:13" x14ac:dyDescent="0.55000000000000004">
      <c r="A994">
        <v>989</v>
      </c>
      <c r="C994">
        <f t="shared" si="51"/>
        <v>0.17278115792041901</v>
      </c>
      <c r="D994">
        <f t="shared" si="52"/>
        <v>1.7614923897490096E-5</v>
      </c>
      <c r="E994" s="2">
        <f t="shared" si="53"/>
        <v>2.0557144519557844E-2</v>
      </c>
      <c r="K994">
        <v>989</v>
      </c>
      <c r="L994" s="14">
        <v>7.8057192475043704E-5</v>
      </c>
      <c r="M994" s="14">
        <v>2.94035288440605E-2</v>
      </c>
    </row>
    <row r="995" spans="1:13" x14ac:dyDescent="0.55000000000000004">
      <c r="A995">
        <v>990</v>
      </c>
      <c r="C995">
        <f t="shared" si="51"/>
        <v>0.26916281852107576</v>
      </c>
      <c r="D995">
        <f t="shared" si="52"/>
        <v>-4.6034481732244942E-5</v>
      </c>
      <c r="E995" s="2">
        <f t="shared" si="53"/>
        <v>9.9011760510786233E-3</v>
      </c>
      <c r="K995">
        <v>990</v>
      </c>
      <c r="L995" s="14">
        <v>1.9192626685743699E-5</v>
      </c>
      <c r="M995" s="14">
        <v>0.169658165106883</v>
      </c>
    </row>
    <row r="996" spans="1:13" x14ac:dyDescent="0.55000000000000004">
      <c r="A996">
        <v>991</v>
      </c>
      <c r="C996">
        <f t="shared" si="51"/>
        <v>0.29799028517550347</v>
      </c>
      <c r="D996">
        <f t="shared" si="52"/>
        <v>-9.8130202777003207E-5</v>
      </c>
      <c r="E996" s="2">
        <f t="shared" si="53"/>
        <v>9.3448966777504017E-4</v>
      </c>
      <c r="K996">
        <v>991</v>
      </c>
      <c r="L996" s="14">
        <v>-4.4478851519412798E-5</v>
      </c>
      <c r="M996" s="14">
        <v>0.26742086143584098</v>
      </c>
    </row>
    <row r="997" spans="1:13" x14ac:dyDescent="0.55000000000000004">
      <c r="A997">
        <v>992</v>
      </c>
      <c r="C997">
        <f t="shared" si="51"/>
        <v>0.25202847138847884</v>
      </c>
      <c r="D997">
        <f t="shared" si="52"/>
        <v>-1.2559731134568084E-4</v>
      </c>
      <c r="E997" s="2">
        <f t="shared" si="53"/>
        <v>2.1323959244310174E-3</v>
      </c>
      <c r="K997">
        <v>992</v>
      </c>
      <c r="L997" s="14">
        <v>-9.7010325434769798E-5</v>
      </c>
      <c r="M997" s="14">
        <v>0.298206344059608</v>
      </c>
    </row>
    <row r="998" spans="1:13" x14ac:dyDescent="0.55000000000000004">
      <c r="A998">
        <v>993</v>
      </c>
      <c r="C998">
        <f t="shared" si="51"/>
        <v>0.14281282362206332</v>
      </c>
      <c r="D998">
        <f t="shared" si="52"/>
        <v>-1.2154214214808249E-4</v>
      </c>
      <c r="E998" s="2">
        <f t="shared" si="53"/>
        <v>1.2430326532985217E-2</v>
      </c>
      <c r="K998">
        <v>993</v>
      </c>
      <c r="L998" s="14">
        <v>-1.2524496153662099E-4</v>
      </c>
      <c r="M998" s="14">
        <v>0.254304197875793</v>
      </c>
    </row>
    <row r="999" spans="1:13" x14ac:dyDescent="0.55000000000000004">
      <c r="A999">
        <v>994</v>
      </c>
      <c r="C999">
        <f t="shared" si="51"/>
        <v>-2.2458326172200812E-3</v>
      </c>
      <c r="D999">
        <f t="shared" si="52"/>
        <v>-8.6982457176784116E-5</v>
      </c>
      <c r="E999" s="2">
        <f t="shared" si="53"/>
        <v>2.2187836419863605E-2</v>
      </c>
      <c r="K999">
        <v>994</v>
      </c>
      <c r="L999" s="14">
        <v>-1.22111220058291E-4</v>
      </c>
      <c r="M999" s="14">
        <v>0.146709987745274</v>
      </c>
    </row>
    <row r="1000" spans="1:13" x14ac:dyDescent="0.55000000000000004">
      <c r="A1000">
        <v>995</v>
      </c>
      <c r="C1000">
        <f t="shared" si="51"/>
        <v>-0.14674083220845757</v>
      </c>
      <c r="D1000">
        <f t="shared" si="52"/>
        <v>-3.0592008898917716E-5</v>
      </c>
      <c r="E1000" s="2">
        <f t="shared" si="53"/>
        <v>2.2234443199462741E-2</v>
      </c>
      <c r="K1000">
        <v>995</v>
      </c>
      <c r="L1000" s="14">
        <v>-8.8393965993349498E-5</v>
      </c>
      <c r="M1000" s="14">
        <v>2.3713510612630101E-3</v>
      </c>
    </row>
    <row r="1001" spans="1:13" x14ac:dyDescent="0.55000000000000004">
      <c r="A1001">
        <v>996</v>
      </c>
      <c r="C1001">
        <f t="shared" si="51"/>
        <v>-0.25440697596695777</v>
      </c>
      <c r="D1001">
        <f t="shared" si="52"/>
        <v>3.3476388784138973E-5</v>
      </c>
      <c r="E1001" s="2">
        <f t="shared" si="53"/>
        <v>1.2509476436925713E-2</v>
      </c>
      <c r="K1001">
        <v>996</v>
      </c>
      <c r="L1001" s="14">
        <v>-3.2537894789018898E-5</v>
      </c>
      <c r="M1001" s="14">
        <v>-0.14256120520683599</v>
      </c>
    </row>
    <row r="1002" spans="1:13" x14ac:dyDescent="0.55000000000000004">
      <c r="A1002">
        <v>997</v>
      </c>
      <c r="C1002">
        <f t="shared" si="51"/>
        <v>-0.29822233123177166</v>
      </c>
      <c r="D1002">
        <f t="shared" si="52"/>
        <v>8.9142918508723935E-5</v>
      </c>
      <c r="E1002" s="2">
        <f t="shared" si="53"/>
        <v>2.156107810889432E-3</v>
      </c>
      <c r="K1002">
        <v>997</v>
      </c>
      <c r="L1002" s="14">
        <v>3.1467494015666403E-5</v>
      </c>
      <c r="M1002" s="14">
        <v>-0.25178842324537198</v>
      </c>
    </row>
    <row r="1003" spans="1:13" x14ac:dyDescent="0.55000000000000004">
      <c r="A1003">
        <v>998</v>
      </c>
      <c r="C1003">
        <f t="shared" si="51"/>
        <v>-0.26719016738616047</v>
      </c>
      <c r="D1003">
        <f t="shared" si="52"/>
        <v>1.2243645467134456E-4</v>
      </c>
      <c r="E1003" s="2">
        <f t="shared" si="53"/>
        <v>9.463930130944214E-4</v>
      </c>
      <c r="K1003">
        <v>998</v>
      </c>
      <c r="L1003" s="14">
        <v>8.7591653733967603E-5</v>
      </c>
      <c r="M1003" s="14">
        <v>-0.29795366870012702</v>
      </c>
    </row>
    <row r="1004" spans="1:13" x14ac:dyDescent="0.55000000000000004">
      <c r="A1004">
        <v>999</v>
      </c>
      <c r="C1004">
        <f t="shared" si="51"/>
        <v>-0.16909890344898551</v>
      </c>
      <c r="D1004">
        <f t="shared" si="52"/>
        <v>1.2500102146753656E-4</v>
      </c>
      <c r="E1004" s="2">
        <f t="shared" si="53"/>
        <v>1.0079289753507031E-2</v>
      </c>
      <c r="K1004">
        <v>999</v>
      </c>
      <c r="L1004" s="14">
        <v>1.21777940395426E-4</v>
      </c>
      <c r="M1004" s="14">
        <v>-0.26949456945856498</v>
      </c>
    </row>
    <row r="1005" spans="1:13" x14ac:dyDescent="0.55000000000000004">
      <c r="A1005">
        <v>1000</v>
      </c>
      <c r="C1005">
        <f t="shared" si="51"/>
        <v>-2.8567379068489267E-2</v>
      </c>
      <c r="D1005">
        <f t="shared" si="52"/>
        <v>9.6192966688072367E-5</v>
      </c>
      <c r="E1005" s="2">
        <f t="shared" si="53"/>
        <v>2.1016737089356655E-2</v>
      </c>
      <c r="K1005">
        <v>1000</v>
      </c>
      <c r="L1005" s="14">
        <v>1.2546418642935301E-4</v>
      </c>
      <c r="M1005" s="14">
        <v>-0.17353888347317101</v>
      </c>
    </row>
    <row r="1006" spans="1:13" x14ac:dyDescent="0.55000000000000004">
      <c r="A1006">
        <v>1001</v>
      </c>
      <c r="C1006">
        <f t="shared" si="51"/>
        <v>0.11913395530507617</v>
      </c>
      <c r="D1006">
        <f t="shared" si="52"/>
        <v>4.3242504857150812E-5</v>
      </c>
      <c r="E1006" s="2">
        <f t="shared" si="53"/>
        <v>2.3486562580277523E-2</v>
      </c>
      <c r="K1006">
        <v>1001</v>
      </c>
      <c r="L1006" s="14">
        <v>9.7727148648743306E-5</v>
      </c>
      <c r="M1006" s="14">
        <v>-3.4119307564846199E-2</v>
      </c>
    </row>
    <row r="1007" spans="1:13" x14ac:dyDescent="0.55000000000000004">
      <c r="A1007">
        <v>1002</v>
      </c>
      <c r="C1007">
        <f t="shared" si="51"/>
        <v>0.23693517804235079</v>
      </c>
      <c r="D1007">
        <f t="shared" si="52"/>
        <v>-2.0560914213311028E-5</v>
      </c>
      <c r="E1007" s="2">
        <f t="shared" si="53"/>
        <v>1.5151029308151306E-2</v>
      </c>
      <c r="K1007">
        <v>1002</v>
      </c>
      <c r="L1007" s="14">
        <v>4.5513740233838902E-5</v>
      </c>
      <c r="M1007" s="14">
        <v>0.113845660583912</v>
      </c>
    </row>
    <row r="1008" spans="1:13" x14ac:dyDescent="0.55000000000000004">
      <c r="A1008">
        <v>1003</v>
      </c>
      <c r="C1008">
        <f t="shared" si="51"/>
        <v>0.29527066528870494</v>
      </c>
      <c r="D1008">
        <f t="shared" si="52"/>
        <v>-7.9203977205952652E-5</v>
      </c>
      <c r="E1008" s="2">
        <f t="shared" si="53"/>
        <v>3.840700881735755E-3</v>
      </c>
      <c r="K1008">
        <v>1003</v>
      </c>
      <c r="L1008" s="14">
        <v>-1.8098866769376402E-5</v>
      </c>
      <c r="M1008" s="14">
        <v>0.23329727679222401</v>
      </c>
    </row>
    <row r="1009" spans="1:13" x14ac:dyDescent="0.55000000000000004">
      <c r="A1009">
        <v>1004</v>
      </c>
      <c r="C1009">
        <f t="shared" si="51"/>
        <v>0.27949943935991489</v>
      </c>
      <c r="D1009">
        <f t="shared" si="52"/>
        <v>-1.1796851140741494E-4</v>
      </c>
      <c r="E1009" s="2">
        <f t="shared" si="53"/>
        <v>2.1959397036162354E-4</v>
      </c>
      <c r="K1009">
        <v>1004</v>
      </c>
      <c r="L1009" s="14">
        <v>-7.7178500312983302E-5</v>
      </c>
      <c r="M1009" s="14">
        <v>0.29431814275669099</v>
      </c>
    </row>
    <row r="1010" spans="1:13" x14ac:dyDescent="0.55000000000000004">
      <c r="A1010">
        <v>1005</v>
      </c>
      <c r="C1010">
        <f t="shared" si="51"/>
        <v>0.19357974553342644</v>
      </c>
      <c r="D1010">
        <f t="shared" si="52"/>
        <v>-1.271254358247741E-4</v>
      </c>
      <c r="E1010" s="2">
        <f t="shared" si="53"/>
        <v>7.752002765488937E-3</v>
      </c>
      <c r="K1010">
        <v>1005</v>
      </c>
      <c r="L1010" s="14">
        <v>-1.1692829967254701E-4</v>
      </c>
      <c r="M1010" s="14">
        <v>0.28162520405054098</v>
      </c>
    </row>
    <row r="1011" spans="1:13" x14ac:dyDescent="0.55000000000000004">
      <c r="A1011">
        <v>1006</v>
      </c>
      <c r="C1011">
        <f t="shared" si="51"/>
        <v>5.9075615915482715E-2</v>
      </c>
      <c r="D1011">
        <f t="shared" si="52"/>
        <v>-1.0437655544200575E-4</v>
      </c>
      <c r="E1011" s="2">
        <f t="shared" si="53"/>
        <v>1.9410583459884865E-2</v>
      </c>
      <c r="K1011">
        <v>1006</v>
      </c>
      <c r="L1011" s="14">
        <v>-1.2739268100861201E-4</v>
      </c>
      <c r="M1011" s="14">
        <v>0.198397485914004</v>
      </c>
    </row>
    <row r="1012" spans="1:13" x14ac:dyDescent="0.55000000000000004">
      <c r="A1012">
        <v>1007</v>
      </c>
      <c r="C1012">
        <f t="shared" si="51"/>
        <v>-9.0255248081960268E-2</v>
      </c>
      <c r="D1012">
        <f t="shared" si="52"/>
        <v>-5.5431359726702566E-5</v>
      </c>
      <c r="E1012" s="2">
        <f t="shared" si="53"/>
        <v>2.425343219361225E-2</v>
      </c>
      <c r="K1012">
        <v>1007</v>
      </c>
      <c r="L1012" s="14">
        <v>-1.05950775099251E-4</v>
      </c>
      <c r="M1012" s="14">
        <v>6.5479886661655801E-2</v>
      </c>
    </row>
    <row r="1013" spans="1:13" x14ac:dyDescent="0.55000000000000004">
      <c r="A1013">
        <v>1008</v>
      </c>
      <c r="C1013">
        <f t="shared" si="51"/>
        <v>-0.21693394724029991</v>
      </c>
      <c r="D1013">
        <f t="shared" si="52"/>
        <v>7.425938879315887E-6</v>
      </c>
      <c r="E1013" s="2">
        <f t="shared" si="53"/>
        <v>1.7714649251298564E-2</v>
      </c>
      <c r="K1013">
        <v>1008</v>
      </c>
      <c r="L1013" s="14">
        <v>-5.7972840295392899E-5</v>
      </c>
      <c r="M1013" s="14">
        <v>-8.3837556412830194E-2</v>
      </c>
    </row>
    <row r="1014" spans="1:13" x14ac:dyDescent="0.55000000000000004">
      <c r="A1014">
        <v>1009</v>
      </c>
      <c r="C1014">
        <f t="shared" si="51"/>
        <v>-0.28916679824702191</v>
      </c>
      <c r="D1014">
        <f t="shared" si="52"/>
        <v>6.8419483353220889E-5</v>
      </c>
      <c r="E1014" s="2">
        <f t="shared" si="53"/>
        <v>5.9304530564925637E-3</v>
      </c>
      <c r="K1014">
        <v>1009</v>
      </c>
      <c r="L1014" s="14">
        <v>4.5247519978386301E-6</v>
      </c>
      <c r="M1014" s="14">
        <v>-0.21215736339328101</v>
      </c>
    </row>
    <row r="1015" spans="1:13" x14ac:dyDescent="0.55000000000000004">
      <c r="A1015">
        <v>1010</v>
      </c>
      <c r="C1015">
        <f t="shared" si="51"/>
        <v>-0.28882487804674251</v>
      </c>
      <c r="D1015">
        <f t="shared" si="52"/>
        <v>1.122411796738693E-4</v>
      </c>
      <c r="E1015" s="2">
        <f t="shared" si="53"/>
        <v>2.201767683005834E-6</v>
      </c>
      <c r="K1015">
        <v>1010</v>
      </c>
      <c r="L1015" s="14">
        <v>6.5889092083687903E-5</v>
      </c>
      <c r="M1015" s="14">
        <v>-0.28734104258315302</v>
      </c>
    </row>
    <row r="1016" spans="1:13" x14ac:dyDescent="0.55000000000000004">
      <c r="A1016">
        <v>1011</v>
      </c>
      <c r="C1016">
        <f t="shared" si="51"/>
        <v>-0.2159940014026252</v>
      </c>
      <c r="D1016">
        <f t="shared" si="52"/>
        <v>1.2789270575292464E-4</v>
      </c>
      <c r="E1016" s="2">
        <f t="shared" si="53"/>
        <v>5.5598458284098476E-3</v>
      </c>
      <c r="K1016">
        <v>1011</v>
      </c>
      <c r="L1016" s="14">
        <v>1.10751100310925E-4</v>
      </c>
      <c r="M1016" s="14">
        <v>-0.29055837512365801</v>
      </c>
    </row>
    <row r="1017" spans="1:13" x14ac:dyDescent="0.55000000000000004">
      <c r="A1017">
        <v>1012</v>
      </c>
      <c r="C1017">
        <f t="shared" si="51"/>
        <v>-8.8953183199659461E-2</v>
      </c>
      <c r="D1017">
        <f t="shared" si="52"/>
        <v>1.1144585845267917E-4</v>
      </c>
      <c r="E1017" s="2">
        <f t="shared" si="53"/>
        <v>1.7437302045106132E-2</v>
      </c>
      <c r="K1017">
        <v>1012</v>
      </c>
      <c r="L1017" s="14">
        <v>1.2787480841534399E-4</v>
      </c>
      <c r="M1017" s="14">
        <v>-0.221003560121144</v>
      </c>
    </row>
    <row r="1018" spans="1:13" x14ac:dyDescent="0.55000000000000004">
      <c r="A1018">
        <v>1013</v>
      </c>
      <c r="C1018">
        <f t="shared" si="51"/>
        <v>6.0413009002306298E-2</v>
      </c>
      <c r="D1018">
        <f t="shared" si="52"/>
        <v>6.7028449773315268E-5</v>
      </c>
      <c r="E1018" s="2">
        <f t="shared" si="53"/>
        <v>2.4495393084711169E-2</v>
      </c>
      <c r="K1018">
        <v>1013</v>
      </c>
      <c r="L1018" s="14">
        <v>1.12971477474421E-4</v>
      </c>
      <c r="M1018" s="14">
        <v>-9.6097032479737804E-2</v>
      </c>
    </row>
    <row r="1019" spans="1:13" x14ac:dyDescent="0.55000000000000004">
      <c r="A1019">
        <v>1014</v>
      </c>
      <c r="C1019">
        <f t="shared" si="51"/>
        <v>0.19461680934999195</v>
      </c>
      <c r="D1019">
        <f t="shared" si="52"/>
        <v>5.7883130485871802E-6</v>
      </c>
      <c r="E1019" s="2">
        <f t="shared" si="53"/>
        <v>2.0090005426300371E-2</v>
      </c>
      <c r="K1019">
        <v>1014</v>
      </c>
      <c r="L1019" s="14">
        <v>6.9773739175862904E-5</v>
      </c>
      <c r="M1019" s="14">
        <v>5.2877593088928997E-2</v>
      </c>
    </row>
    <row r="1020" spans="1:13" x14ac:dyDescent="0.55000000000000004">
      <c r="A1020">
        <v>1015</v>
      </c>
      <c r="C1020">
        <f t="shared" si="51"/>
        <v>0.27997589274802781</v>
      </c>
      <c r="D1020">
        <f t="shared" si="52"/>
        <v>-5.690456824336766E-5</v>
      </c>
      <c r="E1020" s="2">
        <f t="shared" si="53"/>
        <v>8.3479643785101219E-3</v>
      </c>
      <c r="K1020">
        <v>1015</v>
      </c>
      <c r="L1020" s="14">
        <v>9.1007350558561205E-6</v>
      </c>
      <c r="M1020" s="14">
        <v>0.18860869743969999</v>
      </c>
    </row>
    <row r="1021" spans="1:13" x14ac:dyDescent="0.55000000000000004">
      <c r="A1021">
        <v>1016</v>
      </c>
      <c r="C1021">
        <f t="shared" si="51"/>
        <v>0.29506692849045923</v>
      </c>
      <c r="D1021">
        <f t="shared" si="52"/>
        <v>-1.053156023593343E-4</v>
      </c>
      <c r="E1021" s="2">
        <f t="shared" si="53"/>
        <v>3.2275362158610686E-4</v>
      </c>
      <c r="K1021">
        <v>1016</v>
      </c>
      <c r="L1021" s="14">
        <v>-5.3851604615751301E-5</v>
      </c>
      <c r="M1021" s="14">
        <v>0.27710158347328501</v>
      </c>
    </row>
    <row r="1022" spans="1:13" x14ac:dyDescent="0.55000000000000004">
      <c r="A1022">
        <v>1017</v>
      </c>
      <c r="C1022">
        <f t="shared" si="51"/>
        <v>0.23610238469986314</v>
      </c>
      <c r="D1022">
        <f t="shared" si="52"/>
        <v>-1.2729464016026517E-4</v>
      </c>
      <c r="E1022" s="2">
        <f t="shared" si="53"/>
        <v>3.6108410549573447E-3</v>
      </c>
      <c r="K1022">
        <v>1017</v>
      </c>
      <c r="L1022" s="14">
        <v>-1.03316475840242E-4</v>
      </c>
      <c r="M1022" s="14">
        <v>0.29619265891256202</v>
      </c>
    </row>
    <row r="1023" spans="1:13" x14ac:dyDescent="0.55000000000000004">
      <c r="A1023">
        <v>1018</v>
      </c>
      <c r="C1023">
        <f t="shared" si="51"/>
        <v>0.11788111899341867</v>
      </c>
      <c r="D1023">
        <f t="shared" si="52"/>
        <v>-1.1732540643931513E-4</v>
      </c>
      <c r="E1023" s="2">
        <f t="shared" si="53"/>
        <v>1.5183002420134485E-2</v>
      </c>
      <c r="K1023">
        <v>1018</v>
      </c>
      <c r="L1023" s="14">
        <v>-1.2690509476165899E-4</v>
      </c>
      <c r="M1023" s="14">
        <v>0.24110044548133</v>
      </c>
    </row>
    <row r="1024" spans="1:13" x14ac:dyDescent="0.55000000000000004">
      <c r="A1024">
        <v>1019</v>
      </c>
      <c r="C1024">
        <f t="shared" si="51"/>
        <v>-2.9925822842787164E-2</v>
      </c>
      <c r="D1024">
        <f t="shared" si="52"/>
        <v>-7.7909968725835675E-5</v>
      </c>
      <c r="E1024" s="2">
        <f t="shared" si="53"/>
        <v>2.4195476668492342E-2</v>
      </c>
      <c r="K1024">
        <v>1019</v>
      </c>
      <c r="L1024" s="14">
        <v>-1.18709545437967E-4</v>
      </c>
      <c r="M1024" s="14">
        <v>0.12562312980072099</v>
      </c>
    </row>
    <row r="1025" spans="1:13" x14ac:dyDescent="0.55000000000000004">
      <c r="A1025">
        <v>1020</v>
      </c>
      <c r="C1025">
        <f t="shared" si="51"/>
        <v>-0.17022201393230127</v>
      </c>
      <c r="D1025">
        <f t="shared" si="52"/>
        <v>-1.8940771074056776E-5</v>
      </c>
      <c r="E1025" s="2">
        <f t="shared" si="53"/>
        <v>2.2172620368833613E-2</v>
      </c>
      <c r="K1025">
        <v>1020</v>
      </c>
      <c r="L1025" s="14">
        <v>-8.0782454038779203E-5</v>
      </c>
      <c r="M1025" s="14">
        <v>-2.1317278047798201E-2</v>
      </c>
    </row>
    <row r="1026" spans="1:13" x14ac:dyDescent="0.55000000000000004">
      <c r="A1026">
        <v>1021</v>
      </c>
      <c r="C1026">
        <f t="shared" si="51"/>
        <v>-0.26779606752047447</v>
      </c>
      <c r="D1026">
        <f t="shared" si="52"/>
        <v>4.478216087750015E-5</v>
      </c>
      <c r="E1026" s="2">
        <f t="shared" si="53"/>
        <v>1.0999274516692015E-2</v>
      </c>
      <c r="K1026">
        <v>1021</v>
      </c>
      <c r="L1026" s="14">
        <v>-2.2622895887616901E-5</v>
      </c>
      <c r="M1026" s="14">
        <v>-0.16291864136645401</v>
      </c>
    </row>
    <row r="1027" spans="1:13" x14ac:dyDescent="0.55000000000000004">
      <c r="A1027">
        <v>1022</v>
      </c>
      <c r="C1027">
        <f t="shared" si="51"/>
        <v>-0.29815895285470967</v>
      </c>
      <c r="D1027">
        <f t="shared" si="52"/>
        <v>9.726571438193906E-5</v>
      </c>
      <c r="E1027" s="2">
        <f t="shared" si="53"/>
        <v>1.1863156042767667E-3</v>
      </c>
      <c r="K1027">
        <v>1022</v>
      </c>
      <c r="L1027" s="14">
        <v>4.12027068808562E-5</v>
      </c>
      <c r="M1027" s="14">
        <v>-0.26371602028100499</v>
      </c>
    </row>
    <row r="1028" spans="1:13" x14ac:dyDescent="0.55000000000000004">
      <c r="A1028">
        <v>1023</v>
      </c>
      <c r="C1028">
        <f t="shared" si="51"/>
        <v>-0.25369022571529609</v>
      </c>
      <c r="D1028">
        <f t="shared" si="52"/>
        <v>1.2533762377522402E-4</v>
      </c>
      <c r="E1028" s="2">
        <f t="shared" si="53"/>
        <v>2.0046985594893802E-3</v>
      </c>
      <c r="K1028">
        <v>1023</v>
      </c>
      <c r="L1028" s="14">
        <v>9.4708836107982303E-5</v>
      </c>
      <c r="M1028" s="14">
        <v>-0.29846408594076002</v>
      </c>
    </row>
    <row r="1029" spans="1:13" x14ac:dyDescent="0.55000000000000004">
      <c r="A1029">
        <v>1024</v>
      </c>
      <c r="C1029">
        <f t="shared" si="51"/>
        <v>-0.14555059928743896</v>
      </c>
      <c r="D1029">
        <f t="shared" si="52"/>
        <v>1.2195243150878857E-4</v>
      </c>
      <c r="E1029" s="2">
        <f t="shared" si="53"/>
        <v>1.2748525935967469E-2</v>
      </c>
      <c r="K1029">
        <v>1024</v>
      </c>
      <c r="L1029" s="14">
        <v>1.2449454980089901E-4</v>
      </c>
      <c r="M1029" s="14">
        <v>-0.258459969739884</v>
      </c>
    </row>
    <row r="1030" spans="1:13" x14ac:dyDescent="0.55000000000000004">
      <c r="A1030">
        <v>1025</v>
      </c>
      <c r="C1030">
        <f t="shared" ref="C1030:C1093" si="54">$D$1*COS($B$2*(A1030-$L$2)+$B$1)</f>
        <v>-8.8084040189878295E-4</v>
      </c>
      <c r="D1030">
        <f t="shared" ref="D1030:D1093" si="55">$D$2*COS($B$2*(A1030-$L$3)+$B$3)</f>
        <v>8.7959749487159593E-5</v>
      </c>
      <c r="E1030" s="2">
        <f t="shared" ref="E1030:E1093" si="56">(M1030-C1030)^2</f>
        <v>2.3360710695173887E-2</v>
      </c>
      <c r="K1030">
        <v>1025</v>
      </c>
      <c r="L1030" s="14">
        <v>1.2309983118806401E-4</v>
      </c>
      <c r="M1030" s="14">
        <v>-0.153722950748406</v>
      </c>
    </row>
    <row r="1031" spans="1:13" x14ac:dyDescent="0.55000000000000004">
      <c r="A1031">
        <v>1026</v>
      </c>
      <c r="C1031">
        <f t="shared" si="54"/>
        <v>0.1440099908573983</v>
      </c>
      <c r="D1031">
        <f t="shared" si="55"/>
        <v>3.189102438904521E-5</v>
      </c>
      <c r="E1031" s="2">
        <f t="shared" si="56"/>
        <v>2.3868722319616769E-2</v>
      </c>
      <c r="K1031">
        <v>1026</v>
      </c>
      <c r="L1031" s="14">
        <v>9.0873996198266506E-5</v>
      </c>
      <c r="M1031" s="14">
        <v>-1.0485065114036501E-2</v>
      </c>
    </row>
    <row r="1032" spans="1:13" x14ac:dyDescent="0.55000000000000004">
      <c r="A1032">
        <v>1027</v>
      </c>
      <c r="C1032">
        <f t="shared" si="54"/>
        <v>0.25275734990204368</v>
      </c>
      <c r="D1032">
        <f t="shared" si="55"/>
        <v>-3.2181675621374062E-5</v>
      </c>
      <c r="E1032" s="2">
        <f t="shared" si="56"/>
        <v>1.3777707515294533E-2</v>
      </c>
      <c r="K1032">
        <v>1027</v>
      </c>
      <c r="L1032" s="14">
        <v>3.5888205119268202E-5</v>
      </c>
      <c r="M1032" s="14">
        <v>0.135378870122765</v>
      </c>
    </row>
    <row r="1033" spans="1:13" x14ac:dyDescent="0.55000000000000004">
      <c r="A1033">
        <v>1028</v>
      </c>
      <c r="C1033">
        <f t="shared" si="54"/>
        <v>0.2980679418239347</v>
      </c>
      <c r="D1033">
        <f t="shared" si="55"/>
        <v>-8.8177453386785166E-5</v>
      </c>
      <c r="E1033" s="2">
        <f t="shared" si="56"/>
        <v>2.5736966911229704E-3</v>
      </c>
      <c r="K1033">
        <v>1028</v>
      </c>
      <c r="L1033" s="14">
        <v>-2.8086009566112098E-5</v>
      </c>
      <c r="M1033" s="14">
        <v>0.24733632750778101</v>
      </c>
    </row>
    <row r="1034" spans="1:13" x14ac:dyDescent="0.55000000000000004">
      <c r="A1034">
        <v>1029</v>
      </c>
      <c r="C1034">
        <f t="shared" si="54"/>
        <v>0.26856976312225483</v>
      </c>
      <c r="D1034">
        <f t="shared" si="55"/>
        <v>-1.2204254898551407E-4</v>
      </c>
      <c r="E1034" s="2">
        <f t="shared" si="56"/>
        <v>8.2812172516143114E-4</v>
      </c>
      <c r="K1034">
        <v>1029</v>
      </c>
      <c r="L1034" s="14">
        <v>-8.5025908922705594E-5</v>
      </c>
      <c r="M1034" s="14">
        <v>0.29734686730529297</v>
      </c>
    </row>
    <row r="1035" spans="1:13" x14ac:dyDescent="0.55000000000000004">
      <c r="A1035">
        <v>1030</v>
      </c>
      <c r="C1035">
        <f t="shared" si="54"/>
        <v>0.17166623487924498</v>
      </c>
      <c r="D1035">
        <f t="shared" si="55"/>
        <v>-1.25277537241964E-4</v>
      </c>
      <c r="E1035" s="2">
        <f t="shared" si="56"/>
        <v>1.0245246425079341E-2</v>
      </c>
      <c r="K1035">
        <v>1030</v>
      </c>
      <c r="L1035" s="14">
        <v>-1.2067054192716199E-4</v>
      </c>
      <c r="M1035" s="14">
        <v>0.27288503958014698</v>
      </c>
    </row>
    <row r="1036" spans="1:13" x14ac:dyDescent="0.55000000000000004">
      <c r="A1036">
        <v>1031</v>
      </c>
      <c r="C1036">
        <f t="shared" si="54"/>
        <v>3.1678100118739075E-2</v>
      </c>
      <c r="D1036">
        <f t="shared" si="55"/>
        <v>-9.7070504291936569E-5</v>
      </c>
      <c r="E1036" s="2">
        <f t="shared" si="56"/>
        <v>2.2022370261371261E-2</v>
      </c>
      <c r="K1036">
        <v>1031</v>
      </c>
      <c r="L1036" s="14">
        <v>-1.26092489120266E-4</v>
      </c>
      <c r="M1036" s="14">
        <v>0.18007746083626799</v>
      </c>
    </row>
    <row r="1037" spans="1:13" x14ac:dyDescent="0.55000000000000004">
      <c r="A1037">
        <v>1032</v>
      </c>
      <c r="C1037">
        <f t="shared" si="54"/>
        <v>-0.11626057005014391</v>
      </c>
      <c r="D1037">
        <f t="shared" si="55"/>
        <v>-4.4500820848689548E-5</v>
      </c>
      <c r="E1037" s="2">
        <f t="shared" si="56"/>
        <v>2.5099727431490901E-2</v>
      </c>
      <c r="K1037">
        <v>1032</v>
      </c>
      <c r="L1037" s="14">
        <v>-9.9933790192185997E-5</v>
      </c>
      <c r="M1037" s="14">
        <v>4.2168364906482299E-2</v>
      </c>
    </row>
    <row r="1038" spans="1:13" x14ac:dyDescent="0.55000000000000004">
      <c r="A1038">
        <v>1033</v>
      </c>
      <c r="C1038">
        <f t="shared" si="54"/>
        <v>-0.23502028771468811</v>
      </c>
      <c r="D1038">
        <f t="shared" si="55"/>
        <v>1.923763062439182E-5</v>
      </c>
      <c r="E1038" s="2">
        <f t="shared" si="56"/>
        <v>1.6568382247008802E-2</v>
      </c>
      <c r="K1038">
        <v>1033</v>
      </c>
      <c r="L1038" s="14">
        <v>-4.87460535662464E-5</v>
      </c>
      <c r="M1038" s="14">
        <v>-0.106302059607676</v>
      </c>
    </row>
    <row r="1039" spans="1:13" x14ac:dyDescent="0.55000000000000004">
      <c r="A1039">
        <v>1034</v>
      </c>
      <c r="C1039">
        <f t="shared" si="54"/>
        <v>-0.29479486699836643</v>
      </c>
      <c r="D1039">
        <f t="shared" si="55"/>
        <v>7.8147842308082531E-5</v>
      </c>
      <c r="E1039" s="2">
        <f t="shared" si="56"/>
        <v>4.4417417206208737E-3</v>
      </c>
      <c r="K1039">
        <v>1034</v>
      </c>
      <c r="L1039" s="14">
        <v>1.4650434573921799E-5</v>
      </c>
      <c r="M1039" s="14">
        <v>-0.228148473842991</v>
      </c>
    </row>
    <row r="1040" spans="1:13" x14ac:dyDescent="0.55000000000000004">
      <c r="A1040">
        <v>1035</v>
      </c>
      <c r="C1040">
        <f t="shared" si="54"/>
        <v>-0.28058214844874241</v>
      </c>
      <c r="D1040">
        <f t="shared" si="55"/>
        <v>1.1744459279840014E-4</v>
      </c>
      <c r="E1040" s="2">
        <f t="shared" si="56"/>
        <v>1.5059067004716885E-4</v>
      </c>
      <c r="K1040">
        <v>1035</v>
      </c>
      <c r="L1040" s="14">
        <v>7.4377630490353498E-5</v>
      </c>
      <c r="M1040" s="14">
        <v>-0.29285368747394902</v>
      </c>
    </row>
    <row r="1041" spans="1:13" x14ac:dyDescent="0.55000000000000004">
      <c r="A1041">
        <v>1036</v>
      </c>
      <c r="C1041">
        <f t="shared" si="54"/>
        <v>-0.19594922484140961</v>
      </c>
      <c r="D1041">
        <f t="shared" si="55"/>
        <v>1.2726522603212286E-4</v>
      </c>
      <c r="E1041" s="2">
        <f t="shared" si="56"/>
        <v>7.7902960034373064E-3</v>
      </c>
      <c r="K1041">
        <v>1036</v>
      </c>
      <c r="L1041" s="14">
        <v>1.15476487445154E-4</v>
      </c>
      <c r="M1041" s="14">
        <v>-0.28421187834467398</v>
      </c>
    </row>
    <row r="1042" spans="1:13" x14ac:dyDescent="0.55000000000000004">
      <c r="A1042">
        <v>1037</v>
      </c>
      <c r="C1042">
        <f t="shared" si="54"/>
        <v>-6.2137176081704812E-2</v>
      </c>
      <c r="D1042">
        <f t="shared" si="55"/>
        <v>1.0514497007026013E-4</v>
      </c>
      <c r="E1042" s="2">
        <f t="shared" si="56"/>
        <v>2.0235137915267726E-2</v>
      </c>
      <c r="K1042">
        <v>1037</v>
      </c>
      <c r="L1042" s="14">
        <v>1.2765354175519599E-4</v>
      </c>
      <c r="M1042" s="14">
        <v>-0.204387441161485</v>
      </c>
    </row>
    <row r="1043" spans="1:13" x14ac:dyDescent="0.55000000000000004">
      <c r="A1043">
        <v>1038</v>
      </c>
      <c r="C1043">
        <f t="shared" si="54"/>
        <v>8.7269994127057243E-2</v>
      </c>
      <c r="D1043">
        <f t="shared" si="55"/>
        <v>5.6635542901044259E-5</v>
      </c>
      <c r="E1043" s="2">
        <f t="shared" si="56"/>
        <v>2.5806139887097946E-2</v>
      </c>
      <c r="K1043">
        <v>1038</v>
      </c>
      <c r="L1043" s="14">
        <v>1.0785897462756801E-4</v>
      </c>
      <c r="M1043" s="14">
        <v>-7.3372901411768096E-2</v>
      </c>
    </row>
    <row r="1044" spans="1:13" x14ac:dyDescent="0.55000000000000004">
      <c r="A1044">
        <v>1039</v>
      </c>
      <c r="C1044">
        <f t="shared" si="54"/>
        <v>0.21477423531560366</v>
      </c>
      <c r="D1044">
        <f t="shared" si="55"/>
        <v>-6.0882117537093962E-6</v>
      </c>
      <c r="E1044" s="2">
        <f t="shared" si="56"/>
        <v>1.9253199409237375E-2</v>
      </c>
      <c r="K1044">
        <v>1039</v>
      </c>
      <c r="L1044" s="14">
        <v>6.1050458195964602E-5</v>
      </c>
      <c r="M1044" s="14">
        <v>7.6018336668961003E-2</v>
      </c>
    </row>
    <row r="1045" spans="1:13" x14ac:dyDescent="0.55000000000000004">
      <c r="A1045">
        <v>1040</v>
      </c>
      <c r="C1045">
        <f t="shared" si="54"/>
        <v>0.28837467052199445</v>
      </c>
      <c r="D1045">
        <f t="shared" si="55"/>
        <v>-6.7283953587614294E-5</v>
      </c>
      <c r="E1045" s="2">
        <f t="shared" si="56"/>
        <v>6.7247150220370215E-3</v>
      </c>
      <c r="K1045">
        <v>1040</v>
      </c>
      <c r="L1045" s="14">
        <v>-1.0485242203656201E-6</v>
      </c>
      <c r="M1045" s="14">
        <v>0.20637031074742501</v>
      </c>
    </row>
    <row r="1046" spans="1:13" x14ac:dyDescent="0.55000000000000004">
      <c r="A1046">
        <v>1041</v>
      </c>
      <c r="C1046">
        <f t="shared" si="54"/>
        <v>0.28959914188376834</v>
      </c>
      <c r="D1046">
        <f t="shared" si="55"/>
        <v>-1.1159284130424582E-4</v>
      </c>
      <c r="E1046" s="2">
        <f t="shared" si="56"/>
        <v>2.0826277138834126E-5</v>
      </c>
      <c r="K1046">
        <v>1041</v>
      </c>
      <c r="L1046" s="14">
        <v>-6.2884897241133106E-5</v>
      </c>
      <c r="M1046" s="14">
        <v>0.28503556027073301</v>
      </c>
    </row>
    <row r="1047" spans="1:13" x14ac:dyDescent="0.55000000000000004">
      <c r="A1047">
        <v>1042</v>
      </c>
      <c r="C1047">
        <f t="shared" si="54"/>
        <v>0.21814033289893936</v>
      </c>
      <c r="D1047">
        <f t="shared" si="55"/>
        <v>-1.2789427804436797E-4</v>
      </c>
      <c r="E1047" s="2">
        <f t="shared" si="56"/>
        <v>5.5014192140641219E-3</v>
      </c>
      <c r="K1047">
        <v>1042</v>
      </c>
      <c r="L1047" s="14">
        <v>-1.08971357638278E-4</v>
      </c>
      <c r="M1047" s="14">
        <v>0.292311885491993</v>
      </c>
    </row>
    <row r="1048" spans="1:13" x14ac:dyDescent="0.55000000000000004">
      <c r="A1048">
        <v>1043</v>
      </c>
      <c r="C1048">
        <f t="shared" si="54"/>
        <v>9.1932898390250817E-2</v>
      </c>
      <c r="D1048">
        <f t="shared" si="55"/>
        <v>-1.1209694679306419E-4</v>
      </c>
      <c r="E1048" s="2">
        <f t="shared" si="56"/>
        <v>1.8075185702366596E-2</v>
      </c>
      <c r="K1048">
        <v>1043</v>
      </c>
      <c r="L1048" s="14">
        <v>-1.2776526550569201E-4</v>
      </c>
      <c r="M1048" s="14">
        <v>0.22637688562049699</v>
      </c>
    </row>
    <row r="1049" spans="1:13" x14ac:dyDescent="0.55000000000000004">
      <c r="A1049">
        <v>1044</v>
      </c>
      <c r="C1049">
        <f t="shared" si="54"/>
        <v>-5.7347755821950418E-2</v>
      </c>
      <c r="D1049">
        <f t="shared" si="55"/>
        <v>-6.8165644713258104E-5</v>
      </c>
      <c r="E1049" s="2">
        <f t="shared" si="56"/>
        <v>2.5950679576038364E-2</v>
      </c>
      <c r="K1049">
        <v>1044</v>
      </c>
      <c r="L1049" s="14">
        <v>-1.1455957002904E-4</v>
      </c>
      <c r="M1049" s="14">
        <v>0.103744390405103</v>
      </c>
    </row>
    <row r="1050" spans="1:13" x14ac:dyDescent="0.55000000000000004">
      <c r="A1050">
        <v>1045</v>
      </c>
      <c r="C1050">
        <f t="shared" si="54"/>
        <v>-0.19223533211824154</v>
      </c>
      <c r="D1050">
        <f t="shared" si="55"/>
        <v>-7.1262026282196241E-6</v>
      </c>
      <c r="E1050" s="2">
        <f t="shared" si="56"/>
        <v>2.1716089888645592E-2</v>
      </c>
      <c r="K1050">
        <v>1045</v>
      </c>
      <c r="L1050" s="14">
        <v>-7.2661719562638303E-5</v>
      </c>
      <c r="M1050" s="14">
        <v>-4.4871530970722301E-2</v>
      </c>
    </row>
    <row r="1051" spans="1:13" x14ac:dyDescent="0.55000000000000004">
      <c r="A1051">
        <v>1046</v>
      </c>
      <c r="C1051">
        <f t="shared" si="54"/>
        <v>-0.27887589205249086</v>
      </c>
      <c r="D1051">
        <f t="shared" si="55"/>
        <v>5.5701766108056199E-5</v>
      </c>
      <c r="E1051" s="2">
        <f t="shared" si="56"/>
        <v>9.3367371255285957E-3</v>
      </c>
      <c r="K1051">
        <v>1046</v>
      </c>
      <c r="L1051" s="14">
        <v>-1.2565290671190301E-5</v>
      </c>
      <c r="M1051" s="14">
        <v>-0.182249099052161</v>
      </c>
    </row>
    <row r="1052" spans="1:13" x14ac:dyDescent="0.55000000000000004">
      <c r="A1052">
        <v>1047</v>
      </c>
      <c r="C1052">
        <f t="shared" si="54"/>
        <v>-0.2955244813194563</v>
      </c>
      <c r="D1052">
        <f t="shared" si="55"/>
        <v>1.045497656513795E-4</v>
      </c>
      <c r="E1052" s="2">
        <f t="shared" si="56"/>
        <v>4.6411082927061821E-4</v>
      </c>
      <c r="K1052">
        <v>1047</v>
      </c>
      <c r="L1052" s="14">
        <v>5.0678193218261498E-5</v>
      </c>
      <c r="M1052" s="14">
        <v>-0.27398124968465698</v>
      </c>
    </row>
    <row r="1053" spans="1:13" x14ac:dyDescent="0.55000000000000004">
      <c r="A1053">
        <v>1048</v>
      </c>
      <c r="C1053">
        <f t="shared" si="54"/>
        <v>-0.23800265493790454</v>
      </c>
      <c r="D1053">
        <f t="shared" si="55"/>
        <v>1.2715797775057205E-4</v>
      </c>
      <c r="E1053" s="2">
        <f t="shared" si="56"/>
        <v>3.4916803049630358E-3</v>
      </c>
      <c r="K1053">
        <v>1048</v>
      </c>
      <c r="L1053" s="14">
        <v>1.01229009231513E-4</v>
      </c>
      <c r="M1053" s="14">
        <v>-0.29709309667735201</v>
      </c>
    </row>
    <row r="1054" spans="1:13" x14ac:dyDescent="0.55000000000000004">
      <c r="A1054">
        <v>1049</v>
      </c>
      <c r="C1054">
        <f t="shared" si="54"/>
        <v>-0.12074717886520131</v>
      </c>
      <c r="D1054">
        <f t="shared" si="55"/>
        <v>1.1785221771223537E-4</v>
      </c>
      <c r="E1054" s="2">
        <f t="shared" si="56"/>
        <v>1.5637241324220237E-2</v>
      </c>
      <c r="K1054">
        <v>1049</v>
      </c>
      <c r="L1054" s="14">
        <v>1.2642639190354999E-4</v>
      </c>
      <c r="M1054" s="14">
        <v>-0.245796134575436</v>
      </c>
    </row>
    <row r="1055" spans="1:13" x14ac:dyDescent="0.55000000000000004">
      <c r="A1055">
        <v>1050</v>
      </c>
      <c r="C1055">
        <f t="shared" si="54"/>
        <v>2.6813293953867209E-2</v>
      </c>
      <c r="D1055">
        <f t="shared" si="55"/>
        <v>7.8968035155983329E-5</v>
      </c>
      <c r="E1055" s="2">
        <f t="shared" si="56"/>
        <v>2.5520477760456427E-2</v>
      </c>
      <c r="K1055">
        <v>1050</v>
      </c>
      <c r="L1055" s="14">
        <v>1.19959500430947E-4</v>
      </c>
      <c r="M1055" s="14">
        <v>-0.13293800576058401</v>
      </c>
    </row>
    <row r="1056" spans="1:13" x14ac:dyDescent="0.55000000000000004">
      <c r="A1056">
        <v>1051</v>
      </c>
      <c r="C1056">
        <f t="shared" si="54"/>
        <v>0.16764419516950582</v>
      </c>
      <c r="D1056">
        <f t="shared" si="55"/>
        <v>2.0264540290059726E-5</v>
      </c>
      <c r="E1056" s="2">
        <f t="shared" si="56"/>
        <v>2.3848292532274284E-2</v>
      </c>
      <c r="K1056">
        <v>1051</v>
      </c>
      <c r="L1056" s="14">
        <v>8.34480079007002E-5</v>
      </c>
      <c r="M1056" s="14">
        <v>1.3215271284521501E-2</v>
      </c>
    </row>
    <row r="1057" spans="1:13" x14ac:dyDescent="0.55000000000000004">
      <c r="A1057">
        <v>1052</v>
      </c>
      <c r="C1057">
        <f t="shared" si="54"/>
        <v>0.26639993705769316</v>
      </c>
      <c r="D1057">
        <f t="shared" si="55"/>
        <v>-4.3524927046198161E-5</v>
      </c>
      <c r="E1057" s="2">
        <f t="shared" si="56"/>
        <v>1.2175188230230725E-2</v>
      </c>
      <c r="K1057">
        <v>1052</v>
      </c>
      <c r="L1057" s="14">
        <v>2.6036444117864401E-5</v>
      </c>
      <c r="M1057" s="14">
        <v>0.15605870165482699</v>
      </c>
    </row>
    <row r="1058" spans="1:13" x14ac:dyDescent="0.55000000000000004">
      <c r="A1058">
        <v>1053</v>
      </c>
      <c r="C1058">
        <f t="shared" si="54"/>
        <v>0.29829491001000297</v>
      </c>
      <c r="D1058">
        <f t="shared" si="55"/>
        <v>-9.6390555126606105E-5</v>
      </c>
      <c r="E1058" s="2">
        <f t="shared" si="56"/>
        <v>1.4806063466918111E-3</v>
      </c>
      <c r="K1058">
        <v>1053</v>
      </c>
      <c r="L1058" s="14">
        <v>-3.7896108612663599E-5</v>
      </c>
      <c r="M1058" s="14">
        <v>0.25981626207778202</v>
      </c>
    </row>
    <row r="1059" spans="1:13" x14ac:dyDescent="0.55000000000000004">
      <c r="A1059">
        <v>1054</v>
      </c>
      <c r="C1059">
        <f t="shared" si="54"/>
        <v>0.25532414810814891</v>
      </c>
      <c r="D1059">
        <f t="shared" si="55"/>
        <v>-1.2506418562209997E-4</v>
      </c>
      <c r="E1059" s="2">
        <f t="shared" si="56"/>
        <v>1.8642602176491441E-3</v>
      </c>
      <c r="K1059">
        <v>1054</v>
      </c>
      <c r="L1059" s="14">
        <v>-9.23373458507597E-5</v>
      </c>
      <c r="M1059" s="14">
        <v>0.29850122788028199</v>
      </c>
    </row>
    <row r="1060" spans="1:13" x14ac:dyDescent="0.55000000000000004">
      <c r="A1060">
        <v>1055</v>
      </c>
      <c r="C1060">
        <f t="shared" si="54"/>
        <v>0.14827240683809723</v>
      </c>
      <c r="D1060">
        <f t="shared" si="55"/>
        <v>-1.2234934167060482E-4</v>
      </c>
      <c r="E1060" s="2">
        <f t="shared" si="56"/>
        <v>1.3030748178582413E-2</v>
      </c>
      <c r="K1060">
        <v>1055</v>
      </c>
      <c r="L1060" s="14">
        <v>-1.2365212200122599E-4</v>
      </c>
      <c r="M1060" s="14">
        <v>0.26242470939298401</v>
      </c>
    </row>
    <row r="1061" spans="1:13" x14ac:dyDescent="0.55000000000000004">
      <c r="A1061">
        <v>1056</v>
      </c>
      <c r="C1061">
        <f t="shared" si="54"/>
        <v>4.0074167860218212E-3</v>
      </c>
      <c r="D1061">
        <f t="shared" si="55"/>
        <v>-8.8927391879552054E-5</v>
      </c>
      <c r="E1061" s="2">
        <f t="shared" si="56"/>
        <v>2.4528219913065946E-2</v>
      </c>
      <c r="K1061">
        <v>1056</v>
      </c>
      <c r="L1061" s="14">
        <v>-1.2399745711441E-4</v>
      </c>
      <c r="M1061" s="14">
        <v>0.16062229447350701</v>
      </c>
    </row>
    <row r="1062" spans="1:13" x14ac:dyDescent="0.55000000000000004">
      <c r="A1062">
        <v>1057</v>
      </c>
      <c r="C1062">
        <f t="shared" si="54"/>
        <v>-0.14126335040969434</v>
      </c>
      <c r="D1062">
        <f t="shared" si="55"/>
        <v>-3.3186541167583101E-5</v>
      </c>
      <c r="E1062" s="2">
        <f t="shared" si="56"/>
        <v>2.5553422768245487E-2</v>
      </c>
      <c r="K1062">
        <v>1057</v>
      </c>
      <c r="L1062" s="14">
        <v>-9.3286859868912294E-5</v>
      </c>
      <c r="M1062" s="14">
        <v>1.8591029474766398E-2</v>
      </c>
    </row>
    <row r="1063" spans="1:13" x14ac:dyDescent="0.55000000000000004">
      <c r="A1063">
        <v>1058</v>
      </c>
      <c r="C1063">
        <f t="shared" si="54"/>
        <v>-0.25107999424770389</v>
      </c>
      <c r="D1063">
        <f t="shared" si="55"/>
        <v>3.0883431860379836E-5</v>
      </c>
      <c r="E1063" s="2">
        <f t="shared" si="56"/>
        <v>1.5124946206692752E-2</v>
      </c>
      <c r="K1063">
        <v>1058</v>
      </c>
      <c r="L1063" s="14">
        <v>-3.9211989859580697E-5</v>
      </c>
      <c r="M1063" s="14">
        <v>-0.12809647418630399</v>
      </c>
    </row>
    <row r="1064" spans="1:13" x14ac:dyDescent="0.55000000000000004">
      <c r="A1064">
        <v>1059</v>
      </c>
      <c r="C1064">
        <f t="shared" si="54"/>
        <v>-0.29788085187682195</v>
      </c>
      <c r="D1064">
        <f t="shared" si="55"/>
        <v>8.7202314462759309E-5</v>
      </c>
      <c r="E1064" s="2">
        <f t="shared" si="56"/>
        <v>3.04476956600188E-3</v>
      </c>
      <c r="K1064">
        <v>1059</v>
      </c>
      <c r="L1064" s="14">
        <v>2.4683766263607701E-5</v>
      </c>
      <c r="M1064" s="14">
        <v>-0.24270142123458099</v>
      </c>
    </row>
    <row r="1065" spans="1:13" x14ac:dyDescent="0.55000000000000004">
      <c r="A1065">
        <v>1060</v>
      </c>
      <c r="C1065">
        <f t="shared" si="54"/>
        <v>-0.26991989451555082</v>
      </c>
      <c r="D1065">
        <f t="shared" si="55"/>
        <v>1.2163525421408767E-4</v>
      </c>
      <c r="E1065" s="2">
        <f t="shared" si="56"/>
        <v>7.0758113166567954E-4</v>
      </c>
      <c r="K1065">
        <v>1060</v>
      </c>
      <c r="L1065" s="14">
        <v>8.2397319999106807E-5</v>
      </c>
      <c r="M1065" s="14">
        <v>-0.29652029172434602</v>
      </c>
    </row>
    <row r="1066" spans="1:13" x14ac:dyDescent="0.55000000000000004">
      <c r="A1066">
        <v>1061</v>
      </c>
      <c r="C1066">
        <f t="shared" si="54"/>
        <v>-0.17421473309130234</v>
      </c>
      <c r="D1066">
        <f t="shared" si="55"/>
        <v>1.2554030902562493E-4</v>
      </c>
      <c r="E1066" s="2">
        <f t="shared" si="56"/>
        <v>1.0375272704467611E-2</v>
      </c>
      <c r="K1066">
        <v>1061</v>
      </c>
      <c r="L1066" s="14">
        <v>1.19473953784966E-4</v>
      </c>
      <c r="M1066" s="14">
        <v>-0.276073815673405</v>
      </c>
    </row>
    <row r="1067" spans="1:13" x14ac:dyDescent="0.55000000000000004">
      <c r="A1067">
        <v>1062</v>
      </c>
      <c r="C1067">
        <f t="shared" si="54"/>
        <v>-3.4785345817192309E-2</v>
      </c>
      <c r="D1067">
        <f t="shared" si="55"/>
        <v>9.7937392451856231E-5</v>
      </c>
      <c r="E1067" s="2">
        <f t="shared" si="56"/>
        <v>2.3012160035173843E-2</v>
      </c>
      <c r="K1067">
        <v>1062</v>
      </c>
      <c r="L1067" s="14">
        <v>1.2662759468277899E-4</v>
      </c>
      <c r="M1067" s="14">
        <v>-0.186482939849444</v>
      </c>
    </row>
    <row r="1068" spans="1:13" x14ac:dyDescent="0.55000000000000004">
      <c r="A1068">
        <v>1063</v>
      </c>
      <c r="C1068">
        <f t="shared" si="54"/>
        <v>0.11337443004049937</v>
      </c>
      <c r="D1068">
        <f t="shared" si="55"/>
        <v>4.5754254729237733E-5</v>
      </c>
      <c r="E1068" s="2">
        <f t="shared" si="56"/>
        <v>2.6752097652977633E-2</v>
      </c>
      <c r="K1068">
        <v>1063</v>
      </c>
      <c r="L1068" s="14">
        <v>1.02066568951723E-4</v>
      </c>
      <c r="M1068" s="14">
        <v>-5.0186254884019198E-2</v>
      </c>
    </row>
    <row r="1069" spans="1:13" x14ac:dyDescent="0.55000000000000004">
      <c r="A1069">
        <v>1064</v>
      </c>
      <c r="C1069">
        <f t="shared" si="54"/>
        <v>0.23307961370159827</v>
      </c>
      <c r="D1069">
        <f t="shared" si="55"/>
        <v>-1.7912236507170579E-5</v>
      </c>
      <c r="E1069" s="2">
        <f t="shared" si="56"/>
        <v>1.8063286013297018E-2</v>
      </c>
      <c r="K1069">
        <v>1064</v>
      </c>
      <c r="L1069" s="14">
        <v>5.1942337851683199E-5</v>
      </c>
      <c r="M1069" s="14">
        <v>9.8679888950031103E-2</v>
      </c>
    </row>
    <row r="1070" spans="1:13" x14ac:dyDescent="0.55000000000000004">
      <c r="A1070">
        <v>1065</v>
      </c>
      <c r="C1070">
        <f t="shared" si="54"/>
        <v>0.29428672725245075</v>
      </c>
      <c r="D1070">
        <f t="shared" si="55"/>
        <v>-7.7083133940298977E-5</v>
      </c>
      <c r="E1070" s="2">
        <f t="shared" si="56"/>
        <v>5.1059148933085101E-3</v>
      </c>
      <c r="K1070">
        <v>1065</v>
      </c>
      <c r="L1070" s="14">
        <v>-1.11911739901817E-5</v>
      </c>
      <c r="M1070" s="14">
        <v>0.222831042430958</v>
      </c>
    </row>
    <row r="1071" spans="1:13" x14ac:dyDescent="0.55000000000000004">
      <c r="A1071">
        <v>1066</v>
      </c>
      <c r="C1071">
        <f t="shared" si="54"/>
        <v>0.28163407533566887</v>
      </c>
      <c r="D1071">
        <f t="shared" si="55"/>
        <v>-1.1690778953800001E-4</v>
      </c>
      <c r="E1071" s="2">
        <f t="shared" si="56"/>
        <v>9.0986867436113294E-5</v>
      </c>
      <c r="K1071">
        <v>1066</v>
      </c>
      <c r="L1071" s="14">
        <v>-7.1521786881202404E-5</v>
      </c>
      <c r="M1071" s="14">
        <v>0.29117277899162303</v>
      </c>
    </row>
    <row r="1072" spans="1:13" x14ac:dyDescent="0.55000000000000004">
      <c r="A1072">
        <v>1067</v>
      </c>
      <c r="C1072">
        <f t="shared" si="54"/>
        <v>0.19829720688551203</v>
      </c>
      <c r="D1072">
        <f t="shared" si="55"/>
        <v>-1.2739105418273631E-4</v>
      </c>
      <c r="E1072" s="2">
        <f t="shared" si="56"/>
        <v>7.7953500999419422E-3</v>
      </c>
      <c r="K1072">
        <v>1067</v>
      </c>
      <c r="L1072" s="14">
        <v>-1.13939324558872E-4</v>
      </c>
      <c r="M1072" s="14">
        <v>0.28658848674905202</v>
      </c>
    </row>
    <row r="1073" spans="1:13" x14ac:dyDescent="0.55000000000000004">
      <c r="A1073">
        <v>1068</v>
      </c>
      <c r="C1073">
        <f t="shared" si="54"/>
        <v>6.5191919280921135E-2</v>
      </c>
      <c r="D1073">
        <f t="shared" si="55"/>
        <v>-1.0590184941819796E-4</v>
      </c>
      <c r="E1073" s="2">
        <f t="shared" si="56"/>
        <v>2.1034980331581188E-2</v>
      </c>
      <c r="K1073">
        <v>1068</v>
      </c>
      <c r="L1073" s="14">
        <v>-1.2782005157251799E-4</v>
      </c>
      <c r="M1073" s="14">
        <v>0.21022633013428099</v>
      </c>
    </row>
    <row r="1074" spans="1:13" x14ac:dyDescent="0.55000000000000004">
      <c r="A1074">
        <v>1069</v>
      </c>
      <c r="C1074">
        <f t="shared" si="54"/>
        <v>-8.4275165925916648E-2</v>
      </c>
      <c r="D1074">
        <f t="shared" si="55"/>
        <v>-5.7833512683956757E-5</v>
      </c>
      <c r="E1074" s="2">
        <f t="shared" si="56"/>
        <v>2.7385897825375049E-2</v>
      </c>
      <c r="K1074">
        <v>1069</v>
      </c>
      <c r="L1074" s="14">
        <v>-1.0968745373179399E-4</v>
      </c>
      <c r="M1074" s="14">
        <v>8.1211684987909899E-2</v>
      </c>
    </row>
    <row r="1075" spans="1:13" x14ac:dyDescent="0.55000000000000004">
      <c r="A1075">
        <v>1070</v>
      </c>
      <c r="C1075">
        <f t="shared" si="54"/>
        <v>-0.21259096086557988</v>
      </c>
      <c r="D1075">
        <f t="shared" si="55"/>
        <v>4.7498167002620947E-6</v>
      </c>
      <c r="E1075" s="2">
        <f t="shared" si="56"/>
        <v>2.0865233486779607E-2</v>
      </c>
      <c r="K1075">
        <v>1070</v>
      </c>
      <c r="L1075" s="14">
        <v>-6.40829526523802E-5</v>
      </c>
      <c r="M1075" s="14">
        <v>-6.8142930464401993E-2</v>
      </c>
    </row>
    <row r="1076" spans="1:13" x14ac:dyDescent="0.55000000000000004">
      <c r="A1076">
        <v>1071</v>
      </c>
      <c r="C1076">
        <f t="shared" si="54"/>
        <v>-0.28755090569026559</v>
      </c>
      <c r="D1076">
        <f t="shared" si="55"/>
        <v>6.6141042210915755E-5</v>
      </c>
      <c r="E1076" s="2">
        <f t="shared" si="56"/>
        <v>7.5899256650327276E-3</v>
      </c>
      <c r="K1076">
        <v>1071</v>
      </c>
      <c r="L1076" s="14">
        <v>-2.4284785394008599E-6</v>
      </c>
      <c r="M1076" s="14">
        <v>-0.200430726253853</v>
      </c>
    </row>
    <row r="1077" spans="1:13" x14ac:dyDescent="0.55000000000000004">
      <c r="A1077">
        <v>1072</v>
      </c>
      <c r="C1077">
        <f t="shared" si="54"/>
        <v>-0.29034163427938026</v>
      </c>
      <c r="D1077">
        <f t="shared" si="55"/>
        <v>1.1093226026929869E-4</v>
      </c>
      <c r="E1077" s="2">
        <f t="shared" si="56"/>
        <v>6.1187297947354826E-5</v>
      </c>
      <c r="K1077">
        <v>1072</v>
      </c>
      <c r="L1077" s="14">
        <v>5.9834223088958599E-5</v>
      </c>
      <c r="M1077" s="14">
        <v>-0.282519403271071</v>
      </c>
    </row>
    <row r="1078" spans="1:13" x14ac:dyDescent="0.55000000000000004">
      <c r="A1078">
        <v>1073</v>
      </c>
      <c r="C1078">
        <f t="shared" si="54"/>
        <v>-0.22026273258131887</v>
      </c>
      <c r="D1078">
        <f t="shared" si="55"/>
        <v>1.2788181926679814E-4</v>
      </c>
      <c r="E1078" s="2">
        <f t="shared" si="56"/>
        <v>5.4149892499698905E-3</v>
      </c>
      <c r="K1078">
        <v>1073</v>
      </c>
      <c r="L1078" s="14">
        <v>1.07111072360116E-4</v>
      </c>
      <c r="M1078" s="14">
        <v>-0.29384934311591199</v>
      </c>
    </row>
    <row r="1079" spans="1:13" x14ac:dyDescent="0.55000000000000004">
      <c r="A1079">
        <v>1074</v>
      </c>
      <c r="C1079">
        <f t="shared" si="54"/>
        <v>-9.4902527775633946E-2</v>
      </c>
      <c r="D1079">
        <f t="shared" si="55"/>
        <v>1.1273573716354724E-4</v>
      </c>
      <c r="E1079" s="2">
        <f t="shared" si="56"/>
        <v>1.86815219832005E-2</v>
      </c>
      <c r="K1079">
        <v>1074</v>
      </c>
      <c r="L1079" s="14">
        <v>1.2756128908983E-4</v>
      </c>
      <c r="M1079" s="14">
        <v>-0.23158289206839</v>
      </c>
    </row>
    <row r="1080" spans="1:13" x14ac:dyDescent="0.55000000000000004">
      <c r="A1080">
        <v>1075</v>
      </c>
      <c r="C1080">
        <f t="shared" si="54"/>
        <v>5.4276211115001603E-2</v>
      </c>
      <c r="D1080">
        <f t="shared" si="55"/>
        <v>6.9295361313239737E-5</v>
      </c>
      <c r="E1080" s="2">
        <f t="shared" si="56"/>
        <v>2.7420472072107835E-2</v>
      </c>
      <c r="K1080">
        <v>1075</v>
      </c>
      <c r="L1080" s="14">
        <v>1.16062989634209E-4</v>
      </c>
      <c r="M1080" s="14">
        <v>-0.111315069066377</v>
      </c>
    </row>
    <row r="1081" spans="1:13" x14ac:dyDescent="0.55000000000000004">
      <c r="A1081">
        <v>1076</v>
      </c>
      <c r="C1081">
        <f t="shared" si="54"/>
        <v>0.18983276506720467</v>
      </c>
      <c r="D1081">
        <f t="shared" si="55"/>
        <v>8.4633104039871293E-6</v>
      </c>
      <c r="E1081" s="2">
        <f t="shared" si="56"/>
        <v>2.3409141230027079E-2</v>
      </c>
      <c r="K1081">
        <v>1076</v>
      </c>
      <c r="L1081" s="14">
        <v>7.5495994422184999E-5</v>
      </c>
      <c r="M1081" s="14">
        <v>3.6832303531864598E-2</v>
      </c>
    </row>
    <row r="1082" spans="1:13" x14ac:dyDescent="0.55000000000000004">
      <c r="A1082">
        <v>1077</v>
      </c>
      <c r="C1082">
        <f t="shared" si="54"/>
        <v>0.27774529634561063</v>
      </c>
      <c r="D1082">
        <f t="shared" si="55"/>
        <v>-5.4492853024417981E-5</v>
      </c>
      <c r="E1082" s="2">
        <f t="shared" si="56"/>
        <v>1.0402061911987462E-2</v>
      </c>
      <c r="K1082">
        <v>1077</v>
      </c>
      <c r="L1082" s="14">
        <v>1.6020559063976702E-5</v>
      </c>
      <c r="M1082" s="14">
        <v>0.175754797219528</v>
      </c>
    </row>
    <row r="1083" spans="1:13" x14ac:dyDescent="0.55000000000000004">
      <c r="A1083">
        <v>1078</v>
      </c>
      <c r="C1083">
        <f t="shared" si="54"/>
        <v>0.295949612648091</v>
      </c>
      <c r="D1083">
        <f t="shared" si="55"/>
        <v>-1.0377245896199567E-4</v>
      </c>
      <c r="E1083" s="2">
        <f t="shared" si="56"/>
        <v>6.3964484843393832E-4</v>
      </c>
      <c r="K1083">
        <v>1078</v>
      </c>
      <c r="L1083" s="14">
        <v>-4.7467324696137603E-5</v>
      </c>
      <c r="M1083" s="14">
        <v>0.27065841163995502</v>
      </c>
    </row>
    <row r="1084" spans="1:13" x14ac:dyDescent="0.55000000000000004">
      <c r="A1084">
        <v>1079</v>
      </c>
      <c r="C1084">
        <f t="shared" si="54"/>
        <v>0.2398768142992973</v>
      </c>
      <c r="D1084">
        <f t="shared" si="55"/>
        <v>-1.270073650501765E-4</v>
      </c>
      <c r="E1084" s="2">
        <f t="shared" si="56"/>
        <v>3.3520780701765834E-3</v>
      </c>
      <c r="K1084">
        <v>1079</v>
      </c>
      <c r="L1084" s="14">
        <v>-9.9066722520200099E-5</v>
      </c>
      <c r="M1084" s="14">
        <v>0.29777394782226702</v>
      </c>
    </row>
    <row r="1085" spans="1:13" x14ac:dyDescent="0.55000000000000004">
      <c r="A1085">
        <v>1080</v>
      </c>
      <c r="C1085">
        <f t="shared" si="54"/>
        <v>0.12359999176436162</v>
      </c>
      <c r="D1085">
        <f t="shared" si="55"/>
        <v>-1.1836609961391743E-4</v>
      </c>
      <c r="E1085" s="2">
        <f t="shared" si="56"/>
        <v>1.6055464584546996E-2</v>
      </c>
      <c r="K1085">
        <v>1080</v>
      </c>
      <c r="L1085" s="14">
        <v>-1.2585424512374899E-4</v>
      </c>
      <c r="M1085" s="14">
        <v>0.25031015151703101</v>
      </c>
    </row>
    <row r="1086" spans="1:13" x14ac:dyDescent="0.55000000000000004">
      <c r="A1086">
        <v>1081</v>
      </c>
      <c r="C1086">
        <f t="shared" si="54"/>
        <v>-2.369782342242199E-2</v>
      </c>
      <c r="D1086">
        <f t="shared" si="55"/>
        <v>-8.0017438134220097E-5</v>
      </c>
      <c r="E1086" s="2">
        <f t="shared" si="56"/>
        <v>2.6847624838590184E-2</v>
      </c>
      <c r="K1086">
        <v>1081</v>
      </c>
      <c r="L1086" s="14">
        <v>-1.21120791293E-4</v>
      </c>
      <c r="M1086" s="14">
        <v>0.14015462495290801</v>
      </c>
    </row>
    <row r="1087" spans="1:13" x14ac:dyDescent="0.55000000000000004">
      <c r="A1087">
        <v>1082</v>
      </c>
      <c r="C1087">
        <f t="shared" si="54"/>
        <v>-0.16504798444070387</v>
      </c>
      <c r="D1087">
        <f t="shared" si="55"/>
        <v>-2.1586086316745655E-5</v>
      </c>
      <c r="E1087" s="2">
        <f t="shared" si="56"/>
        <v>2.5582239098867688E-2</v>
      </c>
      <c r="K1087">
        <v>1082</v>
      </c>
      <c r="L1087" s="14">
        <v>-8.60518839040807E-5</v>
      </c>
      <c r="M1087" s="14">
        <v>-5.1034968868413303E-3</v>
      </c>
    </row>
    <row r="1088" spans="1:13" x14ac:dyDescent="0.55000000000000004">
      <c r="A1088">
        <v>1083</v>
      </c>
      <c r="C1088">
        <f t="shared" si="54"/>
        <v>-0.26497458029988824</v>
      </c>
      <c r="D1088">
        <f t="shared" si="55"/>
        <v>4.2262918167376327E-5</v>
      </c>
      <c r="E1088" s="2">
        <f t="shared" si="56"/>
        <v>1.3430761899858265E-2</v>
      </c>
      <c r="K1088">
        <v>1083</v>
      </c>
      <c r="L1088" s="14">
        <v>-2.94307483642517E-5</v>
      </c>
      <c r="M1088" s="14">
        <v>-0.149083416271485</v>
      </c>
    </row>
    <row r="1089" spans="1:13" x14ac:dyDescent="0.55000000000000004">
      <c r="A1089">
        <v>1084</v>
      </c>
      <c r="C1089">
        <f t="shared" si="54"/>
        <v>-0.29839814172571738</v>
      </c>
      <c r="D1089">
        <f t="shared" si="55"/>
        <v>9.5504821023423183E-5</v>
      </c>
      <c r="E1089" s="2">
        <f t="shared" si="56"/>
        <v>1.8210423264426422E-3</v>
      </c>
      <c r="K1089">
        <v>1084</v>
      </c>
      <c r="L1089" s="14">
        <v>3.4561500678511898E-5</v>
      </c>
      <c r="M1089" s="14">
        <v>-0.25572446920456399</v>
      </c>
    </row>
    <row r="1090" spans="1:13" x14ac:dyDescent="0.55000000000000004">
      <c r="A1090">
        <v>1085</v>
      </c>
      <c r="C1090">
        <f t="shared" si="54"/>
        <v>-0.25693005931269042</v>
      </c>
      <c r="D1090">
        <f t="shared" si="55"/>
        <v>1.2477702688465974E-4</v>
      </c>
      <c r="E1090" s="2">
        <f t="shared" si="56"/>
        <v>1.7129403134816068E-3</v>
      </c>
      <c r="K1090">
        <v>1085</v>
      </c>
      <c r="L1090" s="14">
        <v>8.9897607472357705E-5</v>
      </c>
      <c r="M1090" s="14">
        <v>-0.29831774242592601</v>
      </c>
    </row>
    <row r="1091" spans="1:13" x14ac:dyDescent="0.55000000000000004">
      <c r="A1091">
        <v>1086</v>
      </c>
      <c r="C1091">
        <f t="shared" si="54"/>
        <v>-0.15097794766857989</v>
      </c>
      <c r="D1091">
        <f t="shared" si="55"/>
        <v>1.2273282908911064E-4</v>
      </c>
      <c r="E1091" s="2">
        <f t="shared" si="56"/>
        <v>1.3275081237731468E-2</v>
      </c>
      <c r="K1091">
        <v>1086</v>
      </c>
      <c r="L1091" s="14">
        <v>1.22718300790482E-4</v>
      </c>
      <c r="M1091" s="14">
        <v>-0.266195486427796</v>
      </c>
    </row>
    <row r="1092" spans="1:13" x14ac:dyDescent="0.55000000000000004">
      <c r="A1092">
        <v>1087</v>
      </c>
      <c r="C1092">
        <f t="shared" si="54"/>
        <v>-7.1335535230992765E-3</v>
      </c>
      <c r="D1092">
        <f t="shared" si="55"/>
        <v>8.9885278195349838E-5</v>
      </c>
      <c r="E1092" s="2">
        <f t="shared" si="56"/>
        <v>2.568626966964856E-2</v>
      </c>
      <c r="K1092">
        <v>1087</v>
      </c>
      <c r="L1092" s="14">
        <v>1.24803434386562E-4</v>
      </c>
      <c r="M1092" s="14">
        <v>-0.16740291949691399</v>
      </c>
    </row>
    <row r="1093" spans="1:13" x14ac:dyDescent="0.55000000000000004">
      <c r="A1093">
        <v>1088</v>
      </c>
      <c r="C1093">
        <f t="shared" si="54"/>
        <v>0.13850121219375733</v>
      </c>
      <c r="D1093">
        <f t="shared" si="55"/>
        <v>3.4478417105985382E-5</v>
      </c>
      <c r="E1093" s="2">
        <f t="shared" si="56"/>
        <v>2.7285907503590751E-2</v>
      </c>
      <c r="K1093">
        <v>1088</v>
      </c>
      <c r="L1093" s="14">
        <v>9.5630773616229404E-5</v>
      </c>
      <c r="M1093" s="14">
        <v>-2.6683252885713001E-2</v>
      </c>
    </row>
    <row r="1094" spans="1:13" x14ac:dyDescent="0.55000000000000004">
      <c r="A1094">
        <v>1089</v>
      </c>
      <c r="C1094">
        <f t="shared" ref="C1094:C1157" si="57">$D$1*COS($B$2*(A1094-$L$2)+$B$1)</f>
        <v>0.24937509302414232</v>
      </c>
      <c r="D1094">
        <f t="shared" ref="D1094:D1157" si="58">$D$2*COS($B$2*(A1094-$L$3)+$B$3)</f>
        <v>-2.9581799929551306E-5</v>
      </c>
      <c r="E1094" s="2">
        <f t="shared" ref="E1094:E1157" si="59">(M1094-C1094)^2</f>
        <v>1.6552287362549586E-2</v>
      </c>
      <c r="K1094">
        <v>1089</v>
      </c>
      <c r="L1094" s="14">
        <v>4.2506792343462003E-5</v>
      </c>
      <c r="M1094" s="14">
        <v>0.120719399941599</v>
      </c>
    </row>
    <row r="1095" spans="1:13" x14ac:dyDescent="0.55000000000000004">
      <c r="A1095">
        <v>1090</v>
      </c>
      <c r="C1095">
        <f t="shared" si="57"/>
        <v>0.29766108191580187</v>
      </c>
      <c r="D1095">
        <f t="shared" si="58"/>
        <v>-8.6217608717691329E-5</v>
      </c>
      <c r="E1095" s="2">
        <f t="shared" si="59"/>
        <v>3.572925307937078E-3</v>
      </c>
      <c r="K1095">
        <v>1090</v>
      </c>
      <c r="L1095" s="14">
        <v>-2.1263278764720999E-5</v>
      </c>
      <c r="M1095" s="14">
        <v>0.23788713016474999</v>
      </c>
    </row>
    <row r="1096" spans="1:13" x14ac:dyDescent="0.55000000000000004">
      <c r="A1096">
        <v>1091</v>
      </c>
      <c r="C1096">
        <f t="shared" si="57"/>
        <v>0.2712404134451315</v>
      </c>
      <c r="D1096">
        <f t="shared" si="58"/>
        <v>-1.2121461504076614E-4</v>
      </c>
      <c r="E1096" s="2">
        <f t="shared" si="59"/>
        <v>5.8729351480403557E-4</v>
      </c>
      <c r="K1096">
        <v>1091</v>
      </c>
      <c r="L1096" s="14">
        <v>-7.9707829798474793E-5</v>
      </c>
      <c r="M1096" s="14">
        <v>0.29547455289352198</v>
      </c>
    </row>
    <row r="1097" spans="1:13" x14ac:dyDescent="0.55000000000000004">
      <c r="A1097">
        <v>1092</v>
      </c>
      <c r="C1097">
        <f t="shared" si="57"/>
        <v>0.17674411849453289</v>
      </c>
      <c r="D1097">
        <f t="shared" si="58"/>
        <v>-1.2578930799035437E-4</v>
      </c>
      <c r="E1097" s="2">
        <f t="shared" si="59"/>
        <v>1.0468241023786847E-2</v>
      </c>
      <c r="K1097">
        <v>1092</v>
      </c>
      <c r="L1097" s="14">
        <v>-1.18189060387723E-4</v>
      </c>
      <c r="M1097" s="14">
        <v>0.27905854085906001</v>
      </c>
    </row>
    <row r="1098" spans="1:13" x14ac:dyDescent="0.55000000000000004">
      <c r="A1098">
        <v>1093</v>
      </c>
      <c r="C1098">
        <f t="shared" si="57"/>
        <v>3.7888775272541045E-2</v>
      </c>
      <c r="D1098">
        <f t="shared" si="58"/>
        <v>-9.879353606282209E-5</v>
      </c>
      <c r="E1098" s="2">
        <f t="shared" si="59"/>
        <v>2.398218045676782E-2</v>
      </c>
      <c r="K1098">
        <v>1093</v>
      </c>
      <c r="L1098" s="14">
        <v>-1.2706910761116401E-4</v>
      </c>
      <c r="M1098" s="14">
        <v>0.19275058611294099</v>
      </c>
    </row>
    <row r="1099" spans="1:13" x14ac:dyDescent="0.55000000000000004">
      <c r="A1099">
        <v>1094</v>
      </c>
      <c r="C1099">
        <f t="shared" si="57"/>
        <v>-0.11047585191027155</v>
      </c>
      <c r="D1099">
        <f t="shared" si="58"/>
        <v>-4.7002668986425367E-5</v>
      </c>
      <c r="E1099" s="2">
        <f t="shared" si="59"/>
        <v>2.8440428815671961E-2</v>
      </c>
      <c r="K1099">
        <v>1094</v>
      </c>
      <c r="L1099" s="14">
        <v>-1.04123908553875E-4</v>
      </c>
      <c r="M1099" s="14">
        <v>5.8167051337010001E-2</v>
      </c>
    </row>
    <row r="1100" spans="1:13" x14ac:dyDescent="0.55000000000000004">
      <c r="A1100">
        <v>1095</v>
      </c>
      <c r="C1100">
        <f t="shared" si="57"/>
        <v>-0.23111336891053275</v>
      </c>
      <c r="D1100">
        <f t="shared" si="58"/>
        <v>1.6584877267976171E-5</v>
      </c>
      <c r="E1100" s="2">
        <f t="shared" si="59"/>
        <v>1.9636020788698371E-2</v>
      </c>
      <c r="K1100">
        <v>1095</v>
      </c>
      <c r="L1100" s="14">
        <v>-5.5100230661434998E-5</v>
      </c>
      <c r="M1100" s="14">
        <v>-9.0984782288464905E-2</v>
      </c>
    </row>
    <row r="1101" spans="1:13" x14ac:dyDescent="0.55000000000000004">
      <c r="A1101">
        <v>1096</v>
      </c>
      <c r="C1101">
        <f t="shared" si="57"/>
        <v>-0.2937463017979498</v>
      </c>
      <c r="D1101">
        <f t="shared" si="58"/>
        <v>7.600996890962042E-5</v>
      </c>
      <c r="E1101" s="2">
        <f t="shared" si="59"/>
        <v>5.8365610516354005E-3</v>
      </c>
      <c r="K1101">
        <v>1096</v>
      </c>
      <c r="L1101" s="14">
        <v>7.7236418171774403E-6</v>
      </c>
      <c r="M1101" s="14">
        <v>-0.21734891276118101</v>
      </c>
    </row>
    <row r="1102" spans="1:13" x14ac:dyDescent="0.55000000000000004">
      <c r="A1102">
        <v>1097</v>
      </c>
      <c r="C1102">
        <f t="shared" si="57"/>
        <v>-0.28265510461536647</v>
      </c>
      <c r="D1102">
        <f t="shared" si="58"/>
        <v>1.1635816051810604E-4</v>
      </c>
      <c r="E1102" s="2">
        <f t="shared" si="59"/>
        <v>4.3844991713595029E-5</v>
      </c>
      <c r="K1102">
        <v>1097</v>
      </c>
      <c r="L1102" s="14">
        <v>6.8613080288682402E-5</v>
      </c>
      <c r="M1102" s="14">
        <v>-0.28927665969809402</v>
      </c>
    </row>
    <row r="1103" spans="1:13" x14ac:dyDescent="0.55000000000000004">
      <c r="A1103">
        <v>1098</v>
      </c>
      <c r="C1103">
        <f t="shared" si="57"/>
        <v>-0.20062343407210656</v>
      </c>
      <c r="D1103">
        <f t="shared" si="58"/>
        <v>1.275029064721914E-4</v>
      </c>
      <c r="E1103" s="2">
        <f t="shared" si="59"/>
        <v>7.7668684515561992E-3</v>
      </c>
      <c r="K1103">
        <v>1098</v>
      </c>
      <c r="L1103" s="14">
        <v>1.1231794715723801E-4</v>
      </c>
      <c r="M1103" s="14">
        <v>-0.28875327267150602</v>
      </c>
    </row>
    <row r="1104" spans="1:13" x14ac:dyDescent="0.55000000000000004">
      <c r="A1104">
        <v>1099</v>
      </c>
      <c r="C1104">
        <f t="shared" si="57"/>
        <v>-6.8239510383385396E-2</v>
      </c>
      <c r="D1104">
        <f t="shared" si="58"/>
        <v>1.0664711045010483E-4</v>
      </c>
      <c r="E1104" s="2">
        <f t="shared" si="59"/>
        <v>2.1806525424808338E-2</v>
      </c>
      <c r="K1104">
        <v>1099</v>
      </c>
      <c r="L1104" s="14">
        <v>1.2789208739030501E-4</v>
      </c>
      <c r="M1104" s="14">
        <v>-0.21590983720908299</v>
      </c>
    </row>
    <row r="1105" spans="1:13" x14ac:dyDescent="0.55000000000000004">
      <c r="A1105">
        <v>1100</v>
      </c>
      <c r="C1105">
        <f t="shared" si="57"/>
        <v>8.1271092036693166E-2</v>
      </c>
      <c r="D1105">
        <f t="shared" si="58"/>
        <v>5.9025137647956745E-5</v>
      </c>
      <c r="E1105" s="2">
        <f t="shared" si="59"/>
        <v>2.8988990520857572E-2</v>
      </c>
      <c r="K1105">
        <v>1100</v>
      </c>
      <c r="L1105" s="14">
        <v>1.1143486095155999E-4</v>
      </c>
      <c r="M1105" s="14">
        <v>-8.8990443610256695E-2</v>
      </c>
    </row>
    <row r="1106" spans="1:13" x14ac:dyDescent="0.55000000000000004">
      <c r="A1106">
        <v>1101</v>
      </c>
      <c r="C1106">
        <f t="shared" si="57"/>
        <v>0.21038436341401845</v>
      </c>
      <c r="D1106">
        <f t="shared" si="58"/>
        <v>-3.4109005523065757E-6</v>
      </c>
      <c r="E1106" s="2">
        <f t="shared" si="59"/>
        <v>2.255018938742186E-2</v>
      </c>
      <c r="K1106">
        <v>1101</v>
      </c>
      <c r="L1106" s="14">
        <v>6.7068082295806606E-5</v>
      </c>
      <c r="M1106" s="14">
        <v>6.0217158647392202E-2</v>
      </c>
    </row>
    <row r="1107" spans="1:13" x14ac:dyDescent="0.55000000000000004">
      <c r="A1107">
        <v>1102</v>
      </c>
      <c r="C1107">
        <f t="shared" si="57"/>
        <v>0.28669559412584283</v>
      </c>
      <c r="D1107">
        <f t="shared" si="58"/>
        <v>-6.4990874610232436E-5</v>
      </c>
      <c r="E1107" s="2">
        <f t="shared" si="59"/>
        <v>8.5290016488524089E-3</v>
      </c>
      <c r="K1107">
        <v>1102</v>
      </c>
      <c r="L1107" s="14">
        <v>5.90368636889165E-6</v>
      </c>
      <c r="M1107" s="14">
        <v>0.19434299996167001</v>
      </c>
    </row>
    <row r="1108" spans="1:13" x14ac:dyDescent="0.55000000000000004">
      <c r="A1108">
        <v>1103</v>
      </c>
      <c r="C1108">
        <f t="shared" si="57"/>
        <v>0.2910522737762275</v>
      </c>
      <c r="D1108">
        <f t="shared" si="58"/>
        <v>-1.1025950904004761E-4</v>
      </c>
      <c r="E1108" s="2">
        <f t="shared" si="59"/>
        <v>1.2673901678943552E-4</v>
      </c>
      <c r="K1108">
        <v>1103</v>
      </c>
      <c r="L1108" s="14">
        <v>-5.6739324432923601E-5</v>
      </c>
      <c r="M1108" s="14">
        <v>0.27979443131910298</v>
      </c>
    </row>
    <row r="1109" spans="1:13" x14ac:dyDescent="0.55000000000000004">
      <c r="A1109">
        <v>1104</v>
      </c>
      <c r="C1109">
        <f t="shared" si="57"/>
        <v>0.22236096760445428</v>
      </c>
      <c r="D1109">
        <f t="shared" si="58"/>
        <v>-1.2785533078705277E-4</v>
      </c>
      <c r="E1109" s="2">
        <f t="shared" si="59"/>
        <v>5.3010986454251792E-3</v>
      </c>
      <c r="K1109">
        <v>1104</v>
      </c>
      <c r="L1109" s="14">
        <v>-1.0517161944529799E-4</v>
      </c>
      <c r="M1109" s="14">
        <v>0.295169611634028</v>
      </c>
    </row>
    <row r="1110" spans="1:13" x14ac:dyDescent="0.55000000000000004">
      <c r="A1110">
        <v>1105</v>
      </c>
      <c r="C1110">
        <f t="shared" si="57"/>
        <v>9.7861745562178498E-2</v>
      </c>
      <c r="D1110">
        <f t="shared" si="58"/>
        <v>-1.1336215948338267E-4</v>
      </c>
      <c r="E1110" s="2">
        <f t="shared" si="59"/>
        <v>1.9253223665734176E-2</v>
      </c>
      <c r="K1110">
        <v>1105</v>
      </c>
      <c r="L1110" s="14">
        <v>-1.2726302993023699E-4</v>
      </c>
      <c r="M1110" s="14">
        <v>0.23661773161587701</v>
      </c>
    </row>
    <row r="1111" spans="1:13" x14ac:dyDescent="0.55000000000000004">
      <c r="A1111">
        <v>1106</v>
      </c>
      <c r="C1111">
        <f t="shared" si="57"/>
        <v>-5.1198711854465832E-2</v>
      </c>
      <c r="D1111">
        <f t="shared" si="58"/>
        <v>-7.0417475634319054E-5</v>
      </c>
      <c r="E1111" s="2">
        <f t="shared" si="59"/>
        <v>2.8900742802485897E-2</v>
      </c>
      <c r="K1111">
        <v>1106</v>
      </c>
      <c r="L1111" s="14">
        <v>-1.17480625086628E-4</v>
      </c>
      <c r="M1111" s="14">
        <v>0.11880347284469001</v>
      </c>
    </row>
    <row r="1112" spans="1:13" x14ac:dyDescent="0.55000000000000004">
      <c r="A1112">
        <v>1107</v>
      </c>
      <c r="C1112">
        <f t="shared" si="57"/>
        <v>-0.18740937177894831</v>
      </c>
      <c r="D1112">
        <f t="shared" si="58"/>
        <v>-9.7994896837824932E-6</v>
      </c>
      <c r="E1112" s="2">
        <f t="shared" si="59"/>
        <v>2.5167766144582385E-2</v>
      </c>
      <c r="K1112">
        <v>1107</v>
      </c>
      <c r="L1112" s="14">
        <v>-7.8274468893184699E-5</v>
      </c>
      <c r="M1112" s="14">
        <v>-2.87658527036883E-2</v>
      </c>
    </row>
    <row r="1113" spans="1:13" x14ac:dyDescent="0.55000000000000004">
      <c r="A1113">
        <v>1108</v>
      </c>
      <c r="C1113">
        <f t="shared" si="57"/>
        <v>-0.27658422966316604</v>
      </c>
      <c r="D1113">
        <f t="shared" si="58"/>
        <v>5.3277961620301289E-5</v>
      </c>
      <c r="E1113" s="2">
        <f t="shared" si="59"/>
        <v>1.1546284248759139E-2</v>
      </c>
      <c r="K1113">
        <v>1108</v>
      </c>
      <c r="L1113" s="14">
        <v>-1.9463986385891199E-5</v>
      </c>
      <c r="M1113" s="14">
        <v>-0.16913059199203301</v>
      </c>
    </row>
    <row r="1114" spans="1:13" x14ac:dyDescent="0.55000000000000004">
      <c r="A1114">
        <v>1109</v>
      </c>
      <c r="C1114">
        <f t="shared" si="57"/>
        <v>-0.29634227583582856</v>
      </c>
      <c r="D1114">
        <f t="shared" si="58"/>
        <v>1.029837675683418E-4</v>
      </c>
      <c r="E1114" s="2">
        <f t="shared" si="59"/>
        <v>8.5303427651432654E-4</v>
      </c>
      <c r="K1114">
        <v>1109</v>
      </c>
      <c r="L1114" s="14">
        <v>4.4221372257554103E-5</v>
      </c>
      <c r="M1114" s="14">
        <v>-0.26713552530595402</v>
      </c>
    </row>
    <row r="1115" spans="1:13" x14ac:dyDescent="0.55000000000000004">
      <c r="A1115">
        <v>1110</v>
      </c>
      <c r="C1115">
        <f t="shared" si="57"/>
        <v>-0.24172465717377881</v>
      </c>
      <c r="D1115">
        <f t="shared" si="58"/>
        <v>1.2684281858249565E-4</v>
      </c>
      <c r="E1115" s="2">
        <f t="shared" si="59"/>
        <v>3.1933859707963331E-3</v>
      </c>
      <c r="K1115">
        <v>1110</v>
      </c>
      <c r="L1115" s="14">
        <v>9.6831213889617804E-5</v>
      </c>
      <c r="M1115" s="14">
        <v>-0.29823470911851102</v>
      </c>
    </row>
    <row r="1116" spans="1:13" x14ac:dyDescent="0.55000000000000004">
      <c r="A1116">
        <v>1111</v>
      </c>
      <c r="C1116">
        <f t="shared" si="57"/>
        <v>-0.12643924471303861</v>
      </c>
      <c r="D1116">
        <f t="shared" si="58"/>
        <v>1.1886699576714472E-4</v>
      </c>
      <c r="E1116" s="2">
        <f t="shared" si="59"/>
        <v>1.6435218258692361E-2</v>
      </c>
      <c r="K1116">
        <v>1111</v>
      </c>
      <c r="L1116" s="14">
        <v>1.2518907730578601E-4</v>
      </c>
      <c r="M1116" s="14">
        <v>-0.25463915991851899</v>
      </c>
    </row>
    <row r="1117" spans="1:13" x14ac:dyDescent="0.55000000000000004">
      <c r="A1117">
        <v>1112</v>
      </c>
      <c r="C1117">
        <f t="shared" si="57"/>
        <v>2.057975304209388E-2</v>
      </c>
      <c r="D1117">
        <f t="shared" si="58"/>
        <v>8.1058062532102159E-5</v>
      </c>
      <c r="E1117" s="2">
        <f t="shared" si="59"/>
        <v>2.81727518662125E-2</v>
      </c>
      <c r="K1117">
        <v>1112</v>
      </c>
      <c r="L1117" s="14">
        <v>1.22192559694067E-4</v>
      </c>
      <c r="M1117" s="14">
        <v>-0.14726765345026899</v>
      </c>
    </row>
    <row r="1118" spans="1:13" x14ac:dyDescent="0.55000000000000004">
      <c r="A1118">
        <v>1113</v>
      </c>
      <c r="C1118">
        <f t="shared" si="57"/>
        <v>0.16243366657096456</v>
      </c>
      <c r="D1118">
        <f t="shared" si="58"/>
        <v>2.2905264169951981E-5</v>
      </c>
      <c r="E1118" s="2">
        <f t="shared" si="59"/>
        <v>2.737228499707469E-2</v>
      </c>
      <c r="K1118">
        <v>1113</v>
      </c>
      <c r="L1118" s="14">
        <v>8.8592157479361306E-5</v>
      </c>
      <c r="M1118" s="14">
        <v>-3.0120495932041999E-3</v>
      </c>
    </row>
    <row r="1119" spans="1:13" x14ac:dyDescent="0.55000000000000004">
      <c r="A1119">
        <v>1114</v>
      </c>
      <c r="C1119">
        <f t="shared" si="57"/>
        <v>0.26352015362083936</v>
      </c>
      <c r="D1119">
        <f t="shared" si="58"/>
        <v>-4.099627269415488E-5</v>
      </c>
      <c r="E1119" s="2">
        <f t="shared" si="59"/>
        <v>1.4767648216194355E-2</v>
      </c>
      <c r="K1119">
        <v>1114</v>
      </c>
      <c r="L1119" s="14">
        <v>3.2803299838104199E-5</v>
      </c>
      <c r="M1119" s="14">
        <v>0.14199794076987801</v>
      </c>
    </row>
    <row r="1120" spans="1:13" x14ac:dyDescent="0.55000000000000004">
      <c r="A1120">
        <v>1115</v>
      </c>
      <c r="C1120">
        <f t="shared" si="57"/>
        <v>0.29846863667647261</v>
      </c>
      <c r="D1120">
        <f t="shared" si="58"/>
        <v>-9.4608609244808953E-5</v>
      </c>
      <c r="E1120" s="2">
        <f t="shared" si="59"/>
        <v>2.2113478693922542E-3</v>
      </c>
      <c r="K1120">
        <v>1115</v>
      </c>
      <c r="L1120" s="14">
        <v>-3.1201347744504302E-5</v>
      </c>
      <c r="M1120" s="14">
        <v>0.25144366597587298</v>
      </c>
    </row>
    <row r="1121" spans="1:13" x14ac:dyDescent="0.55000000000000004">
      <c r="A1121">
        <v>1116</v>
      </c>
      <c r="C1121">
        <f t="shared" si="57"/>
        <v>0.25850778314678113</v>
      </c>
      <c r="D1121">
        <f t="shared" si="58"/>
        <v>-1.2447617906665825E-4</v>
      </c>
      <c r="E1121" s="2">
        <f t="shared" si="59"/>
        <v>1.5528314211806068E-3</v>
      </c>
      <c r="K1121">
        <v>1116</v>
      </c>
      <c r="L1121" s="14">
        <v>-8.7391424225392801E-5</v>
      </c>
      <c r="M1121" s="14">
        <v>0.29791376519495</v>
      </c>
    </row>
    <row r="1122" spans="1:13" x14ac:dyDescent="0.55000000000000004">
      <c r="A1122">
        <v>1117</v>
      </c>
      <c r="C1122">
        <f t="shared" si="57"/>
        <v>0.15366692495943188</v>
      </c>
      <c r="D1122">
        <f t="shared" si="58"/>
        <v>-1.2310285169267086E-4</v>
      </c>
      <c r="E1122" s="2">
        <f t="shared" si="59"/>
        <v>1.34798111350471E-2</v>
      </c>
      <c r="K1122">
        <v>1117</v>
      </c>
      <c r="L1122" s="14">
        <v>-1.21693776371994E-4</v>
      </c>
      <c r="M1122" s="14">
        <v>0.26976951379812703</v>
      </c>
    </row>
    <row r="1123" spans="1:13" x14ac:dyDescent="0.55000000000000004">
      <c r="A1123">
        <v>1118</v>
      </c>
      <c r="C1123">
        <f t="shared" si="57"/>
        <v>1.0258907649314645E-2</v>
      </c>
      <c r="D1123">
        <f t="shared" si="58"/>
        <v>-9.083330334627097E-5</v>
      </c>
      <c r="E1123" s="2">
        <f t="shared" si="59"/>
        <v>2.6830736967824471E-2</v>
      </c>
      <c r="K1123">
        <v>1118</v>
      </c>
      <c r="L1123" s="14">
        <v>-1.2551716729284999E-4</v>
      </c>
      <c r="M1123" s="14">
        <v>0.174059814141997</v>
      </c>
    </row>
    <row r="1124" spans="1:13" x14ac:dyDescent="0.55000000000000004">
      <c r="A1124">
        <v>1119</v>
      </c>
      <c r="C1124">
        <f t="shared" si="57"/>
        <v>-0.13572387923966306</v>
      </c>
      <c r="D1124">
        <f t="shared" si="58"/>
        <v>-3.5766510474461343E-5</v>
      </c>
      <c r="E1124" s="2">
        <f t="shared" si="59"/>
        <v>2.9063305433170546E-2</v>
      </c>
      <c r="K1124">
        <v>1119</v>
      </c>
      <c r="L1124" s="14">
        <v>-9.79040050132353E-5</v>
      </c>
      <c r="M1124" s="14">
        <v>3.4755754245309398E-2</v>
      </c>
    </row>
    <row r="1125" spans="1:13" x14ac:dyDescent="0.55000000000000004">
      <c r="A1125">
        <v>1120</v>
      </c>
      <c r="C1125">
        <f t="shared" si="57"/>
        <v>-0.24764283327265083</v>
      </c>
      <c r="D1125">
        <f t="shared" si="58"/>
        <v>2.8276922628315553E-5</v>
      </c>
      <c r="E1125" s="2">
        <f t="shared" si="59"/>
        <v>1.8060600432972061E-2</v>
      </c>
      <c r="K1125">
        <v>1120</v>
      </c>
      <c r="L1125" s="14">
        <v>-4.57701773257021E-5</v>
      </c>
      <c r="M1125" s="14">
        <v>-0.113253099911162</v>
      </c>
    </row>
    <row r="1126" spans="1:13" x14ac:dyDescent="0.55000000000000004">
      <c r="A1126">
        <v>1121</v>
      </c>
      <c r="C1126">
        <f t="shared" si="57"/>
        <v>-0.29740865605139605</v>
      </c>
      <c r="D1126">
        <f t="shared" si="58"/>
        <v>8.5223444181672489E-5</v>
      </c>
      <c r="E1126" s="2">
        <f t="shared" si="59"/>
        <v>4.1617521377476175E-3</v>
      </c>
      <c r="K1126">
        <v>1121</v>
      </c>
      <c r="L1126" s="14">
        <v>1.7827075210619298E-5</v>
      </c>
      <c r="M1126" s="14">
        <v>-0.232897012623658</v>
      </c>
    </row>
    <row r="1127" spans="1:13" x14ac:dyDescent="0.55000000000000004">
      <c r="A1127">
        <v>1122</v>
      </c>
      <c r="C1127">
        <f t="shared" si="57"/>
        <v>-0.27253117503883495</v>
      </c>
      <c r="D1127">
        <f t="shared" si="58"/>
        <v>1.2078067761325165E-4</v>
      </c>
      <c r="E1127" s="2">
        <f t="shared" si="59"/>
        <v>4.6998982409018252E-4</v>
      </c>
      <c r="K1127">
        <v>1122</v>
      </c>
      <c r="L1127" s="14">
        <v>7.6959426169295498E-5</v>
      </c>
      <c r="M1127" s="14">
        <v>-0.29421042373638401</v>
      </c>
    </row>
    <row r="1128" spans="1:13" x14ac:dyDescent="0.55000000000000004">
      <c r="A1128">
        <v>1123</v>
      </c>
      <c r="C1128">
        <f t="shared" si="57"/>
        <v>-0.17925411359381715</v>
      </c>
      <c r="D1128">
        <f t="shared" si="58"/>
        <v>1.2602450681884218E-4</v>
      </c>
      <c r="E1128" s="2">
        <f t="shared" si="59"/>
        <v>1.0523250445378994E-2</v>
      </c>
      <c r="K1128">
        <v>1123</v>
      </c>
      <c r="L1128" s="14">
        <v>1.16816811422252E-4</v>
      </c>
      <c r="M1128" s="14">
        <v>-0.28183700907536902</v>
      </c>
    </row>
    <row r="1129" spans="1:13" x14ac:dyDescent="0.55000000000000004">
      <c r="A1129">
        <v>1124</v>
      </c>
      <c r="C1129">
        <f t="shared" si="57"/>
        <v>-4.0988048013767535E-2</v>
      </c>
      <c r="D1129">
        <f t="shared" si="58"/>
        <v>9.963884119903664E-5</v>
      </c>
      <c r="E1129" s="2">
        <f t="shared" si="59"/>
        <v>2.4928531838744397E-2</v>
      </c>
      <c r="K1129">
        <v>1124</v>
      </c>
      <c r="L1129" s="14">
        <v>1.2741670157561901E-4</v>
      </c>
      <c r="M1129" s="14">
        <v>-0.19887576710155599</v>
      </c>
    </row>
    <row r="1130" spans="1:13" x14ac:dyDescent="0.55000000000000004">
      <c r="A1130">
        <v>1125</v>
      </c>
      <c r="C1130">
        <f t="shared" si="57"/>
        <v>0.10756515365816365</v>
      </c>
      <c r="D1130">
        <f t="shared" si="58"/>
        <v>4.8245926658580479E-5</v>
      </c>
      <c r="E1130" s="2">
        <f t="shared" si="59"/>
        <v>3.0161272088453692E-2</v>
      </c>
      <c r="K1130">
        <v>1125</v>
      </c>
      <c r="L1130" s="14">
        <v>1.0610428838354199E-4</v>
      </c>
      <c r="M1130" s="14">
        <v>-6.6104855521468997E-2</v>
      </c>
    </row>
    <row r="1131" spans="1:13" x14ac:dyDescent="0.55000000000000004">
      <c r="A1131">
        <v>1126</v>
      </c>
      <c r="C1131">
        <f t="shared" si="57"/>
        <v>0.22912176905527956</v>
      </c>
      <c r="D1131">
        <f t="shared" si="58"/>
        <v>-1.5255698529418065E-5</v>
      </c>
      <c r="E1131" s="2">
        <f t="shared" si="59"/>
        <v>2.1286617951258694E-2</v>
      </c>
      <c r="K1131">
        <v>1126</v>
      </c>
      <c r="L1131" s="14">
        <v>5.8217397942588002E-5</v>
      </c>
      <c r="M1131" s="14">
        <v>8.3222427208721902E-2</v>
      </c>
    </row>
    <row r="1132" spans="1:13" x14ac:dyDescent="0.55000000000000004">
      <c r="A1132">
        <v>1127</v>
      </c>
      <c r="C1132">
        <f t="shared" si="57"/>
        <v>0.29317364992412875</v>
      </c>
      <c r="D1132">
        <f t="shared" si="58"/>
        <v>-7.49284649513857E-5</v>
      </c>
      <c r="E1132" s="2">
        <f t="shared" si="59"/>
        <v>6.6369556995130906E-3</v>
      </c>
      <c r="K1132">
        <v>1127</v>
      </c>
      <c r="L1132" s="14">
        <v>-4.25040096760429E-6</v>
      </c>
      <c r="M1132" s="14">
        <v>0.211706136770031</v>
      </c>
    </row>
    <row r="1133" spans="1:13" x14ac:dyDescent="0.55000000000000004">
      <c r="A1133">
        <v>1128</v>
      </c>
      <c r="C1133">
        <f t="shared" si="57"/>
        <v>0.28364512427276189</v>
      </c>
      <c r="D1133">
        <f t="shared" si="58"/>
        <v>-1.1579576603741502E-4</v>
      </c>
      <c r="E1133" s="2">
        <f t="shared" si="59"/>
        <v>1.2401714277719779E-5</v>
      </c>
      <c r="K1133">
        <v>1128</v>
      </c>
      <c r="L1133" s="14">
        <v>-6.5653660587886804E-5</v>
      </c>
      <c r="M1133" s="14">
        <v>0.28716673104776103</v>
      </c>
    </row>
    <row r="1134" spans="1:13" x14ac:dyDescent="0.55000000000000004">
      <c r="A1134">
        <v>1129</v>
      </c>
      <c r="C1134">
        <f t="shared" si="57"/>
        <v>0.20292765119427048</v>
      </c>
      <c r="D1134">
        <f t="shared" si="58"/>
        <v>-1.2760077062934325E-4</v>
      </c>
      <c r="E1134" s="2">
        <f t="shared" si="59"/>
        <v>7.704799075895199E-3</v>
      </c>
      <c r="K1134">
        <v>1129</v>
      </c>
      <c r="L1134" s="14">
        <v>-1.10613553628191E-4</v>
      </c>
      <c r="M1134" s="14">
        <v>0.29070463608151298</v>
      </c>
    </row>
    <row r="1135" spans="1:13" x14ac:dyDescent="0.55000000000000004">
      <c r="A1135">
        <v>1130</v>
      </c>
      <c r="C1135">
        <f t="shared" si="57"/>
        <v>7.1279615042403918E-2</v>
      </c>
      <c r="D1135">
        <f t="shared" si="58"/>
        <v>-1.0738067140449718E-4</v>
      </c>
      <c r="E1135" s="2">
        <f t="shared" si="59"/>
        <v>2.254626773084702E-2</v>
      </c>
      <c r="K1135">
        <v>1130</v>
      </c>
      <c r="L1135" s="14">
        <v>-1.2786959596564599E-4</v>
      </c>
      <c r="M1135" s="14">
        <v>0.22143376160801501</v>
      </c>
    </row>
    <row r="1136" spans="1:13" x14ac:dyDescent="0.55000000000000004">
      <c r="A1136">
        <v>1131</v>
      </c>
      <c r="C1136">
        <f t="shared" si="57"/>
        <v>-7.8258102030304769E-2</v>
      </c>
      <c r="D1136">
        <f t="shared" si="58"/>
        <v>-6.0210287062260709E-5</v>
      </c>
      <c r="E1136" s="2">
        <f t="shared" si="59"/>
        <v>3.061153694311684E-2</v>
      </c>
      <c r="K1136">
        <v>1131</v>
      </c>
      <c r="L1136" s="14">
        <v>-1.13099904748122E-4</v>
      </c>
      <c r="M1136" s="14">
        <v>9.6703427864460498E-2</v>
      </c>
    </row>
    <row r="1137" spans="1:13" x14ac:dyDescent="0.55000000000000004">
      <c r="A1137">
        <v>1132</v>
      </c>
      <c r="C1137">
        <f t="shared" si="57"/>
        <v>-0.2081546850434533</v>
      </c>
      <c r="D1137">
        <f t="shared" si="58"/>
        <v>2.0716102003442087E-6</v>
      </c>
      <c r="E1137" s="2">
        <f t="shared" si="59"/>
        <v>2.4307243894151349E-2</v>
      </c>
      <c r="K1137">
        <v>1132</v>
      </c>
      <c r="L1137" s="14">
        <v>-7.0003640765558506E-5</v>
      </c>
      <c r="M1137" s="14">
        <v>-5.2246879292261503E-2</v>
      </c>
    </row>
    <row r="1138" spans="1:13" x14ac:dyDescent="0.55000000000000004">
      <c r="A1138">
        <v>1133</v>
      </c>
      <c r="C1138">
        <f t="shared" si="57"/>
        <v>-0.28580882966353865</v>
      </c>
      <c r="D1138">
        <f t="shared" si="58"/>
        <v>6.3833576968543157E-5</v>
      </c>
      <c r="E1138" s="2">
        <f t="shared" si="59"/>
        <v>9.5447425457846468E-3</v>
      </c>
      <c r="K1138">
        <v>1133</v>
      </c>
      <c r="L1138" s="14">
        <v>-9.3745306822016403E-6</v>
      </c>
      <c r="M1138" s="14">
        <v>-0.18811163141412801</v>
      </c>
    </row>
    <row r="1139" spans="1:13" x14ac:dyDescent="0.55000000000000004">
      <c r="A1139">
        <v>1134</v>
      </c>
      <c r="C1139">
        <f t="shared" si="57"/>
        <v>-0.29173098241109841</v>
      </c>
      <c r="D1139">
        <f t="shared" si="58"/>
        <v>1.0957466142302722E-4</v>
      </c>
      <c r="E1139" s="2">
        <f t="shared" si="59"/>
        <v>2.2106705626772795E-4</v>
      </c>
      <c r="K1139">
        <v>1134</v>
      </c>
      <c r="L1139" s="14">
        <v>5.3602488765878999E-5</v>
      </c>
      <c r="M1139" s="14">
        <v>-0.27686265848848601</v>
      </c>
    </row>
    <row r="1140" spans="1:13" x14ac:dyDescent="0.55000000000000004">
      <c r="A1140">
        <v>1135</v>
      </c>
      <c r="C1140">
        <f t="shared" si="57"/>
        <v>-0.22443480777519184</v>
      </c>
      <c r="D1140">
        <f t="shared" si="58"/>
        <v>1.2781481551112976E-4</v>
      </c>
      <c r="E1140" s="2">
        <f t="shared" si="59"/>
        <v>5.160541270251489E-3</v>
      </c>
      <c r="K1140">
        <v>1135</v>
      </c>
      <c r="L1140" s="14">
        <v>1.0315443237684601E-4</v>
      </c>
      <c r="M1140" s="14">
        <v>-0.29627171521316198</v>
      </c>
    </row>
    <row r="1141" spans="1:13" x14ac:dyDescent="0.55000000000000004">
      <c r="A1141">
        <v>1136</v>
      </c>
      <c r="C1141">
        <f t="shared" si="57"/>
        <v>-0.10081022709850064</v>
      </c>
      <c r="D1141">
        <f t="shared" si="58"/>
        <v>1.1397614502871172E-4</v>
      </c>
      <c r="E1141" s="2">
        <f t="shared" si="59"/>
        <v>1.9787333129097952E-2</v>
      </c>
      <c r="K1141">
        <v>1136</v>
      </c>
      <c r="L1141" s="14">
        <v>1.26870708475392E-4</v>
      </c>
      <c r="M1141" s="14">
        <v>-0.241477682926414</v>
      </c>
    </row>
    <row r="1142" spans="1:13" x14ac:dyDescent="0.55000000000000004">
      <c r="A1142">
        <v>1137</v>
      </c>
      <c r="C1142">
        <f t="shared" si="57"/>
        <v>4.8115595668212961E-2</v>
      </c>
      <c r="D1142">
        <f t="shared" si="58"/>
        <v>7.153186457099912E-5</v>
      </c>
      <c r="E1142" s="2">
        <f t="shared" si="59"/>
        <v>3.0387344769037091E-2</v>
      </c>
      <c r="K1142">
        <v>1137</v>
      </c>
      <c r="L1142" s="14">
        <v>1.1881142858753999E-4</v>
      </c>
      <c r="M1142" s="14">
        <v>-0.12620406693195699</v>
      </c>
    </row>
    <row r="1143" spans="1:13" x14ac:dyDescent="0.55000000000000004">
      <c r="A1143">
        <v>1138</v>
      </c>
      <c r="C1143">
        <f t="shared" si="57"/>
        <v>0.18496541811908701</v>
      </c>
      <c r="D1143">
        <f t="shared" si="58"/>
        <v>1.1134593878058306E-5</v>
      </c>
      <c r="E1143" s="2">
        <f t="shared" si="59"/>
        <v>2.6990309574742077E-2</v>
      </c>
      <c r="K1143">
        <v>1138</v>
      </c>
      <c r="L1143" s="14">
        <v>8.09950893573461E-5</v>
      </c>
      <c r="M1143" s="14">
        <v>2.0678140538800599E-2</v>
      </c>
    </row>
    <row r="1144" spans="1:13" x14ac:dyDescent="0.55000000000000004">
      <c r="A1144">
        <v>1139</v>
      </c>
      <c r="C1144">
        <f t="shared" si="57"/>
        <v>0.27539281938406568</v>
      </c>
      <c r="D1144">
        <f t="shared" si="58"/>
        <v>-5.2057225179638566E-5</v>
      </c>
      <c r="E1144" s="2">
        <f t="shared" si="59"/>
        <v>1.2771585559644937E-2</v>
      </c>
      <c r="K1144">
        <v>1139</v>
      </c>
      <c r="L1144" s="14">
        <v>2.2893027540548298E-5</v>
      </c>
      <c r="M1144" s="14">
        <v>0.162381379433745</v>
      </c>
    </row>
    <row r="1145" spans="1:13" x14ac:dyDescent="0.55000000000000004">
      <c r="A1145">
        <v>1140</v>
      </c>
      <c r="C1145">
        <f t="shared" si="57"/>
        <v>0.29670242780424216</v>
      </c>
      <c r="D1145">
        <f t="shared" si="58"/>
        <v>-1.0218377799644195E-4</v>
      </c>
      <c r="E1145" s="2">
        <f t="shared" si="59"/>
        <v>1.1080399004810388E-3</v>
      </c>
      <c r="K1145">
        <v>1140</v>
      </c>
      <c r="L1145" s="14">
        <v>-4.0942735041811999E-5</v>
      </c>
      <c r="M1145" s="14">
        <v>0.26341519450856199</v>
      </c>
    </row>
    <row r="1146" spans="1:13" x14ac:dyDescent="0.55000000000000004">
      <c r="A1146">
        <v>1141</v>
      </c>
      <c r="C1146">
        <f t="shared" si="57"/>
        <v>0.24354598083724588</v>
      </c>
      <c r="D1146">
        <f t="shared" si="58"/>
        <v>-1.2666435639967439E-4</v>
      </c>
      <c r="E1146" s="2">
        <f t="shared" si="59"/>
        <v>3.0172015415467972E-3</v>
      </c>
      <c r="K1146">
        <v>1141</v>
      </c>
      <c r="L1146" s="14">
        <v>-9.4524135642662201E-5</v>
      </c>
      <c r="M1146" s="14">
        <v>0.29847504000948</v>
      </c>
    </row>
    <row r="1147" spans="1:13" x14ac:dyDescent="0.55000000000000004">
      <c r="A1147">
        <v>1142</v>
      </c>
      <c r="C1147">
        <f t="shared" si="57"/>
        <v>0.12926462622248894</v>
      </c>
      <c r="D1147">
        <f t="shared" si="58"/>
        <v>-1.1935485121960551E-4</v>
      </c>
      <c r="E1147" s="2">
        <f t="shared" si="59"/>
        <v>1.6774221718547214E-2</v>
      </c>
      <c r="K1147">
        <v>1142</v>
      </c>
      <c r="L1147" s="14">
        <v>-1.24431380086641E-4</v>
      </c>
      <c r="M1147" s="14">
        <v>0.25877996013530102</v>
      </c>
    </row>
    <row r="1148" spans="1:13" x14ac:dyDescent="0.55000000000000004">
      <c r="A1148">
        <v>1143</v>
      </c>
      <c r="C1148">
        <f t="shared" si="57"/>
        <v>-1.7459424891752152E-2</v>
      </c>
      <c r="D1148">
        <f t="shared" si="58"/>
        <v>-8.2089794184275289E-5</v>
      </c>
      <c r="E1148" s="2">
        <f t="shared" si="59"/>
        <v>2.9491625243078363E-2</v>
      </c>
      <c r="K1148">
        <v>1143</v>
      </c>
      <c r="L1148" s="14">
        <v>-1.2317401347168E-4</v>
      </c>
      <c r="M1148" s="14">
        <v>0.15427183389091201</v>
      </c>
    </row>
    <row r="1149" spans="1:13" x14ac:dyDescent="0.55000000000000004">
      <c r="A1149">
        <v>1144</v>
      </c>
      <c r="C1149">
        <f t="shared" si="57"/>
        <v>-0.15980152837321238</v>
      </c>
      <c r="D1149">
        <f t="shared" si="58"/>
        <v>-2.4221929124635808E-5</v>
      </c>
      <c r="E1149" s="2">
        <f t="shared" si="59"/>
        <v>2.9216004524437244E-2</v>
      </c>
      <c r="K1149">
        <v>1144</v>
      </c>
      <c r="L1149" s="14">
        <v>-9.1066951066631901E-5</v>
      </c>
      <c r="M1149" s="14">
        <v>1.1125369815566701E-2</v>
      </c>
    </row>
    <row r="1150" spans="1:13" x14ac:dyDescent="0.55000000000000004">
      <c r="A1150">
        <v>1145</v>
      </c>
      <c r="C1150">
        <f t="shared" si="57"/>
        <v>-0.26203681658277883</v>
      </c>
      <c r="D1150">
        <f t="shared" si="58"/>
        <v>3.9725129587666867E-5</v>
      </c>
      <c r="E1150" s="2">
        <f t="shared" si="59"/>
        <v>1.6187295907245169E-2</v>
      </c>
      <c r="K1150">
        <v>1145</v>
      </c>
      <c r="L1150" s="14">
        <v>-3.6151605828595603E-5</v>
      </c>
      <c r="M1150" s="14">
        <v>-0.13480751214687001</v>
      </c>
    </row>
    <row r="1151" spans="1:13" x14ac:dyDescent="0.55000000000000004">
      <c r="A1151">
        <v>1146</v>
      </c>
      <c r="C1151">
        <f t="shared" si="57"/>
        <v>-0.29850638712838096</v>
      </c>
      <c r="D1151">
        <f t="shared" si="58"/>
        <v>9.3702018112828774E-5</v>
      </c>
      <c r="E1151" s="2">
        <f t="shared" si="59"/>
        <v>2.6552760469381108E-3</v>
      </c>
      <c r="K1151">
        <v>1146</v>
      </c>
      <c r="L1151" s="14">
        <v>2.7818133357493099E-5</v>
      </c>
      <c r="M1151" s="14">
        <v>-0.24697701640703301</v>
      </c>
    </row>
    <row r="1152" spans="1:13" x14ac:dyDescent="0.55000000000000004">
      <c r="A1152">
        <v>1147</v>
      </c>
      <c r="C1152">
        <f t="shared" si="57"/>
        <v>-0.26005714652069073</v>
      </c>
      <c r="D1152">
        <f t="shared" si="58"/>
        <v>1.2416167517366615E-4</v>
      </c>
      <c r="E1152" s="2">
        <f t="shared" si="59"/>
        <v>1.3862552029261939E-3</v>
      </c>
      <c r="K1152">
        <v>1147</v>
      </c>
      <c r="L1152" s="14">
        <v>8.4820648473027003E-5</v>
      </c>
      <c r="M1152" s="14">
        <v>-0.29728959477387701</v>
      </c>
    </row>
    <row r="1153" spans="1:13" x14ac:dyDescent="0.55000000000000004">
      <c r="A1153">
        <v>1148</v>
      </c>
      <c r="C1153">
        <f t="shared" si="57"/>
        <v>-0.15633904370694537</v>
      </c>
      <c r="D1153">
        <f t="shared" si="58"/>
        <v>1.2345936888665196E-4</v>
      </c>
      <c r="E1153" s="2">
        <f t="shared" si="59"/>
        <v>1.3643432827829911E-2</v>
      </c>
      <c r="K1153">
        <v>1148</v>
      </c>
      <c r="L1153" s="14">
        <v>1.20579305989389E-4</v>
      </c>
      <c r="M1153" s="14">
        <v>-0.27314414987885</v>
      </c>
    </row>
    <row r="1154" spans="1:13" x14ac:dyDescent="0.55000000000000004">
      <c r="A1154">
        <v>1149</v>
      </c>
      <c r="C1154">
        <f t="shared" si="57"/>
        <v>-1.3383136288338539E-2</v>
      </c>
      <c r="D1154">
        <f t="shared" si="58"/>
        <v>9.1771363326378626E-5</v>
      </c>
      <c r="E1154" s="2">
        <f t="shared" si="59"/>
        <v>2.7957485905925915E-2</v>
      </c>
      <c r="K1154">
        <v>1149</v>
      </c>
      <c r="L1154" s="14">
        <v>1.2613812830100101E-4</v>
      </c>
      <c r="M1154" s="14">
        <v>-0.180588058183377</v>
      </c>
    </row>
    <row r="1155" spans="1:13" x14ac:dyDescent="0.55000000000000004">
      <c r="A1155">
        <v>1150</v>
      </c>
      <c r="C1155">
        <f t="shared" si="57"/>
        <v>0.13293165624448727</v>
      </c>
      <c r="D1155">
        <f t="shared" si="58"/>
        <v>3.7050679958202359E-5</v>
      </c>
      <c r="E1155" s="2">
        <f t="shared" si="59"/>
        <v>3.0882517229499463E-2</v>
      </c>
      <c r="K1155">
        <v>1150</v>
      </c>
      <c r="L1155" s="14">
        <v>1.0010487387548801E-4</v>
      </c>
      <c r="M1155" s="14">
        <v>-4.2802567028896399E-2</v>
      </c>
    </row>
    <row r="1156" spans="1:13" x14ac:dyDescent="0.55000000000000004">
      <c r="A1156">
        <v>1151</v>
      </c>
      <c r="C1156">
        <f t="shared" si="57"/>
        <v>0.24588340503686593</v>
      </c>
      <c r="D1156">
        <f t="shared" si="58"/>
        <v>-2.6968943112821698E-5</v>
      </c>
      <c r="E1156" s="2">
        <f t="shared" si="59"/>
        <v>1.9650520004480355E-2</v>
      </c>
      <c r="K1156">
        <v>1151</v>
      </c>
      <c r="L1156" s="14">
        <v>4.8999732782307398E-5</v>
      </c>
      <c r="M1156" s="14">
        <v>0.105703092565819</v>
      </c>
    </row>
    <row r="1157" spans="1:13" x14ac:dyDescent="0.55000000000000004">
      <c r="A1157">
        <v>1152</v>
      </c>
      <c r="C1157">
        <f t="shared" si="57"/>
        <v>0.29712360197686244</v>
      </c>
      <c r="D1157">
        <f t="shared" si="58"/>
        <v>-8.4219929923014448E-5</v>
      </c>
      <c r="E1157" s="2">
        <f t="shared" si="59"/>
        <v>4.8148118220658759E-3</v>
      </c>
      <c r="K1157">
        <v>1152</v>
      </c>
      <c r="L1157" s="14">
        <v>-1.4377695358476399E-5</v>
      </c>
      <c r="M1157" s="14">
        <v>0.22773475689304601</v>
      </c>
    </row>
    <row r="1158" spans="1:13" x14ac:dyDescent="0.55000000000000004">
      <c r="A1158">
        <v>1153</v>
      </c>
      <c r="C1158">
        <f t="shared" ref="C1158:C1221" si="60">$D$1*COS($B$2*(A1158-$L$2)+$B$1)</f>
        <v>0.27379203768979687</v>
      </c>
      <c r="D1158">
        <f t="shared" ref="D1158:D1221" si="61">$D$2*COS($B$2*(A1158-$L$3)+$B$3)</f>
        <v>-1.2033348953794859E-4</v>
      </c>
      <c r="E1158" s="2">
        <f t="shared" ref="E1158:E1221" si="62">(M1158-C1158)^2</f>
        <v>3.5860242843028454E-4</v>
      </c>
      <c r="K1158">
        <v>1153</v>
      </c>
      <c r="L1158" s="14">
        <v>-7.4154140503983294E-5</v>
      </c>
      <c r="M1158" s="14">
        <v>0.29272883859254401</v>
      </c>
    </row>
    <row r="1159" spans="1:13" x14ac:dyDescent="0.55000000000000004">
      <c r="A1159">
        <v>1154</v>
      </c>
      <c r="C1159">
        <f t="shared" si="60"/>
        <v>0.18174444302132722</v>
      </c>
      <c r="D1159">
        <f t="shared" si="61"/>
        <v>-1.2624587970777801E-4</v>
      </c>
      <c r="E1159" s="2">
        <f t="shared" si="62"/>
        <v>1.0539634834902051E-2</v>
      </c>
      <c r="K1159">
        <v>1154</v>
      </c>
      <c r="L1159" s="14">
        <v>-1.15358221141377E-4</v>
      </c>
      <c r="M1159" s="14">
        <v>0.28440716670866201</v>
      </c>
    </row>
    <row r="1160" spans="1:13" x14ac:dyDescent="0.55000000000000004">
      <c r="A1160">
        <v>1155</v>
      </c>
      <c r="C1160">
        <f t="shared" si="60"/>
        <v>4.4082824024263056E-2</v>
      </c>
      <c r="D1160">
        <f t="shared" si="61"/>
        <v>-1.0047321512332653E-4</v>
      </c>
      <c r="E1160" s="2">
        <f t="shared" si="62"/>
        <v>2.5847356744485375E-2</v>
      </c>
      <c r="K1160">
        <v>1155</v>
      </c>
      <c r="L1160" s="14">
        <v>-1.2767011966346301E-4</v>
      </c>
      <c r="M1160" s="14">
        <v>0.20485395558862499</v>
      </c>
    </row>
    <row r="1161" spans="1:13" x14ac:dyDescent="0.55000000000000004">
      <c r="A1161">
        <v>1156</v>
      </c>
      <c r="C1161">
        <f t="shared" si="60"/>
        <v>-0.10464265461103986</v>
      </c>
      <c r="D1161">
        <f t="shared" si="61"/>
        <v>-4.9483891350398785E-5</v>
      </c>
      <c r="E1161" s="2">
        <f t="shared" si="62"/>
        <v>3.1910983083826484E-2</v>
      </c>
      <c r="K1161">
        <v>1156</v>
      </c>
      <c r="L1161" s="14">
        <v>-1.08006244707913E-4</v>
      </c>
      <c r="M1161" s="14">
        <v>7.3993800469737206E-2</v>
      </c>
    </row>
    <row r="1162" spans="1:13" x14ac:dyDescent="0.55000000000000004">
      <c r="A1162">
        <v>1157</v>
      </c>
      <c r="C1162">
        <f t="shared" si="60"/>
        <v>-0.2271050326313063</v>
      </c>
      <c r="D1162">
        <f t="shared" si="61"/>
        <v>1.3924846113721256E-5</v>
      </c>
      <c r="E1162" s="2">
        <f t="shared" si="62"/>
        <v>2.3014853534514074E-2</v>
      </c>
      <c r="K1162">
        <v>1157</v>
      </c>
      <c r="L1162" s="14">
        <v>-6.1291535743166999E-5</v>
      </c>
      <c r="M1162" s="14">
        <v>-7.5398561001009404E-2</v>
      </c>
    </row>
    <row r="1163" spans="1:13" x14ac:dyDescent="0.55000000000000004">
      <c r="A1163">
        <v>1158</v>
      </c>
      <c r="C1163">
        <f t="shared" si="60"/>
        <v>-0.2925688344556745</v>
      </c>
      <c r="D1163">
        <f t="shared" si="61"/>
        <v>7.3838740715599391E-5</v>
      </c>
      <c r="E1163" s="2">
        <f t="shared" si="62"/>
        <v>7.5102934608671911E-3</v>
      </c>
      <c r="K1163">
        <v>1158</v>
      </c>
      <c r="L1163" s="14">
        <v>7.74018573538711E-7</v>
      </c>
      <c r="M1163" s="14">
        <v>-0.205906885130338</v>
      </c>
    </row>
    <row r="1164" spans="1:13" x14ac:dyDescent="0.55000000000000004">
      <c r="A1164">
        <v>1159</v>
      </c>
      <c r="C1164">
        <f t="shared" si="60"/>
        <v>-0.28460402569426141</v>
      </c>
      <c r="D1164">
        <f t="shared" si="61"/>
        <v>1.1522066779538652E-4</v>
      </c>
      <c r="E1164" s="2">
        <f t="shared" si="62"/>
        <v>5.7853156398462065E-8</v>
      </c>
      <c r="K1164">
        <v>1159</v>
      </c>
      <c r="L1164" s="14">
        <v>6.2645715136839104E-5</v>
      </c>
      <c r="M1164" s="14">
        <v>-0.28484455252519397</v>
      </c>
    </row>
    <row r="1165" spans="1:13" x14ac:dyDescent="0.55000000000000004">
      <c r="A1165">
        <v>1160</v>
      </c>
      <c r="C1165">
        <f t="shared" si="60"/>
        <v>-0.20520960546096734</v>
      </c>
      <c r="D1165">
        <f t="shared" si="61"/>
        <v>1.2768463591771159E-4</v>
      </c>
      <c r="E1165" s="2">
        <f t="shared" si="62"/>
        <v>7.6093396921238978E-3</v>
      </c>
      <c r="K1165">
        <v>1160</v>
      </c>
      <c r="L1165" s="14">
        <v>1.08827403718315E-4</v>
      </c>
      <c r="M1165" s="14">
        <v>-0.29244113469279898</v>
      </c>
    </row>
    <row r="1166" spans="1:13" x14ac:dyDescent="0.55000000000000004">
      <c r="A1166">
        <v>1161</v>
      </c>
      <c r="C1166">
        <f t="shared" si="60"/>
        <v>-7.4311899732613457E-2</v>
      </c>
      <c r="D1166">
        <f t="shared" si="61"/>
        <v>1.0810245180349567E-4</v>
      </c>
      <c r="E1166" s="2">
        <f t="shared" si="62"/>
        <v>2.3250797154787537E-2</v>
      </c>
      <c r="K1166">
        <v>1161</v>
      </c>
      <c r="L1166" s="14">
        <v>1.2775259392234001E-4</v>
      </c>
      <c r="M1166" s="14">
        <v>-0.226794020503501</v>
      </c>
    </row>
    <row r="1167" spans="1:13" x14ac:dyDescent="0.55000000000000004">
      <c r="A1167">
        <v>1162</v>
      </c>
      <c r="C1167">
        <f t="shared" si="60"/>
        <v>7.5236526457406167E-2</v>
      </c>
      <c r="D1167">
        <f t="shared" si="61"/>
        <v>6.1388830905885575E-5</v>
      </c>
      <c r="E1167" s="2">
        <f t="shared" si="62"/>
        <v>3.2249501999955361E-2</v>
      </c>
      <c r="K1167">
        <v>1162</v>
      </c>
      <c r="L1167" s="14">
        <v>1.1468135445895901E-4</v>
      </c>
      <c r="M1167" s="14">
        <v>-0.104344936951141</v>
      </c>
    </row>
    <row r="1168" spans="1:13" x14ac:dyDescent="0.55000000000000004">
      <c r="A1168">
        <v>1163</v>
      </c>
      <c r="C1168">
        <f t="shared" si="60"/>
        <v>0.20590217036742411</v>
      </c>
      <c r="D1168">
        <f t="shared" si="61"/>
        <v>-7.3209257523188883E-7</v>
      </c>
      <c r="E1168" s="2">
        <f t="shared" si="62"/>
        <v>2.6135309357658777E-2</v>
      </c>
      <c r="K1168">
        <v>1163</v>
      </c>
      <c r="L1168" s="14">
        <v>7.2887458339858697E-5</v>
      </c>
      <c r="M1168" s="14">
        <v>4.4237983369626803E-2</v>
      </c>
    </row>
    <row r="1169" spans="1:13" x14ac:dyDescent="0.55000000000000004">
      <c r="A1169">
        <v>1164</v>
      </c>
      <c r="C1169">
        <f t="shared" si="60"/>
        <v>0.28489070958897278</v>
      </c>
      <c r="D1169">
        <f t="shared" si="61"/>
        <v>-6.266927625125453E-5</v>
      </c>
      <c r="E1169" s="2">
        <f t="shared" si="62"/>
        <v>1.0639815898048337E-2</v>
      </c>
      <c r="K1169">
        <v>1164</v>
      </c>
      <c r="L1169" s="14">
        <v>1.28384461185756E-5</v>
      </c>
      <c r="M1169" s="14">
        <v>0.18174122632294601</v>
      </c>
    </row>
    <row r="1170" spans="1:13" x14ac:dyDescent="0.55000000000000004">
      <c r="A1170">
        <v>1165</v>
      </c>
      <c r="C1170">
        <f t="shared" si="60"/>
        <v>0.29237768572399492</v>
      </c>
      <c r="D1170">
        <f t="shared" si="61"/>
        <v>-1.0887779255173314E-4</v>
      </c>
      <c r="E1170" s="2">
        <f t="shared" si="62"/>
        <v>3.4787599104072061E-4</v>
      </c>
      <c r="K1170">
        <v>1165</v>
      </c>
      <c r="L1170" s="14">
        <v>-5.0426034577042301E-5</v>
      </c>
      <c r="M1170" s="14">
        <v>0.27372625170296799</v>
      </c>
    </row>
    <row r="1171" spans="1:13" x14ac:dyDescent="0.55000000000000004">
      <c r="A1171">
        <v>1166</v>
      </c>
      <c r="C1171">
        <f t="shared" si="60"/>
        <v>0.22648402557560127</v>
      </c>
      <c r="D1171">
        <f t="shared" si="61"/>
        <v>-1.2776027788389627E-4</v>
      </c>
      <c r="E1171" s="2">
        <f t="shared" si="62"/>
        <v>4.9943639081713159E-3</v>
      </c>
      <c r="K1171">
        <v>1166</v>
      </c>
      <c r="L1171" s="14">
        <v>-1.01061002092432E-4</v>
      </c>
      <c r="M1171" s="14">
        <v>0.29715483926959602</v>
      </c>
    </row>
    <row r="1172" spans="1:13" x14ac:dyDescent="0.55000000000000004">
      <c r="A1172">
        <v>1167</v>
      </c>
      <c r="C1172">
        <f t="shared" si="60"/>
        <v>0.10374764891260789</v>
      </c>
      <c r="D1172">
        <f t="shared" si="61"/>
        <v>-1.1457762644041234E-4</v>
      </c>
      <c r="E1172" s="2">
        <f t="shared" si="62"/>
        <v>2.0281036760282509E-2</v>
      </c>
      <c r="K1172">
        <v>1167</v>
      </c>
      <c r="L1172" s="14">
        <v>-1.2638461469683101E-4</v>
      </c>
      <c r="M1172" s="14">
        <v>0.24615915392636201</v>
      </c>
    </row>
    <row r="1173" spans="1:13" x14ac:dyDescent="0.55000000000000004">
      <c r="A1173">
        <v>1168</v>
      </c>
      <c r="C1173">
        <f t="shared" si="60"/>
        <v>-4.5027200800340388E-2</v>
      </c>
      <c r="D1173">
        <f t="shared" si="61"/>
        <v>-7.2638405865327449E-5</v>
      </c>
      <c r="E1173" s="2">
        <f t="shared" si="62"/>
        <v>3.1876025341871991E-2</v>
      </c>
      <c r="K1173">
        <v>1168</v>
      </c>
      <c r="L1173" s="14">
        <v>-1.20054416517179E-4</v>
      </c>
      <c r="M1173" s="14">
        <v>0.13351138142174401</v>
      </c>
    </row>
    <row r="1174" spans="1:13" x14ac:dyDescent="0.55000000000000004">
      <c r="A1174">
        <v>1169</v>
      </c>
      <c r="C1174">
        <f t="shared" si="60"/>
        <v>-0.18250117221014023</v>
      </c>
      <c r="D1174">
        <f t="shared" si="61"/>
        <v>-1.2468476514516789E-5</v>
      </c>
      <c r="E1174" s="2">
        <f t="shared" si="62"/>
        <v>2.8874854789886419E-2</v>
      </c>
      <c r="K1174">
        <v>1169</v>
      </c>
      <c r="L1174" s="14">
        <v>-8.3655844957270206E-5</v>
      </c>
      <c r="M1174" s="14">
        <v>-1.2575144804429301E-2</v>
      </c>
    </row>
    <row r="1175" spans="1:13" x14ac:dyDescent="0.55000000000000004">
      <c r="A1175">
        <v>1170</v>
      </c>
      <c r="C1175">
        <f t="shared" si="60"/>
        <v>-0.27417119621554031</v>
      </c>
      <c r="D1175">
        <f t="shared" si="61"/>
        <v>5.0830777626974992E-5</v>
      </c>
      <c r="E1175" s="2">
        <f t="shared" si="62"/>
        <v>1.4079969722516586E-2</v>
      </c>
      <c r="K1175">
        <v>1170</v>
      </c>
      <c r="L1175" s="14">
        <v>-2.6305148064626999E-5</v>
      </c>
      <c r="M1175" s="14">
        <v>-0.15551214800379801</v>
      </c>
    </row>
    <row r="1176" spans="1:13" x14ac:dyDescent="0.55000000000000004">
      <c r="A1176">
        <v>1171</v>
      </c>
      <c r="C1176">
        <f t="shared" si="60"/>
        <v>-0.29703002904160292</v>
      </c>
      <c r="D1176">
        <f t="shared" si="61"/>
        <v>1.0137257801196632E-4</v>
      </c>
      <c r="E1176" s="2">
        <f t="shared" si="62"/>
        <v>1.4084903941201344E-3</v>
      </c>
      <c r="K1176">
        <v>1171</v>
      </c>
      <c r="L1176" s="14">
        <v>3.7633836346093397E-5</v>
      </c>
      <c r="M1176" s="14">
        <v>-0.25950016900828898</v>
      </c>
    </row>
    <row r="1177" spans="1:13" x14ac:dyDescent="0.55000000000000004">
      <c r="A1177">
        <v>1172</v>
      </c>
      <c r="C1177">
        <f t="shared" si="60"/>
        <v>-0.24534058547499252</v>
      </c>
      <c r="D1177">
        <f t="shared" si="61"/>
        <v>1.2647199808053721E-4</v>
      </c>
      <c r="E1177" s="2">
        <f t="shared" si="62"/>
        <v>2.8253665737402733E-3</v>
      </c>
      <c r="K1177">
        <v>1172</v>
      </c>
      <c r="L1177" s="14">
        <v>9.2147192980563506E-5</v>
      </c>
      <c r="M1177" s="14">
        <v>-0.298494762862478</v>
      </c>
    </row>
    <row r="1178" spans="1:13" x14ac:dyDescent="0.55000000000000004">
      <c r="A1178">
        <v>1173</v>
      </c>
      <c r="C1178">
        <f t="shared" si="60"/>
        <v>-0.13207582632430145</v>
      </c>
      <c r="D1178">
        <f t="shared" si="61"/>
        <v>1.198296124493995E-4</v>
      </c>
      <c r="E1178" s="2">
        <f t="shared" si="62"/>
        <v>1.7070380257992748E-2</v>
      </c>
      <c r="K1178">
        <v>1173</v>
      </c>
      <c r="L1178" s="14">
        <v>1.23581713493367E-4</v>
      </c>
      <c r="M1178" s="14">
        <v>-0.26272949163068599</v>
      </c>
    </row>
    <row r="1179" spans="1:13" x14ac:dyDescent="0.55000000000000004">
      <c r="A1179">
        <v>1174</v>
      </c>
      <c r="C1179">
        <f t="shared" si="60"/>
        <v>1.4337181296336477E-2</v>
      </c>
      <c r="D1179">
        <f t="shared" si="61"/>
        <v>8.3112519901530328E-5</v>
      </c>
      <c r="E1179" s="2">
        <f t="shared" si="62"/>
        <v>3.0799958902658613E-2</v>
      </c>
      <c r="K1179">
        <v>1174</v>
      </c>
      <c r="L1179" s="14">
        <v>1.2406442721646401E-4</v>
      </c>
      <c r="M1179" s="14">
        <v>-0.16116198936454901</v>
      </c>
    </row>
    <row r="1180" spans="1:13" x14ac:dyDescent="0.55000000000000004">
      <c r="A1180">
        <v>1175</v>
      </c>
      <c r="C1180">
        <f t="shared" si="60"/>
        <v>0.1571518586154228</v>
      </c>
      <c r="D1180">
        <f t="shared" si="61"/>
        <v>2.5535936731441911E-5</v>
      </c>
      <c r="E1180" s="2">
        <f t="shared" si="62"/>
        <v>3.1110724819723944E-2</v>
      </c>
      <c r="K1180">
        <v>1175</v>
      </c>
      <c r="L1180" s="14">
        <v>9.3474435503367994E-5</v>
      </c>
      <c r="M1180" s="14">
        <v>-1.9230467085663099E-2</v>
      </c>
    </row>
    <row r="1181" spans="1:13" x14ac:dyDescent="0.55000000000000004">
      <c r="A1181">
        <v>1176</v>
      </c>
      <c r="C1181">
        <f t="shared" si="60"/>
        <v>0.2605247319204016</v>
      </c>
      <c r="D1181">
        <f t="shared" si="61"/>
        <v>-3.844962830313269E-5</v>
      </c>
      <c r="E1181" s="2">
        <f t="shared" si="62"/>
        <v>1.7690938381378699E-2</v>
      </c>
      <c r="K1181">
        <v>1176</v>
      </c>
      <c r="L1181" s="14">
        <v>3.9473191545153599E-5</v>
      </c>
      <c r="M1181" s="14">
        <v>0.127517444971984</v>
      </c>
    </row>
    <row r="1182" spans="1:13" x14ac:dyDescent="0.55000000000000004">
      <c r="A1182">
        <v>1177</v>
      </c>
      <c r="C1182">
        <f t="shared" si="60"/>
        <v>0.29851138893991602</v>
      </c>
      <c r="D1182">
        <f t="shared" si="61"/>
        <v>-9.2785147087776461E-5</v>
      </c>
      <c r="E1182" s="2">
        <f t="shared" si="62"/>
        <v>3.156593208070383E-3</v>
      </c>
      <c r="K1182">
        <v>1177</v>
      </c>
      <c r="L1182" s="14">
        <v>-2.4414358109446899E-5</v>
      </c>
      <c r="M1182" s="14">
        <v>0.24232782187560101</v>
      </c>
    </row>
    <row r="1183" spans="1:13" x14ac:dyDescent="0.55000000000000004">
      <c r="A1183">
        <v>1178</v>
      </c>
      <c r="C1183">
        <f t="shared" si="60"/>
        <v>0.26157797945687256</v>
      </c>
      <c r="D1183">
        <f t="shared" si="61"/>
        <v>-1.2383354970927439E-4</v>
      </c>
      <c r="E1183" s="2">
        <f t="shared" si="62"/>
        <v>1.2157574127048107E-3</v>
      </c>
      <c r="K1183">
        <v>1178</v>
      </c>
      <c r="L1183" s="14">
        <v>-8.2187180319854498E-5</v>
      </c>
      <c r="M1183" s="14">
        <v>0.296445692497805</v>
      </c>
    </row>
    <row r="1184" spans="1:13" x14ac:dyDescent="0.55000000000000004">
      <c r="A1184">
        <v>1179</v>
      </c>
      <c r="C1184">
        <f t="shared" si="60"/>
        <v>0.15899401075694727</v>
      </c>
      <c r="D1184">
        <f t="shared" si="61"/>
        <v>-1.2380234155808577E-4</v>
      </c>
      <c r="E1184" s="2">
        <f t="shared" si="62"/>
        <v>1.3764660438506368E-2</v>
      </c>
      <c r="K1184">
        <v>1179</v>
      </c>
      <c r="L1184" s="14">
        <v>-1.19375713366903E-4</v>
      </c>
      <c r="M1184" s="14">
        <v>0.27631690041836998</v>
      </c>
    </row>
    <row r="1185" spans="1:13" x14ac:dyDescent="0.55000000000000004">
      <c r="A1185">
        <v>1180</v>
      </c>
      <c r="C1185">
        <f t="shared" si="60"/>
        <v>1.6505896685688561E-2</v>
      </c>
      <c r="D1185">
        <f t="shared" si="61"/>
        <v>-9.2699355222503513E-5</v>
      </c>
      <c r="E1185" s="2">
        <f t="shared" si="62"/>
        <v>2.9062383593304979E-2</v>
      </c>
      <c r="K1185">
        <v>1180</v>
      </c>
      <c r="L1185" s="14">
        <v>-1.2666585844804901E-4</v>
      </c>
      <c r="M1185" s="14">
        <v>0.18698282648355</v>
      </c>
    </row>
    <row r="1186" spans="1:13" x14ac:dyDescent="0.55000000000000004">
      <c r="A1186">
        <v>1181</v>
      </c>
      <c r="C1186">
        <f t="shared" si="60"/>
        <v>-0.13012484953741152</v>
      </c>
      <c r="D1186">
        <f t="shared" si="61"/>
        <v>-3.8330784673551382E-5</v>
      </c>
      <c r="E1186" s="2">
        <f t="shared" si="62"/>
        <v>3.2740222047002686E-2</v>
      </c>
      <c r="K1186">
        <v>1181</v>
      </c>
      <c r="L1186" s="14">
        <v>-1.02231753502942E-4</v>
      </c>
      <c r="M1186" s="14">
        <v>5.0817743698682798E-2</v>
      </c>
    </row>
    <row r="1187" spans="1:13" x14ac:dyDescent="0.55000000000000004">
      <c r="A1187">
        <v>1182</v>
      </c>
      <c r="C1187">
        <f t="shared" si="60"/>
        <v>-0.24409700134105222</v>
      </c>
      <c r="D1187">
        <f t="shared" si="61"/>
        <v>2.5658004879559814E-5</v>
      </c>
      <c r="E1187" s="2">
        <f t="shared" si="62"/>
        <v>2.1322437069678225E-2</v>
      </c>
      <c r="K1187">
        <v>1182</v>
      </c>
      <c r="L1187" s="14">
        <v>-5.2193071693268198E-5</v>
      </c>
      <c r="M1187" s="14">
        <v>-9.8074958245914598E-2</v>
      </c>
    </row>
    <row r="1188" spans="1:13" x14ac:dyDescent="0.55000000000000004">
      <c r="A1188">
        <v>1183</v>
      </c>
      <c r="C1188">
        <f t="shared" si="60"/>
        <v>-0.2968059509650105</v>
      </c>
      <c r="D1188">
        <f t="shared" si="61"/>
        <v>8.3207176035601289E-5</v>
      </c>
      <c r="E1188" s="2">
        <f t="shared" si="62"/>
        <v>5.5356237481743904E-3</v>
      </c>
      <c r="K1188">
        <v>1183</v>
      </c>
      <c r="L1188" s="14">
        <v>1.09176887042952E-5</v>
      </c>
      <c r="M1188" s="14">
        <v>-0.222404178484952</v>
      </c>
    </row>
    <row r="1189" spans="1:13" x14ac:dyDescent="0.55000000000000004">
      <c r="A1189">
        <v>1184</v>
      </c>
      <c r="C1189">
        <f t="shared" si="60"/>
        <v>-0.27502286307064144</v>
      </c>
      <c r="D1189">
        <f t="shared" si="61"/>
        <v>1.198730998751928E-4</v>
      </c>
      <c r="E1189" s="2">
        <f t="shared" si="62"/>
        <v>2.5625700707807578E-4</v>
      </c>
      <c r="K1189">
        <v>1184</v>
      </c>
      <c r="L1189" s="14">
        <v>7.12940462374444E-5</v>
      </c>
      <c r="M1189" s="14">
        <v>-0.29103089252707598</v>
      </c>
    </row>
    <row r="1190" spans="1:13" x14ac:dyDescent="0.55000000000000004">
      <c r="A1190">
        <v>1185</v>
      </c>
      <c r="C1190">
        <f t="shared" si="60"/>
        <v>-0.18421483356801899</v>
      </c>
      <c r="D1190">
        <f t="shared" si="61"/>
        <v>1.2645340237078638E-4</v>
      </c>
      <c r="E1190" s="2">
        <f t="shared" si="62"/>
        <v>1.0516970244609349E-2</v>
      </c>
      <c r="K1190">
        <v>1185</v>
      </c>
      <c r="L1190" s="14">
        <v>1.13814367614272E-4</v>
      </c>
      <c r="M1190" s="14">
        <v>-0.28676711411120998</v>
      </c>
    </row>
    <row r="1191" spans="1:13" x14ac:dyDescent="0.55000000000000004">
      <c r="A1191">
        <v>1186</v>
      </c>
      <c r="C1191">
        <f t="shared" si="60"/>
        <v>-4.7172763780750887E-2</v>
      </c>
      <c r="D1191">
        <f t="shared" si="61"/>
        <v>1.0129656629777105E-4</v>
      </c>
      <c r="E1191" s="2">
        <f t="shared" si="62"/>
        <v>2.6734855995641724E-2</v>
      </c>
      <c r="K1191">
        <v>1186</v>
      </c>
      <c r="L1191" s="14">
        <v>1.27829174569027E-4</v>
      </c>
      <c r="M1191" s="14">
        <v>-0.210680732992168</v>
      </c>
    </row>
    <row r="1192" spans="1:13" x14ac:dyDescent="0.55000000000000004">
      <c r="A1192">
        <v>1187</v>
      </c>
      <c r="C1192">
        <f t="shared" si="60"/>
        <v>0.10170867539192542</v>
      </c>
      <c r="D1192">
        <f t="shared" si="61"/>
        <v>5.0716427246611882E-5</v>
      </c>
      <c r="E1192" s="2">
        <f t="shared" si="62"/>
        <v>3.3685731522938814E-2</v>
      </c>
      <c r="K1192">
        <v>1187</v>
      </c>
      <c r="L1192" s="14">
        <v>1.09828371758342E-4</v>
      </c>
      <c r="M1192" s="14">
        <v>-8.1828055326856899E-2</v>
      </c>
    </row>
    <row r="1193" spans="1:13" x14ac:dyDescent="0.55000000000000004">
      <c r="A1193">
        <v>1188</v>
      </c>
      <c r="C1193">
        <f t="shared" si="60"/>
        <v>0.22506338089071895</v>
      </c>
      <c r="D1193">
        <f t="shared" si="61"/>
        <v>-1.259246602603358E-5</v>
      </c>
      <c r="E1193" s="2">
        <f t="shared" si="62"/>
        <v>2.4820242531089342E-2</v>
      </c>
      <c r="K1193">
        <v>1188</v>
      </c>
      <c r="L1193" s="14">
        <v>6.4320371915026602E-5</v>
      </c>
      <c r="M1193" s="14">
        <v>6.7518966419467905E-2</v>
      </c>
    </row>
    <row r="1194" spans="1:13" x14ac:dyDescent="0.55000000000000004">
      <c r="A1194">
        <v>1189</v>
      </c>
      <c r="C1194">
        <f t="shared" si="60"/>
        <v>0.29193192174600174</v>
      </c>
      <c r="D1194">
        <f t="shared" si="61"/>
        <v>-7.274091575429043E-5</v>
      </c>
      <c r="E1194" s="2">
        <f t="shared" si="62"/>
        <v>8.4596724275135416E-3</v>
      </c>
      <c r="K1194">
        <v>1189</v>
      </c>
      <c r="L1194" s="14">
        <v>2.7029359109730901E-6</v>
      </c>
      <c r="M1194" s="14">
        <v>0.199955444168778</v>
      </c>
    </row>
    <row r="1195" spans="1:13" x14ac:dyDescent="0.55000000000000004">
      <c r="A1195">
        <v>1190</v>
      </c>
      <c r="C1195">
        <f t="shared" si="60"/>
        <v>0.28553170368038128</v>
      </c>
      <c r="D1195">
        <f t="shared" si="61"/>
        <v>-1.1463292888509433E-4</v>
      </c>
      <c r="E1195" s="2">
        <f t="shared" si="62"/>
        <v>1.0367518948685711E-5</v>
      </c>
      <c r="K1195">
        <v>1190</v>
      </c>
      <c r="L1195" s="14">
        <v>-5.95914671597807E-5</v>
      </c>
      <c r="M1195" s="14">
        <v>0.28231184049249802</v>
      </c>
    </row>
    <row r="1196" spans="1:13" x14ac:dyDescent="0.55000000000000004">
      <c r="A1196">
        <v>1191</v>
      </c>
      <c r="C1196">
        <f t="shared" si="60"/>
        <v>0.20746904652237919</v>
      </c>
      <c r="D1196">
        <f t="shared" si="61"/>
        <v>-1.2775449313655657E-4</v>
      </c>
      <c r="E1196" s="2">
        <f t="shared" si="62"/>
        <v>7.4809419188836815E-3</v>
      </c>
      <c r="K1196">
        <v>1191</v>
      </c>
      <c r="L1196" s="14">
        <v>-1.06960817601743E-4</v>
      </c>
      <c r="M1196" s="14">
        <v>0.29396148502935898</v>
      </c>
    </row>
    <row r="1197" spans="1:13" x14ac:dyDescent="0.55000000000000004">
      <c r="A1197">
        <v>1192</v>
      </c>
      <c r="C1197">
        <f t="shared" si="60"/>
        <v>7.7336031788145701E-2</v>
      </c>
      <c r="D1197">
        <f t="shared" si="61"/>
        <v>-1.0881237246202119E-4</v>
      </c>
      <c r="E1197" s="2">
        <f t="shared" si="62"/>
        <v>2.3916814343033048E-2</v>
      </c>
      <c r="K1197">
        <v>1192</v>
      </c>
      <c r="L1197" s="14">
        <v>-1.2754116773861001E-4</v>
      </c>
      <c r="M1197" s="14">
        <v>0.231986652035958</v>
      </c>
    </row>
    <row r="1198" spans="1:13" x14ac:dyDescent="0.55000000000000004">
      <c r="A1198">
        <v>1193</v>
      </c>
      <c r="C1198">
        <f t="shared" si="60"/>
        <v>-7.2206696810566226E-2</v>
      </c>
      <c r="D1198">
        <f t="shared" si="61"/>
        <v>-6.2560639882539056E-5</v>
      </c>
      <c r="E1198" s="2">
        <f t="shared" si="62"/>
        <v>3.3898708713856508E-2</v>
      </c>
      <c r="K1198">
        <v>1193</v>
      </c>
      <c r="L1198" s="14">
        <v>-1.1617804120737901E-4</v>
      </c>
      <c r="M1198" s="14">
        <v>0.111909322899443</v>
      </c>
    </row>
    <row r="1199" spans="1:13" x14ac:dyDescent="0.55000000000000004">
      <c r="A1199">
        <v>1194</v>
      </c>
      <c r="C1199">
        <f t="shared" si="60"/>
        <v>-0.20362706650596327</v>
      </c>
      <c r="D1199">
        <f t="shared" si="61"/>
        <v>-6.0750536654200653E-7</v>
      </c>
      <c r="E1199" s="2">
        <f t="shared" si="62"/>
        <v>2.8033031303886954E-2</v>
      </c>
      <c r="K1199">
        <v>1194</v>
      </c>
      <c r="L1199" s="14">
        <v>-7.5717403539515694E-5</v>
      </c>
      <c r="M1199" s="14">
        <v>-3.61963903922745E-2</v>
      </c>
    </row>
    <row r="1200" spans="1:13" x14ac:dyDescent="0.55000000000000004">
      <c r="A1200">
        <v>1195</v>
      </c>
      <c r="C1200">
        <f t="shared" si="60"/>
        <v>-0.28394133462725618</v>
      </c>
      <c r="D1200">
        <f t="shared" si="61"/>
        <v>6.1498100191461816E-5</v>
      </c>
      <c r="E1200" s="2">
        <f t="shared" si="62"/>
        <v>1.1816742557520571E-2</v>
      </c>
      <c r="K1200">
        <v>1195</v>
      </c>
      <c r="L1200" s="14">
        <v>-1.62928724385105E-5</v>
      </c>
      <c r="M1200" s="14">
        <v>-0.175236493164143</v>
      </c>
    </row>
    <row r="1201" spans="1:13" x14ac:dyDescent="0.55000000000000004">
      <c r="A1201">
        <v>1196</v>
      </c>
      <c r="C1201">
        <f t="shared" si="60"/>
        <v>-0.2929923127660658</v>
      </c>
      <c r="D1201">
        <f t="shared" si="61"/>
        <v>1.0816897887861696E-4</v>
      </c>
      <c r="E1201" s="2">
        <f t="shared" si="62"/>
        <v>5.1097624301760865E-4</v>
      </c>
      <c r="K1201">
        <v>1196</v>
      </c>
      <c r="L1201" s="14">
        <v>4.7212309638362301E-5</v>
      </c>
      <c r="M1201" s="14">
        <v>-0.27038752913477199</v>
      </c>
    </row>
    <row r="1202" spans="1:13" x14ac:dyDescent="0.55000000000000004">
      <c r="A1202">
        <v>1197</v>
      </c>
      <c r="C1202">
        <f t="shared" si="60"/>
        <v>-0.22850839618904889</v>
      </c>
      <c r="D1202">
        <f t="shared" si="61"/>
        <v>1.2769172388859797E-4</v>
      </c>
      <c r="E1202" s="2">
        <f t="shared" si="62"/>
        <v>4.8038670733599837E-3</v>
      </c>
      <c r="K1202">
        <v>1197</v>
      </c>
      <c r="L1202" s="14">
        <v>9.8892875882401602E-5</v>
      </c>
      <c r="M1202" s="14">
        <v>-0.29781833107114197</v>
      </c>
    </row>
    <row r="1203" spans="1:13" x14ac:dyDescent="0.55000000000000004">
      <c r="A1203">
        <v>1198</v>
      </c>
      <c r="C1203">
        <f t="shared" si="60"/>
        <v>-0.10667368874431447</v>
      </c>
      <c r="D1203">
        <f t="shared" si="61"/>
        <v>1.1516653773084927E-4</v>
      </c>
      <c r="E1203" s="2">
        <f t="shared" si="62"/>
        <v>2.0731678991231284E-2</v>
      </c>
      <c r="K1203">
        <v>1198</v>
      </c>
      <c r="L1203" s="14">
        <v>1.2580510787482999E-4</v>
      </c>
      <c r="M1203" s="14">
        <v>-0.25065868445994899</v>
      </c>
    </row>
    <row r="1204" spans="1:13" x14ac:dyDescent="0.55000000000000004">
      <c r="A1204">
        <v>1199</v>
      </c>
      <c r="C1204">
        <f t="shared" si="60"/>
        <v>4.1933866072451406E-2</v>
      </c>
      <c r="D1204">
        <f t="shared" si="61"/>
        <v>7.3736978120879173E-5</v>
      </c>
      <c r="E1204" s="2">
        <f t="shared" si="62"/>
        <v>3.3362440399481122E-2</v>
      </c>
      <c r="K1204">
        <v>1199</v>
      </c>
      <c r="L1204" s="14">
        <v>1.21208670161778E-4</v>
      </c>
      <c r="M1204" s="14">
        <v>-0.14072001535217399</v>
      </c>
    </row>
    <row r="1205" spans="1:13" x14ac:dyDescent="0.55000000000000004">
      <c r="A1205">
        <v>1200</v>
      </c>
      <c r="C1205">
        <f t="shared" si="60"/>
        <v>0.18001690440087059</v>
      </c>
      <c r="D1205">
        <f t="shared" si="61"/>
        <v>1.3800991254876094E-5</v>
      </c>
      <c r="E1205" s="2">
        <f t="shared" si="62"/>
        <v>3.0819224414073528E-2</v>
      </c>
      <c r="K1205">
        <v>1200</v>
      </c>
      <c r="L1205" s="14">
        <v>8.6254769082708994E-5</v>
      </c>
      <c r="M1205" s="14">
        <v>4.4628545641507197E-3</v>
      </c>
    </row>
    <row r="1206" spans="1:13" x14ac:dyDescent="0.55000000000000004">
      <c r="A1206">
        <v>1201</v>
      </c>
      <c r="C1206">
        <f t="shared" si="60"/>
        <v>0.27291949418004496</v>
      </c>
      <c r="D1206">
        <f t="shared" si="61"/>
        <v>-4.9598753514047872E-5</v>
      </c>
      <c r="E1206" s="2">
        <f t="shared" si="62"/>
        <v>1.5473250076424493E-2</v>
      </c>
      <c r="K1206">
        <v>1201</v>
      </c>
      <c r="L1206" s="14">
        <v>2.9697826001134699E-5</v>
      </c>
      <c r="M1206" s="14">
        <v>0.14852797486934399</v>
      </c>
    </row>
    <row r="1207" spans="1:13" x14ac:dyDescent="0.55000000000000004">
      <c r="A1207">
        <v>1202</v>
      </c>
      <c r="C1207">
        <f t="shared" si="60"/>
        <v>0.29732504360743661</v>
      </c>
      <c r="D1207">
        <f t="shared" si="61"/>
        <v>-1.005502566100374E-4</v>
      </c>
      <c r="E1207" s="2">
        <f t="shared" si="62"/>
        <v>1.7582675604597765E-3</v>
      </c>
      <c r="K1207">
        <v>1202</v>
      </c>
      <c r="L1207" s="14">
        <v>-3.4297121834360899E-5</v>
      </c>
      <c r="M1207" s="14">
        <v>0.25539334246784801</v>
      </c>
    </row>
    <row r="1208" spans="1:13" x14ac:dyDescent="0.55000000000000004">
      <c r="A1208">
        <v>1203</v>
      </c>
      <c r="C1208">
        <f t="shared" si="60"/>
        <v>0.24710827420454515</v>
      </c>
      <c r="D1208">
        <f t="shared" si="61"/>
        <v>-1.2626576472832932E-4</v>
      </c>
      <c r="E1208" s="2">
        <f t="shared" si="62"/>
        <v>2.6199645105751249E-3</v>
      </c>
      <c r="K1208">
        <v>1203</v>
      </c>
      <c r="L1208" s="14">
        <v>-8.9702142742543794E-5</v>
      </c>
      <c r="M1208" s="14">
        <v>0.298293863100006</v>
      </c>
    </row>
    <row r="1209" spans="1:13" x14ac:dyDescent="0.55000000000000004">
      <c r="A1209">
        <v>1204</v>
      </c>
      <c r="C1209">
        <f t="shared" si="60"/>
        <v>0.13487253660589354</v>
      </c>
      <c r="D1209">
        <f t="shared" si="61"/>
        <v>-1.2029122737118102E-4</v>
      </c>
      <c r="E1209" s="2">
        <f t="shared" si="62"/>
        <v>1.7321797151222822E-2</v>
      </c>
      <c r="K1209">
        <v>1204</v>
      </c>
      <c r="L1209" s="14">
        <v>-1.2264070552916201E-4</v>
      </c>
      <c r="M1209" s="14">
        <v>0.266484835237985</v>
      </c>
    </row>
    <row r="1210" spans="1:13" x14ac:dyDescent="0.55000000000000004">
      <c r="A1210">
        <v>1205</v>
      </c>
      <c r="C1210">
        <f t="shared" si="60"/>
        <v>-1.1213364792552265E-2</v>
      </c>
      <c r="D1210">
        <f t="shared" si="61"/>
        <v>-8.4126127482146029E-5</v>
      </c>
      <c r="E1210" s="2">
        <f t="shared" si="62"/>
        <v>3.2093429777819073E-2</v>
      </c>
      <c r="K1210">
        <v>1205</v>
      </c>
      <c r="L1210" s="14">
        <v>-1.248631428083E-4</v>
      </c>
      <c r="M1210" s="14">
        <v>0.16793302723871101</v>
      </c>
    </row>
    <row r="1211" spans="1:13" x14ac:dyDescent="0.55000000000000004">
      <c r="A1211">
        <v>1206</v>
      </c>
      <c r="C1211">
        <f t="shared" si="60"/>
        <v>-0.15448494798754775</v>
      </c>
      <c r="D1211">
        <f t="shared" si="61"/>
        <v>-2.684714283323263E-5</v>
      </c>
      <c r="E1211" s="2">
        <f t="shared" si="62"/>
        <v>3.3053530273967402E-2</v>
      </c>
      <c r="K1211">
        <v>1206</v>
      </c>
      <c r="L1211" s="14">
        <v>-9.5812831376396393E-5</v>
      </c>
      <c r="M1211" s="14">
        <v>2.7321350786635001E-2</v>
      </c>
    </row>
    <row r="1212" spans="1:13" x14ac:dyDescent="0.55000000000000004">
      <c r="A1212">
        <v>1207</v>
      </c>
      <c r="C1212">
        <f t="shared" si="60"/>
        <v>-0.25898406552227698</v>
      </c>
      <c r="D1212">
        <f t="shared" si="61"/>
        <v>3.716990877390429E-5</v>
      </c>
      <c r="E1212" s="2">
        <f t="shared" si="62"/>
        <v>1.9279583000965897E-2</v>
      </c>
      <c r="K1212">
        <v>1207</v>
      </c>
      <c r="L1212" s="14">
        <v>-4.27656019466201E-5</v>
      </c>
      <c r="M1212" s="14">
        <v>-0.12013312745931</v>
      </c>
    </row>
    <row r="1213" spans="1:13" x14ac:dyDescent="0.55000000000000004">
      <c r="A1213">
        <v>1208</v>
      </c>
      <c r="C1213">
        <f t="shared" si="60"/>
        <v>-0.29848364156232804</v>
      </c>
      <c r="D1213">
        <f t="shared" si="61"/>
        <v>9.18580967582072E-5</v>
      </c>
      <c r="E1213" s="2">
        <f t="shared" si="62"/>
        <v>3.7190632435740614E-3</v>
      </c>
      <c r="K1213">
        <v>1208</v>
      </c>
      <c r="L1213" s="14">
        <v>2.0992537789220899E-5</v>
      </c>
      <c r="M1213" s="14">
        <v>-0.23749951868125299</v>
      </c>
    </row>
    <row r="1214" spans="1:13" x14ac:dyDescent="0.55000000000000004">
      <c r="A1214">
        <v>1209</v>
      </c>
      <c r="C1214">
        <f t="shared" si="60"/>
        <v>-0.26307011510699746</v>
      </c>
      <c r="D1214">
        <f t="shared" si="61"/>
        <v>1.2349183867163663E-4</v>
      </c>
      <c r="E1214" s="2">
        <f t="shared" si="62"/>
        <v>1.0441019862864323E-3</v>
      </c>
      <c r="K1214">
        <v>1209</v>
      </c>
      <c r="L1214" s="14">
        <v>7.9492966207501801E-5</v>
      </c>
      <c r="M1214" s="14">
        <v>-0.29538268210942598</v>
      </c>
    </row>
    <row r="1215" spans="1:13" x14ac:dyDescent="0.55000000000000004">
      <c r="A1215">
        <v>1210</v>
      </c>
      <c r="C1215">
        <f t="shared" si="60"/>
        <v>-0.16163153483833034</v>
      </c>
      <c r="D1215">
        <f t="shared" si="61"/>
        <v>1.2413173208012879E-4</v>
      </c>
      <c r="E1215" s="2">
        <f t="shared" si="62"/>
        <v>1.3842436783562458E-2</v>
      </c>
      <c r="K1215">
        <v>1210</v>
      </c>
      <c r="L1215" s="14">
        <v>1.1808388810055301E-4</v>
      </c>
      <c r="M1215" s="14">
        <v>-0.27928542038216803</v>
      </c>
    </row>
    <row r="1216" spans="1:13" x14ac:dyDescent="0.55000000000000004">
      <c r="A1216">
        <v>1211</v>
      </c>
      <c r="C1216">
        <f t="shared" si="60"/>
        <v>-1.9626846247961689E-2</v>
      </c>
      <c r="D1216">
        <f t="shared" si="61"/>
        <v>9.3617177226036142E-5</v>
      </c>
      <c r="E1216" s="2">
        <f t="shared" si="62"/>
        <v>3.0141316236682637E-2</v>
      </c>
      <c r="K1216">
        <v>1211</v>
      </c>
      <c r="L1216" s="14">
        <v>1.27099967679561E-4</v>
      </c>
      <c r="M1216" s="14">
        <v>-0.193239392559231</v>
      </c>
    </row>
    <row r="1217" spans="1:13" x14ac:dyDescent="0.55000000000000004">
      <c r="A1217">
        <v>1212</v>
      </c>
      <c r="C1217">
        <f t="shared" si="60"/>
        <v>0.12730376704902555</v>
      </c>
      <c r="D1217">
        <f t="shared" si="61"/>
        <v>3.9606684182120951E-5</v>
      </c>
      <c r="E1217" s="2">
        <f t="shared" si="62"/>
        <v>3.4632885125507773E-2</v>
      </c>
      <c r="K1217">
        <v>1212</v>
      </c>
      <c r="L1217" s="14">
        <v>1.04283071882267E-4</v>
      </c>
      <c r="M1217" s="14">
        <v>-5.8795360099673802E-2</v>
      </c>
    </row>
    <row r="1218" spans="1:13" x14ac:dyDescent="0.55000000000000004">
      <c r="A1218">
        <v>1213</v>
      </c>
      <c r="C1218">
        <f t="shared" si="60"/>
        <v>0.2422838181679744</v>
      </c>
      <c r="D1218">
        <f t="shared" si="61"/>
        <v>-2.4344251748932735E-5</v>
      </c>
      <c r="E1218" s="2">
        <f t="shared" si="62"/>
        <v>2.3076491065186392E-2</v>
      </c>
      <c r="K1218">
        <v>1213</v>
      </c>
      <c r="L1218" s="14">
        <v>5.5347833806847498E-5</v>
      </c>
      <c r="M1218" s="14">
        <v>9.0374335036780801E-2</v>
      </c>
    </row>
    <row r="1219" spans="1:13" x14ac:dyDescent="0.55000000000000004">
      <c r="A1219">
        <v>1214</v>
      </c>
      <c r="C1219">
        <f t="shared" si="60"/>
        <v>0.29645573786486928</v>
      </c>
      <c r="D1219">
        <f t="shared" si="61"/>
        <v>-8.2185293627159655E-5</v>
      </c>
      <c r="E1219" s="2">
        <f t="shared" si="62"/>
        <v>6.3276489305406011E-3</v>
      </c>
      <c r="K1219">
        <v>1214</v>
      </c>
      <c r="L1219" s="14">
        <v>-7.4496125985305899E-6</v>
      </c>
      <c r="M1219" s="14">
        <v>0.21690921732160101</v>
      </c>
    </row>
    <row r="1220" spans="1:13" x14ac:dyDescent="0.55000000000000004">
      <c r="A1220">
        <v>1215</v>
      </c>
      <c r="C1220">
        <f t="shared" si="60"/>
        <v>0.27622351614955859</v>
      </c>
      <c r="D1220">
        <f t="shared" si="61"/>
        <v>-1.1939955913357024E-4</v>
      </c>
      <c r="E1220" s="2">
        <f t="shared" si="62"/>
        <v>1.6626360099940317E-4</v>
      </c>
      <c r="K1220">
        <v>1215</v>
      </c>
      <c r="L1220" s="14">
        <v>-6.8381257314565198E-5</v>
      </c>
      <c r="M1220" s="14">
        <v>0.28911784052113398</v>
      </c>
    </row>
    <row r="1221" spans="1:13" x14ac:dyDescent="0.55000000000000004">
      <c r="A1221">
        <v>1216</v>
      </c>
      <c r="C1221">
        <f t="shared" si="60"/>
        <v>0.18666501421101089</v>
      </c>
      <c r="D1221">
        <f t="shared" si="61"/>
        <v>-1.2664705204086071E-4</v>
      </c>
      <c r="E1221" s="2">
        <f t="shared" si="62"/>
        <v>1.0455081476436031E-2</v>
      </c>
      <c r="K1221">
        <v>1216</v>
      </c>
      <c r="L1221" s="14">
        <v>-1.12186391929644E-4</v>
      </c>
      <c r="M1221" s="14">
        <v>0.28891510700527701</v>
      </c>
    </row>
    <row r="1222" spans="1:13" x14ac:dyDescent="0.55000000000000004">
      <c r="A1222">
        <v>1217</v>
      </c>
      <c r="C1222">
        <f t="shared" ref="C1222:C1285" si="63">$D$1*COS($B$2*(A1222-$L$2)+$B$1)</f>
        <v>5.0257528292141071E-2</v>
      </c>
      <c r="D1222">
        <f t="shared" ref="D1222:D1285" si="64">$D$2*COS($B$2*(A1222-$L$3)+$B$3)</f>
        <v>-1.0210880439416512E-4</v>
      </c>
      <c r="E1222" s="2">
        <f t="shared" ref="E1222:E1285" si="65">(M1222-C1222)^2</f>
        <v>2.7587304649504249E-2</v>
      </c>
      <c r="K1222">
        <v>1217</v>
      </c>
      <c r="L1222" s="14">
        <v>-1.27893748732094E-4</v>
      </c>
      <c r="M1222" s="14">
        <v>0.216351792640746</v>
      </c>
    </row>
    <row r="1223" spans="1:13" x14ac:dyDescent="0.55000000000000004">
      <c r="A1223">
        <v>1218</v>
      </c>
      <c r="C1223">
        <f t="shared" si="63"/>
        <v>-9.8763537883324148E-2</v>
      </c>
      <c r="D1223">
        <f t="shared" si="64"/>
        <v>-5.1943399127539315E-5</v>
      </c>
      <c r="E1223" s="2">
        <f t="shared" si="65"/>
        <v>3.5481511689828937E-2</v>
      </c>
      <c r="K1223">
        <v>1218</v>
      </c>
      <c r="L1223" s="14">
        <v>-1.11569322769374E-4</v>
      </c>
      <c r="M1223" s="14">
        <v>8.9601829660258397E-2</v>
      </c>
    </row>
    <row r="1224" spans="1:13" x14ac:dyDescent="0.55000000000000004">
      <c r="A1224">
        <v>1219</v>
      </c>
      <c r="C1224">
        <f t="shared" si="63"/>
        <v>-0.22299703782009009</v>
      </c>
      <c r="D1224">
        <f t="shared" si="64"/>
        <v>1.1258704439794452E-5</v>
      </c>
      <c r="E1224" s="2">
        <f t="shared" si="65"/>
        <v>2.6702034067969727E-2</v>
      </c>
      <c r="K1224">
        <v>1219</v>
      </c>
      <c r="L1224" s="14">
        <v>-6.7301667793234594E-5</v>
      </c>
      <c r="M1224" s="14">
        <v>-5.9589467408038103E-2</v>
      </c>
    </row>
    <row r="1225" spans="1:13" x14ac:dyDescent="0.55000000000000004">
      <c r="A1225">
        <v>1220</v>
      </c>
      <c r="C1225">
        <f t="shared" si="63"/>
        <v>-0.2912629816695258</v>
      </c>
      <c r="D1225">
        <f t="shared" si="64"/>
        <v>7.1635110507632275E-5</v>
      </c>
      <c r="E1225" s="2">
        <f t="shared" si="65"/>
        <v>9.4880786415164221E-3</v>
      </c>
      <c r="K1225">
        <v>1220</v>
      </c>
      <c r="L1225" s="14">
        <v>-6.1778926090433498E-6</v>
      </c>
      <c r="M1225" s="14">
        <v>-0.19385621269777301</v>
      </c>
    </row>
    <row r="1226" spans="1:13" x14ac:dyDescent="0.55000000000000004">
      <c r="A1226">
        <v>1221</v>
      </c>
      <c r="C1226">
        <f t="shared" si="63"/>
        <v>-0.28642805645695607</v>
      </c>
      <c r="D1226">
        <f t="shared" si="64"/>
        <v>1.1403261378650435E-4</v>
      </c>
      <c r="E1226" s="2">
        <f t="shared" si="65"/>
        <v>4.702653424756272E-5</v>
      </c>
      <c r="K1226">
        <v>1221</v>
      </c>
      <c r="L1226" s="14">
        <v>5.6493174103946201E-5</v>
      </c>
      <c r="M1226" s="14">
        <v>-0.27957046692071502</v>
      </c>
    </row>
    <row r="1227" spans="1:13" x14ac:dyDescent="0.55000000000000004">
      <c r="A1227">
        <v>1222</v>
      </c>
      <c r="C1227">
        <f t="shared" si="63"/>
        <v>-0.20970572649859012</v>
      </c>
      <c r="D1227">
        <f t="shared" si="64"/>
        <v>1.2781033462195014E-4</v>
      </c>
      <c r="E1227" s="2">
        <f t="shared" si="65"/>
        <v>7.3203145674901101E-3</v>
      </c>
      <c r="K1227">
        <v>1222</v>
      </c>
      <c r="L1227" s="14">
        <v>1.0501517490439299E-4</v>
      </c>
      <c r="M1227" s="14">
        <v>-0.29526456337410001</v>
      </c>
    </row>
    <row r="1228" spans="1:13" x14ac:dyDescent="0.55000000000000004">
      <c r="A1228">
        <v>1223</v>
      </c>
      <c r="C1228">
        <f t="shared" si="63"/>
        <v>-8.0351679435963885E-2</v>
      </c>
      <c r="D1228">
        <f t="shared" si="64"/>
        <v>1.0951035549572995E-4</v>
      </c>
      <c r="E1228" s="2">
        <f t="shared" si="65"/>
        <v>2.4541145825637989E-2</v>
      </c>
      <c r="K1228">
        <v>1223</v>
      </c>
      <c r="L1228" s="14">
        <v>1.27235473683186E-4</v>
      </c>
      <c r="M1228" s="14">
        <v>-0.23700781824207001</v>
      </c>
    </row>
    <row r="1229" spans="1:13" x14ac:dyDescent="0.55000000000000004">
      <c r="A1229">
        <v>1224</v>
      </c>
      <c r="C1229">
        <f t="shared" si="63"/>
        <v>6.9168945486315386E-2</v>
      </c>
      <c r="D1229">
        <f t="shared" si="64"/>
        <v>6.3725585435409857E-5</v>
      </c>
      <c r="E1229" s="2">
        <f t="shared" si="65"/>
        <v>3.5554851058736917E-2</v>
      </c>
      <c r="K1229">
        <v>1224</v>
      </c>
      <c r="L1229" s="14">
        <v>1.17588858766451E-4</v>
      </c>
      <c r="M1229" s="14">
        <v>-0.119390994741552</v>
      </c>
    </row>
    <row r="1230" spans="1:13" x14ac:dyDescent="0.55000000000000004">
      <c r="A1230">
        <v>1225</v>
      </c>
      <c r="C1230">
        <f t="shared" si="63"/>
        <v>0.20132962305734101</v>
      </c>
      <c r="D1230">
        <f t="shared" si="64"/>
        <v>1.9470366596776355E-6</v>
      </c>
      <c r="E1230" s="2">
        <f t="shared" si="65"/>
        <v>2.9998786974118442E-2</v>
      </c>
      <c r="K1230">
        <v>1225</v>
      </c>
      <c r="L1230" s="14">
        <v>7.8491384703337103E-5</v>
      </c>
      <c r="M1230" s="14">
        <v>2.8128044039947401E-2</v>
      </c>
    </row>
    <row r="1231" spans="1:13" x14ac:dyDescent="0.55000000000000004">
      <c r="A1231">
        <v>1226</v>
      </c>
      <c r="C1231">
        <f t="shared" si="63"/>
        <v>0.28296080893289716</v>
      </c>
      <c r="D1231">
        <f t="shared" si="64"/>
        <v>-6.0320177277148627E-5</v>
      </c>
      <c r="E1231" s="2">
        <f t="shared" si="65"/>
        <v>1.307788235746969E-2</v>
      </c>
      <c r="K1231">
        <v>1226</v>
      </c>
      <c r="L1231" s="14">
        <v>1.9735256416072399E-5</v>
      </c>
      <c r="M1231" s="14">
        <v>0.16860223969792601</v>
      </c>
    </row>
    <row r="1232" spans="1:13" x14ac:dyDescent="0.55000000000000004">
      <c r="A1232">
        <v>1227</v>
      </c>
      <c r="C1232">
        <f t="shared" si="63"/>
        <v>0.29357479610781162</v>
      </c>
      <c r="D1232">
        <f t="shared" si="64"/>
        <v>-1.0744829816620434E-4</v>
      </c>
      <c r="E1232" s="2">
        <f t="shared" si="65"/>
        <v>7.1427039630959975E-4</v>
      </c>
      <c r="K1232">
        <v>1227</v>
      </c>
      <c r="L1232" s="14">
        <v>-4.3963689269239997E-5</v>
      </c>
      <c r="M1232" s="14">
        <v>0.266848958491198</v>
      </c>
    </row>
    <row r="1233" spans="1:13" x14ac:dyDescent="0.55000000000000004">
      <c r="A1233">
        <v>1228</v>
      </c>
      <c r="C1233">
        <f t="shared" si="63"/>
        <v>0.23050769752589706</v>
      </c>
      <c r="D1233">
        <f t="shared" si="64"/>
        <v>-1.2760916104615608E-4</v>
      </c>
      <c r="E1233" s="2">
        <f t="shared" si="65"/>
        <v>4.5906048810174889E-3</v>
      </c>
      <c r="K1233">
        <v>1228</v>
      </c>
      <c r="L1233" s="14">
        <v>-9.6651656246143303E-5</v>
      </c>
      <c r="M1233" s="14">
        <v>0.29826170021959397</v>
      </c>
    </row>
    <row r="1234" spans="1:13" x14ac:dyDescent="0.55000000000000004">
      <c r="A1234">
        <v>1229</v>
      </c>
      <c r="C1234">
        <f t="shared" si="63"/>
        <v>0.10958802558214091</v>
      </c>
      <c r="D1234">
        <f t="shared" si="64"/>
        <v>-1.1574281429144309E-4</v>
      </c>
      <c r="E1234" s="2">
        <f t="shared" si="65"/>
        <v>2.1136775912651614E-2</v>
      </c>
      <c r="K1234">
        <v>1229</v>
      </c>
      <c r="L1234" s="14">
        <v>-1.25132616332854E-4</v>
      </c>
      <c r="M1234" s="14">
        <v>0.25497294884673399</v>
      </c>
    </row>
    <row r="1235" spans="1:13" x14ac:dyDescent="0.55000000000000004">
      <c r="A1235">
        <v>1230</v>
      </c>
      <c r="C1235">
        <f t="shared" si="63"/>
        <v>-3.8835930849701765E-2</v>
      </c>
      <c r="D1235">
        <f t="shared" si="64"/>
        <v>-7.4827460814922306E-5</v>
      </c>
      <c r="E1235" s="2">
        <f t="shared" si="65"/>
        <v>3.4842168970465784E-2</v>
      </c>
      <c r="K1235">
        <v>1230</v>
      </c>
      <c r="L1235" s="14">
        <v>-1.2227333639260699E-4</v>
      </c>
      <c r="M1235" s="14">
        <v>0.14782464069786899</v>
      </c>
    </row>
    <row r="1236" spans="1:13" x14ac:dyDescent="0.55000000000000004">
      <c r="A1236">
        <v>1231</v>
      </c>
      <c r="C1236">
        <f t="shared" si="63"/>
        <v>-0.17751288723531417</v>
      </c>
      <c r="D1236">
        <f t="shared" si="64"/>
        <v>-1.5131991911618082E-5</v>
      </c>
      <c r="E1236" s="2">
        <f t="shared" si="65"/>
        <v>3.2820982407699553E-2</v>
      </c>
      <c r="K1236">
        <v>1231</v>
      </c>
      <c r="L1236" s="14">
        <v>-8.8789940824121497E-5</v>
      </c>
      <c r="M1236" s="14">
        <v>3.6527342487288599E-3</v>
      </c>
    </row>
    <row r="1237" spans="1:13" x14ac:dyDescent="0.55000000000000004">
      <c r="A1237">
        <v>1232</v>
      </c>
      <c r="C1237">
        <f t="shared" si="63"/>
        <v>-0.27163785059995793</v>
      </c>
      <c r="D1237">
        <f t="shared" si="64"/>
        <v>4.8361288004393541E-5</v>
      </c>
      <c r="E1237" s="2">
        <f t="shared" si="65"/>
        <v>1.6953036942264643E-2</v>
      </c>
      <c r="K1237">
        <v>1232</v>
      </c>
      <c r="L1237" s="14">
        <v>-3.3068553763430702E-5</v>
      </c>
      <c r="M1237" s="14">
        <v>-0.141434022152924</v>
      </c>
    </row>
    <row r="1238" spans="1:13" x14ac:dyDescent="0.55000000000000004">
      <c r="A1238">
        <v>1233</v>
      </c>
      <c r="C1238">
        <f t="shared" si="63"/>
        <v>-0.29758743913612501</v>
      </c>
      <c r="D1238">
        <f t="shared" si="64"/>
        <v>9.9716904006311478E-5</v>
      </c>
      <c r="E1238" s="2">
        <f t="shared" si="65"/>
        <v>2.1612911668336186E-3</v>
      </c>
      <c r="K1238">
        <v>1233</v>
      </c>
      <c r="L1238" s="14">
        <v>3.0935057729725603E-5</v>
      </c>
      <c r="M1238" s="14">
        <v>-0.25109775031340198</v>
      </c>
    </row>
    <row r="1239" spans="1:13" x14ac:dyDescent="0.55000000000000004">
      <c r="A1239">
        <v>1234</v>
      </c>
      <c r="C1239">
        <f t="shared" si="63"/>
        <v>-0.24884885309539265</v>
      </c>
      <c r="D1239">
        <f t="shared" si="64"/>
        <v>1.2604567896860175E-4</v>
      </c>
      <c r="E1239" s="2">
        <f t="shared" si="65"/>
        <v>2.4033168979497913E-3</v>
      </c>
      <c r="K1239">
        <v>1234</v>
      </c>
      <c r="L1239" s="14">
        <v>8.7190792107306298E-5</v>
      </c>
      <c r="M1239" s="14">
        <v>-0.297872489210534</v>
      </c>
    </row>
    <row r="1240" spans="1:13" x14ac:dyDescent="0.55000000000000004">
      <c r="A1240">
        <v>1235</v>
      </c>
      <c r="C1240">
        <f t="shared" si="63"/>
        <v>-0.13765445024579256</v>
      </c>
      <c r="D1240">
        <f t="shared" si="64"/>
        <v>1.2073964534210331E-4</v>
      </c>
      <c r="E1240" s="2">
        <f t="shared" si="65"/>
        <v>1.75267851173759E-2</v>
      </c>
      <c r="K1240">
        <v>1235</v>
      </c>
      <c r="L1240" s="14">
        <v>1.21609051709206E-4</v>
      </c>
      <c r="M1240" s="14">
        <v>-0.27004321531811998</v>
      </c>
    </row>
    <row r="1241" spans="1:13" x14ac:dyDescent="0.55000000000000004">
      <c r="A1241">
        <v>1236</v>
      </c>
      <c r="C1241">
        <f t="shared" si="63"/>
        <v>8.0883180896672031E-3</v>
      </c>
      <c r="D1241">
        <f t="shared" si="64"/>
        <v>8.5130505724743122E-5</v>
      </c>
      <c r="E1241" s="2">
        <f t="shared" si="65"/>
        <v>3.336769358131738E-2</v>
      </c>
      <c r="K1241">
        <v>1236</v>
      </c>
      <c r="L1241" s="14">
        <v>1.2556956990274901E-4</v>
      </c>
      <c r="M1241" s="14">
        <v>-0.17457994292279599</v>
      </c>
    </row>
    <row r="1242" spans="1:13" x14ac:dyDescent="0.55000000000000004">
      <c r="A1242">
        <v>1237</v>
      </c>
      <c r="C1242">
        <f t="shared" si="63"/>
        <v>0.15180108907238526</v>
      </c>
      <c r="D1242">
        <f t="shared" si="64"/>
        <v>2.8155403579533959E-5</v>
      </c>
      <c r="E1242" s="2">
        <f t="shared" si="65"/>
        <v>3.5041267874084722E-2</v>
      </c>
      <c r="K1242">
        <v>1237</v>
      </c>
      <c r="L1242" s="14">
        <v>9.8080410337090298E-5</v>
      </c>
      <c r="M1242" s="14">
        <v>-3.53920408071184E-2</v>
      </c>
    </row>
    <row r="1243" spans="1:13" x14ac:dyDescent="0.55000000000000004">
      <c r="A1243">
        <v>1238</v>
      </c>
      <c r="C1243">
        <f t="shared" si="63"/>
        <v>0.25741498641182359</v>
      </c>
      <c r="D1243">
        <f t="shared" si="64"/>
        <v>-3.588611139544313E-5</v>
      </c>
      <c r="E1243" s="2">
        <f t="shared" si="65"/>
        <v>2.0954001029010585E-2</v>
      </c>
      <c r="K1243">
        <v>1238</v>
      </c>
      <c r="L1243" s="14">
        <v>4.6026403555814399E-5</v>
      </c>
      <c r="M1243" s="14">
        <v>0.112660017484983</v>
      </c>
    </row>
    <row r="1244" spans="1:13" x14ac:dyDescent="0.55000000000000004">
      <c r="A1244">
        <v>1239</v>
      </c>
      <c r="C1244">
        <f t="shared" si="63"/>
        <v>0.29842314803974906</v>
      </c>
      <c r="D1244">
        <f t="shared" si="64"/>
        <v>-9.0920968829437903E-5</v>
      </c>
      <c r="E1244" s="2">
        <f t="shared" si="65"/>
        <v>4.3464316346933781E-3</v>
      </c>
      <c r="K1244">
        <v>1239</v>
      </c>
      <c r="L1244" s="14">
        <v>-1.7555201523093501E-5</v>
      </c>
      <c r="M1244" s="14">
        <v>0.23249567550596101</v>
      </c>
    </row>
    <row r="1245" spans="1:13" x14ac:dyDescent="0.55000000000000004">
      <c r="A1245">
        <v>1240</v>
      </c>
      <c r="C1245">
        <f t="shared" si="63"/>
        <v>0.26453338977133933</v>
      </c>
      <c r="D1245">
        <f t="shared" si="64"/>
        <v>-1.2313657954930374E-4</v>
      </c>
      <c r="E1245" s="2">
        <f t="shared" si="65"/>
        <v>8.7426423057095385E-4</v>
      </c>
      <c r="K1245">
        <v>1240</v>
      </c>
      <c r="L1245" s="14">
        <v>-7.6739997475978996E-5</v>
      </c>
      <c r="M1245" s="14">
        <v>0.29410134929801202</v>
      </c>
    </row>
    <row r="1246" spans="1:13" x14ac:dyDescent="0.55000000000000004">
      <c r="A1246">
        <v>1241</v>
      </c>
      <c r="C1246">
        <f t="shared" si="63"/>
        <v>0.1642513265922419</v>
      </c>
      <c r="D1246">
        <f t="shared" si="64"/>
        <v>-1.2444750431583269E-4</v>
      </c>
      <c r="E1246" s="2">
        <f t="shared" si="65"/>
        <v>1.3875942165026554E-2</v>
      </c>
      <c r="K1246">
        <v>1241</v>
      </c>
      <c r="L1246" s="14">
        <v>-1.16704785000623E-4</v>
      </c>
      <c r="M1246" s="14">
        <v>0.28204751568606001</v>
      </c>
    </row>
    <row r="1247" spans="1:13" x14ac:dyDescent="0.55000000000000004">
      <c r="A1247">
        <v>1242</v>
      </c>
      <c r="C1247">
        <f t="shared" si="63"/>
        <v>2.2745642582044413E-2</v>
      </c>
      <c r="D1247">
        <f t="shared" si="64"/>
        <v>-9.4524728644566333E-5</v>
      </c>
      <c r="E1247" s="2">
        <f t="shared" si="65"/>
        <v>3.1190205344924945E-2</v>
      </c>
      <c r="K1247">
        <v>1242</v>
      </c>
      <c r="L1247" s="14">
        <v>-1.2744013513793601E-4</v>
      </c>
      <c r="M1247" s="14">
        <v>0.19935313207477501</v>
      </c>
    </row>
    <row r="1248" spans="1:13" x14ac:dyDescent="0.55000000000000004">
      <c r="A1248">
        <v>1243</v>
      </c>
      <c r="C1248">
        <f t="shared" si="63"/>
        <v>-0.12446871827610133</v>
      </c>
      <c r="D1248">
        <f t="shared" si="64"/>
        <v>-4.0878238506872825E-5</v>
      </c>
      <c r="E1248" s="2">
        <f t="shared" si="65"/>
        <v>3.6556766258057191E-2</v>
      </c>
      <c r="K1248">
        <v>1243</v>
      </c>
      <c r="L1248" s="14">
        <v>-1.0625731284874999E-4</v>
      </c>
      <c r="M1248" s="14">
        <v>6.6729519838315404E-2</v>
      </c>
    </row>
    <row r="1249" spans="1:13" x14ac:dyDescent="0.55000000000000004">
      <c r="A1249">
        <v>1244</v>
      </c>
      <c r="C1249">
        <f t="shared" si="63"/>
        <v>-0.24044405443925734</v>
      </c>
      <c r="D1249">
        <f t="shared" si="64"/>
        <v>2.3027827850843759E-5</v>
      </c>
      <c r="E1249" s="2">
        <f t="shared" si="65"/>
        <v>2.491256271215174E-2</v>
      </c>
      <c r="K1249">
        <v>1244</v>
      </c>
      <c r="L1249" s="14">
        <v>-5.8461687384082503E-5</v>
      </c>
      <c r="M1249" s="14">
        <v>-8.2606914601538101E-2</v>
      </c>
    </row>
    <row r="1250" spans="1:13" x14ac:dyDescent="0.55000000000000004">
      <c r="A1250">
        <v>1245</v>
      </c>
      <c r="C1250">
        <f t="shared" si="63"/>
        <v>-0.2960730010976152</v>
      </c>
      <c r="D1250">
        <f t="shared" si="64"/>
        <v>8.1154394806357897E-5</v>
      </c>
      <c r="E1250" s="2">
        <f t="shared" si="65"/>
        <v>7.1942740036395466E-3</v>
      </c>
      <c r="K1250">
        <v>1245</v>
      </c>
      <c r="L1250" s="14">
        <v>3.9760303559078404E-6</v>
      </c>
      <c r="M1250" s="14">
        <v>-0.21125393482334201</v>
      </c>
    </row>
    <row r="1251" spans="1:13" x14ac:dyDescent="0.55000000000000004">
      <c r="A1251">
        <v>1246</v>
      </c>
      <c r="C1251">
        <f t="shared" si="63"/>
        <v>-0.27739386520469073</v>
      </c>
      <c r="D1251">
        <f t="shared" si="64"/>
        <v>1.1891291926453549E-4</v>
      </c>
      <c r="E1251" s="2">
        <f t="shared" si="65"/>
        <v>9.2106849387379471E-5</v>
      </c>
      <c r="K1251">
        <v>1246</v>
      </c>
      <c r="L1251" s="14">
        <v>6.5417926627759401E-5</v>
      </c>
      <c r="M1251" s="14">
        <v>-0.28699109654437299</v>
      </c>
    </row>
    <row r="1252" spans="1:13" x14ac:dyDescent="0.55000000000000004">
      <c r="A1252">
        <v>1247</v>
      </c>
      <c r="C1252">
        <f t="shared" si="63"/>
        <v>-0.18909471614505047</v>
      </c>
      <c r="D1252">
        <f t="shared" si="64"/>
        <v>1.2682680747301702E-4</v>
      </c>
      <c r="E1252" s="2">
        <f t="shared" si="65"/>
        <v>1.035404779459803E-2</v>
      </c>
      <c r="K1252">
        <v>1247</v>
      </c>
      <c r="L1252" s="14">
        <v>1.10475497352334E-4</v>
      </c>
      <c r="M1252" s="14">
        <v>-0.29084955777235599</v>
      </c>
    </row>
    <row r="1253" spans="1:13" x14ac:dyDescent="0.55000000000000004">
      <c r="A1253">
        <v>1248</v>
      </c>
      <c r="C1253">
        <f t="shared" si="63"/>
        <v>-5.3336779133500968E-2</v>
      </c>
      <c r="D1253">
        <f t="shared" si="64"/>
        <v>1.029098403030711E-4</v>
      </c>
      <c r="E1253" s="2">
        <f t="shared" si="65"/>
        <v>2.8401067892926311E-2</v>
      </c>
      <c r="K1253">
        <v>1248</v>
      </c>
      <c r="L1253" s="14">
        <v>1.27863794424787E-4</v>
      </c>
      <c r="M1253" s="14">
        <v>-0.22186294295658901</v>
      </c>
    </row>
    <row r="1254" spans="1:13" x14ac:dyDescent="0.55000000000000004">
      <c r="A1254">
        <v>1249</v>
      </c>
      <c r="C1254">
        <f t="shared" si="63"/>
        <v>9.580756519036196E-2</v>
      </c>
      <c r="D1254">
        <f t="shared" si="64"/>
        <v>5.316467238455825E-5</v>
      </c>
      <c r="E1254" s="2">
        <f t="shared" si="65"/>
        <v>3.7294153646601477E-2</v>
      </c>
      <c r="K1254">
        <v>1249</v>
      </c>
      <c r="L1254" s="14">
        <v>1.13227810974158E-4</v>
      </c>
      <c r="M1254" s="14">
        <v>-9.7309377739567104E-2</v>
      </c>
    </row>
    <row r="1255" spans="1:13" x14ac:dyDescent="0.55000000000000004">
      <c r="A1255">
        <v>1250</v>
      </c>
      <c r="C1255">
        <f t="shared" si="63"/>
        <v>0.22090623011485422</v>
      </c>
      <c r="D1255">
        <f t="shared" si="64"/>
        <v>-9.9237076800061565E-6</v>
      </c>
      <c r="E1255" s="2">
        <f t="shared" si="65"/>
        <v>2.8659207474990567E-2</v>
      </c>
      <c r="K1255">
        <v>1250</v>
      </c>
      <c r="L1255" s="14">
        <v>7.0233219850707697E-5</v>
      </c>
      <c r="M1255" s="14">
        <v>5.1615924795882798E-2</v>
      </c>
    </row>
    <row r="1256" spans="1:13" x14ac:dyDescent="0.55000000000000004">
      <c r="A1256">
        <v>1251</v>
      </c>
      <c r="C1256">
        <f t="shared" si="63"/>
        <v>0.29056208761466018</v>
      </c>
      <c r="D1256">
        <f t="shared" si="64"/>
        <v>-7.0521446291873464E-5</v>
      </c>
      <c r="E1256" s="2">
        <f t="shared" si="65"/>
        <v>1.0598370766894644E-2</v>
      </c>
      <c r="K1256">
        <v>1251</v>
      </c>
      <c r="L1256" s="14">
        <v>9.6482831203825304E-6</v>
      </c>
      <c r="M1256" s="14">
        <v>0.18761369876425299</v>
      </c>
    </row>
    <row r="1257" spans="1:13" x14ac:dyDescent="0.55000000000000004">
      <c r="A1257">
        <v>1252</v>
      </c>
      <c r="C1257">
        <f t="shared" si="63"/>
        <v>0.28729298568692152</v>
      </c>
      <c r="D1257">
        <f t="shared" si="64"/>
        <v>-1.1341978835898136E-4</v>
      </c>
      <c r="E1257" s="2">
        <f t="shared" si="65"/>
        <v>1.1386016098448976E-4</v>
      </c>
      <c r="K1257">
        <v>1252</v>
      </c>
      <c r="L1257" s="14">
        <v>-5.3353125971045697E-5</v>
      </c>
      <c r="M1257" s="14">
        <v>0.27662245800622598</v>
      </c>
    </row>
    <row r="1258" spans="1:13" x14ac:dyDescent="0.55000000000000004">
      <c r="A1258">
        <v>1253</v>
      </c>
      <c r="C1258">
        <f t="shared" si="63"/>
        <v>0.21191940000792842</v>
      </c>
      <c r="D1258">
        <f t="shared" si="64"/>
        <v>-1.2785215424763506E-4</v>
      </c>
      <c r="E1258" s="2">
        <f t="shared" si="65"/>
        <v>7.1284260130349249E-3</v>
      </c>
      <c r="K1258">
        <v>1253</v>
      </c>
      <c r="L1258" s="14">
        <v>-1.02991913684261E-4</v>
      </c>
      <c r="M1258" s="14">
        <v>0.29634940659939402</v>
      </c>
    </row>
    <row r="1259" spans="1:13" x14ac:dyDescent="0.55000000000000004">
      <c r="A1259">
        <v>1254</v>
      </c>
      <c r="C1259">
        <f t="shared" si="63"/>
        <v>8.3358511833847404E-2</v>
      </c>
      <c r="D1259">
        <f t="shared" si="64"/>
        <v>-1.1019632432994352E-4</v>
      </c>
      <c r="E1259" s="2">
        <f t="shared" si="65"/>
        <v>2.5120758872401044E-2</v>
      </c>
      <c r="K1259">
        <v>1254</v>
      </c>
      <c r="L1259" s="14">
        <v>-1.26835737699805E-4</v>
      </c>
      <c r="M1259" s="14">
        <v>0.24185380789149399</v>
      </c>
    </row>
    <row r="1260" spans="1:13" x14ac:dyDescent="0.55000000000000004">
      <c r="A1260">
        <v>1255</v>
      </c>
      <c r="C1260">
        <f t="shared" si="63"/>
        <v>-6.612360575183597E-2</v>
      </c>
      <c r="D1260">
        <f t="shared" si="64"/>
        <v>-6.4883539760050426E-5</v>
      </c>
      <c r="E1260" s="2">
        <f t="shared" si="65"/>
        <v>3.7213507419981862E-2</v>
      </c>
      <c r="K1260">
        <v>1255</v>
      </c>
      <c r="L1260" s="14">
        <v>-1.1891276437664101E-4</v>
      </c>
      <c r="M1260" s="14">
        <v>0.126784422645071</v>
      </c>
    </row>
    <row r="1261" spans="1:13" x14ac:dyDescent="0.55000000000000004">
      <c r="A1261">
        <v>1256</v>
      </c>
      <c r="C1261">
        <f t="shared" si="63"/>
        <v>-0.1990100920694676</v>
      </c>
      <c r="D1261">
        <f t="shared" si="64"/>
        <v>-3.2863543468849319E-6</v>
      </c>
      <c r="E1261" s="2">
        <f t="shared" si="65"/>
        <v>3.2030684810890088E-2</v>
      </c>
      <c r="K1261">
        <v>1256</v>
      </c>
      <c r="L1261" s="14">
        <v>-8.1207351534112499E-5</v>
      </c>
      <c r="M1261" s="14">
        <v>-2.0038907766267301E-2</v>
      </c>
    </row>
    <row r="1262" spans="1:13" x14ac:dyDescent="0.55000000000000004">
      <c r="A1262">
        <v>1257</v>
      </c>
      <c r="C1262">
        <f t="shared" si="63"/>
        <v>-0.28194924007792099</v>
      </c>
      <c r="D1262">
        <f t="shared" si="64"/>
        <v>5.9135636736489505E-5</v>
      </c>
      <c r="E1262" s="2">
        <f t="shared" si="65"/>
        <v>1.4425420167653864E-2</v>
      </c>
      <c r="K1262">
        <v>1257</v>
      </c>
      <c r="L1262" s="14">
        <v>-2.31630537260301E-5</v>
      </c>
      <c r="M1262" s="14">
        <v>-0.16184336941518501</v>
      </c>
    </row>
    <row r="1263" spans="1:13" x14ac:dyDescent="0.55000000000000004">
      <c r="A1263">
        <v>1258</v>
      </c>
      <c r="C1263">
        <f t="shared" si="63"/>
        <v>-0.29412507184584208</v>
      </c>
      <c r="D1263">
        <f t="shared" si="64"/>
        <v>1.0671582947930237E-4</v>
      </c>
      <c r="E1263" s="2">
        <f t="shared" si="65"/>
        <v>9.6173897462566464E-4</v>
      </c>
      <c r="K1263">
        <v>1258</v>
      </c>
      <c r="L1263" s="14">
        <v>4.0682574580889698E-5</v>
      </c>
      <c r="M1263" s="14">
        <v>-0.263113155190697</v>
      </c>
    </row>
    <row r="1264" spans="1:13" x14ac:dyDescent="0.55000000000000004">
      <c r="A1264">
        <v>1259</v>
      </c>
      <c r="C1264">
        <f t="shared" si="63"/>
        <v>-0.23248171024576003</v>
      </c>
      <c r="D1264">
        <f t="shared" si="64"/>
        <v>1.2751259841441376E-4</v>
      </c>
      <c r="E1264" s="2">
        <f t="shared" si="65"/>
        <v>4.3563839657608941E-3</v>
      </c>
      <c r="K1264">
        <v>1259</v>
      </c>
      <c r="L1264" s="14">
        <v>9.4338999707655502E-5</v>
      </c>
      <c r="M1264" s="14">
        <v>-0.29848461901318402</v>
      </c>
    </row>
    <row r="1265" spans="1:13" x14ac:dyDescent="0.55000000000000004">
      <c r="A1265">
        <v>1260</v>
      </c>
      <c r="C1265">
        <f t="shared" si="63"/>
        <v>-0.11249033970004105</v>
      </c>
      <c r="D1265">
        <f t="shared" si="64"/>
        <v>1.1630639290004878E-4</v>
      </c>
      <c r="E1265" s="2">
        <f t="shared" si="65"/>
        <v>2.149402841601358E-2</v>
      </c>
      <c r="K1265">
        <v>1260</v>
      </c>
      <c r="L1265" s="14">
        <v>1.2436763712097201E-4</v>
      </c>
      <c r="M1265" s="14">
        <v>-0.259098758339673</v>
      </c>
    </row>
    <row r="1266" spans="1:13" x14ac:dyDescent="0.55000000000000004">
      <c r="A1266">
        <v>1261</v>
      </c>
      <c r="C1266">
        <f t="shared" si="63"/>
        <v>3.573373500196303E-2</v>
      </c>
      <c r="D1266">
        <f t="shared" si="64"/>
        <v>7.5909734312222825E-5</v>
      </c>
      <c r="E1266" s="2">
        <f t="shared" si="65"/>
        <v>3.6310728327218982E-2</v>
      </c>
      <c r="K1266">
        <v>1261</v>
      </c>
      <c r="L1266" s="14">
        <v>1.2324762829653399E-4</v>
      </c>
      <c r="M1266" s="14">
        <v>-0.15482000630798601</v>
      </c>
    </row>
    <row r="1267" spans="1:13" x14ac:dyDescent="0.55000000000000004">
      <c r="A1267">
        <v>1262</v>
      </c>
      <c r="C1267">
        <f t="shared" si="63"/>
        <v>0.1749893954254686</v>
      </c>
      <c r="D1267">
        <f t="shared" si="64"/>
        <v>1.6461332462637861E-5</v>
      </c>
      <c r="E1267" s="2">
        <f t="shared" si="65"/>
        <v>3.4877437005282591E-2</v>
      </c>
      <c r="K1267">
        <v>1262</v>
      </c>
      <c r="L1267" s="14">
        <v>9.1259486392450406E-5</v>
      </c>
      <c r="M1267" s="14">
        <v>-1.17656232628724E-2</v>
      </c>
    </row>
    <row r="1268" spans="1:13" x14ac:dyDescent="0.55000000000000004">
      <c r="A1268">
        <v>1263</v>
      </c>
      <c r="C1268">
        <f t="shared" si="63"/>
        <v>0.27032640608182446</v>
      </c>
      <c r="D1268">
        <f t="shared" si="64"/>
        <v>-4.7118516857869782E-5</v>
      </c>
      <c r="E1268" s="2">
        <f t="shared" si="65"/>
        <v>1.8520725704313019E-2</v>
      </c>
      <c r="K1268">
        <v>1263</v>
      </c>
      <c r="L1268" s="14">
        <v>3.6414839988625003E-5</v>
      </c>
      <c r="M1268" s="14">
        <v>0.13423553311705499</v>
      </c>
    </row>
    <row r="1269" spans="1:13" x14ac:dyDescent="0.55000000000000004">
      <c r="A1269">
        <v>1264</v>
      </c>
      <c r="C1269">
        <f t="shared" si="63"/>
        <v>0.29781718684065295</v>
      </c>
      <c r="D1269">
        <f t="shared" si="64"/>
        <v>-9.8872611626667388E-5</v>
      </c>
      <c r="E1269" s="2">
        <f t="shared" si="65"/>
        <v>2.6215034217853929E-3</v>
      </c>
      <c r="K1269">
        <v>1264</v>
      </c>
      <c r="L1269" s="14">
        <v>-2.7550128991618401E-5</v>
      </c>
      <c r="M1269" s="14">
        <v>0.24661656749102601</v>
      </c>
    </row>
    <row r="1270" spans="1:13" x14ac:dyDescent="0.55000000000000004">
      <c r="A1270">
        <v>1265</v>
      </c>
      <c r="C1270">
        <f t="shared" si="63"/>
        <v>0.25056213119151327</v>
      </c>
      <c r="D1270">
        <f t="shared" si="64"/>
        <v>-1.2581176494659801E-4</v>
      </c>
      <c r="E1270" s="2">
        <f t="shared" si="65"/>
        <v>2.1779788952745282E-3</v>
      </c>
      <c r="K1270">
        <v>1265</v>
      </c>
      <c r="L1270" s="14">
        <v>-8.4614997257318798E-5</v>
      </c>
      <c r="M1270" s="14">
        <v>0.29723095263875499</v>
      </c>
    </row>
    <row r="1271" spans="1:13" x14ac:dyDescent="0.55000000000000004">
      <c r="A1271">
        <v>1266</v>
      </c>
      <c r="C1271">
        <f t="shared" si="63"/>
        <v>0.14042126204438243</v>
      </c>
      <c r="D1271">
        <f t="shared" si="64"/>
        <v>-1.211748171668936E-4</v>
      </c>
      <c r="E1271" s="2">
        <f t="shared" si="65"/>
        <v>1.7683877148914891E-2</v>
      </c>
      <c r="K1271">
        <v>1266</v>
      </c>
      <c r="L1271" s="14">
        <v>-1.20487514546589E-4</v>
      </c>
      <c r="M1271" s="14">
        <v>0.27340200181114299</v>
      </c>
    </row>
    <row r="1272" spans="1:13" x14ac:dyDescent="0.55000000000000004">
      <c r="A1272">
        <v>1267</v>
      </c>
      <c r="C1272">
        <f t="shared" si="63"/>
        <v>-4.9623840302838798E-3</v>
      </c>
      <c r="D1272">
        <f t="shared" si="64"/>
        <v>-8.6125544441000143E-5</v>
      </c>
      <c r="E1272" s="2">
        <f t="shared" si="65"/>
        <v>3.4618400851161121E-2</v>
      </c>
      <c r="K1272">
        <v>1267</v>
      </c>
      <c r="L1272" s="14">
        <v>-1.2618318636739001E-4</v>
      </c>
      <c r="M1272" s="14">
        <v>0.18109782356704501</v>
      </c>
    </row>
    <row r="1273" spans="1:13" x14ac:dyDescent="0.55000000000000004">
      <c r="A1273">
        <v>1268</v>
      </c>
      <c r="C1273">
        <f t="shared" si="63"/>
        <v>-0.14910057631211371</v>
      </c>
      <c r="D1273">
        <f t="shared" si="64"/>
        <v>-2.9460575443003993E-5</v>
      </c>
      <c r="E1273" s="2">
        <f t="shared" si="65"/>
        <v>3.7070553465237584E-2</v>
      </c>
      <c r="K1273">
        <v>1268</v>
      </c>
      <c r="L1273" s="14">
        <v>-1.0027549637882101E-4</v>
      </c>
      <c r="M1273" s="14">
        <v>4.3436571961245701E-2</v>
      </c>
    </row>
    <row r="1274" spans="1:13" x14ac:dyDescent="0.55000000000000004">
      <c r="A1274">
        <v>1269</v>
      </c>
      <c r="C1274">
        <f t="shared" si="63"/>
        <v>-0.2558176667303721</v>
      </c>
      <c r="D1274">
        <f t="shared" si="64"/>
        <v>3.4598377011251119E-5</v>
      </c>
      <c r="E1274" s="2">
        <f t="shared" si="65"/>
        <v>2.2714718289396356E-2</v>
      </c>
      <c r="K1274">
        <v>1269</v>
      </c>
      <c r="L1274" s="14">
        <v>-4.9253186258157997E-5</v>
      </c>
      <c r="M1274" s="14">
        <v>-0.105103638553177</v>
      </c>
    </row>
    <row r="1275" spans="1:13" x14ac:dyDescent="0.55000000000000004">
      <c r="A1275">
        <v>1270</v>
      </c>
      <c r="C1275">
        <f t="shared" si="63"/>
        <v>-0.29832991500880202</v>
      </c>
      <c r="D1275">
        <f t="shared" si="64"/>
        <v>8.9973866111893076E-5</v>
      </c>
      <c r="E1275" s="2">
        <f t="shared" si="65"/>
        <v>5.0424093395028359E-3</v>
      </c>
      <c r="K1275">
        <v>1270</v>
      </c>
      <c r="L1275" s="14">
        <v>1.4104889905445701E-5</v>
      </c>
      <c r="M1275" s="14">
        <v>-0.22731999077632001</v>
      </c>
    </row>
    <row r="1276" spans="1:13" x14ac:dyDescent="0.55000000000000004">
      <c r="A1276">
        <v>1271</v>
      </c>
      <c r="C1276">
        <f t="shared" si="63"/>
        <v>-0.26596764291621638</v>
      </c>
      <c r="D1276">
        <f t="shared" si="64"/>
        <v>1.2276781131722973E-4</v>
      </c>
      <c r="E1276" s="2">
        <f t="shared" si="65"/>
        <v>7.0942312924571942E-4</v>
      </c>
      <c r="K1276">
        <v>1271</v>
      </c>
      <c r="L1276" s="14">
        <v>7.3930308891846297E-5</v>
      </c>
      <c r="M1276" s="14">
        <v>-0.292602641118689</v>
      </c>
    </row>
    <row r="1277" spans="1:13" x14ac:dyDescent="0.55000000000000004">
      <c r="A1277">
        <v>1272</v>
      </c>
      <c r="C1277">
        <f t="shared" si="63"/>
        <v>-0.16685309860567588</v>
      </c>
      <c r="D1277">
        <f t="shared" si="64"/>
        <v>1.2474962362234951E-4</v>
      </c>
      <c r="E1277" s="2">
        <f t="shared" si="65"/>
        <v>1.3864602386791361E-2</v>
      </c>
      <c r="K1277">
        <v>1272</v>
      </c>
      <c r="L1277" s="14">
        <v>1.1523942338594401E-4</v>
      </c>
      <c r="M1277" s="14">
        <v>-0.28460114481788001</v>
      </c>
    </row>
    <row r="1278" spans="1:13" x14ac:dyDescent="0.55000000000000004">
      <c r="A1278">
        <v>1273</v>
      </c>
      <c r="C1278">
        <f t="shared" si="63"/>
        <v>-2.5861943529424166E-2</v>
      </c>
      <c r="D1278">
        <f t="shared" si="64"/>
        <v>9.542190991197371E-5</v>
      </c>
      <c r="E1278" s="2">
        <f t="shared" si="65"/>
        <v>3.2205023999539867E-2</v>
      </c>
      <c r="K1278">
        <v>1273</v>
      </c>
      <c r="L1278" s="14">
        <v>1.2768610939955E-4</v>
      </c>
      <c r="M1278" s="14">
        <v>-0.20531952626010699</v>
      </c>
    </row>
    <row r="1279" spans="1:13" x14ac:dyDescent="0.55000000000000004">
      <c r="A1279">
        <v>1274</v>
      </c>
      <c r="C1279">
        <f t="shared" si="63"/>
        <v>0.1216200142461505</v>
      </c>
      <c r="D1279">
        <f t="shared" si="64"/>
        <v>4.2145308148133716E-5</v>
      </c>
      <c r="E1279" s="2">
        <f t="shared" si="65"/>
        <v>3.8507929102264485E-2</v>
      </c>
      <c r="K1279">
        <v>1274</v>
      </c>
      <c r="L1279" s="14">
        <v>1.08153017206923E-4</v>
      </c>
      <c r="M1279" s="14">
        <v>-7.4614358640621006E-2</v>
      </c>
    </row>
    <row r="1280" spans="1:13" x14ac:dyDescent="0.55000000000000004">
      <c r="A1280">
        <v>1275</v>
      </c>
      <c r="C1280">
        <f t="shared" si="63"/>
        <v>0.23857791199265324</v>
      </c>
      <c r="D1280">
        <f t="shared" si="64"/>
        <v>-2.1708877608203509E-5</v>
      </c>
      <c r="E1280" s="2">
        <f t="shared" si="65"/>
        <v>2.6830267688693961E-2</v>
      </c>
      <c r="K1280">
        <v>1275</v>
      </c>
      <c r="L1280" s="14">
        <v>6.15323309222139E-5</v>
      </c>
      <c r="M1280" s="14">
        <v>7.4778437974285406E-2</v>
      </c>
    </row>
    <row r="1281" spans="1:13" x14ac:dyDescent="0.55000000000000004">
      <c r="A1281">
        <v>1276</v>
      </c>
      <c r="C1281">
        <f t="shared" si="63"/>
        <v>0.29565778265272191</v>
      </c>
      <c r="D1281">
        <f t="shared" si="64"/>
        <v>-8.011459267157165E-5</v>
      </c>
      <c r="E1281" s="2">
        <f t="shared" si="65"/>
        <v>8.1387952561939644E-3</v>
      </c>
      <c r="K1281">
        <v>1276</v>
      </c>
      <c r="L1281" s="14">
        <v>-4.9950936083294002E-7</v>
      </c>
      <c r="M1281" s="14">
        <v>0.20544251090678101</v>
      </c>
    </row>
    <row r="1282" spans="1:13" x14ac:dyDescent="0.55000000000000004">
      <c r="A1282">
        <v>1277</v>
      </c>
      <c r="C1282">
        <f t="shared" si="63"/>
        <v>0.27853378183939176</v>
      </c>
      <c r="D1282">
        <f t="shared" si="64"/>
        <v>-1.1841323365637202E-4</v>
      </c>
      <c r="E1282" s="2">
        <f t="shared" si="65"/>
        <v>3.7435438606977638E-5</v>
      </c>
      <c r="K1282">
        <v>1277</v>
      </c>
      <c r="L1282" s="14">
        <v>-6.2406244425728001E-5</v>
      </c>
      <c r="M1282" s="14">
        <v>0.28465223250986199</v>
      </c>
    </row>
    <row r="1283" spans="1:13" x14ac:dyDescent="0.55000000000000004">
      <c r="A1283">
        <v>1278</v>
      </c>
      <c r="C1283">
        <f t="shared" si="63"/>
        <v>0.19150367281115385</v>
      </c>
      <c r="D1283">
        <f t="shared" si="64"/>
        <v>-1.2699264894655755E-4</v>
      </c>
      <c r="E1283" s="2">
        <f t="shared" si="65"/>
        <v>1.0214207763148289E-2</v>
      </c>
      <c r="K1283">
        <v>1278</v>
      </c>
      <c r="L1283" s="14">
        <v>-1.0868294843396501E-4</v>
      </c>
      <c r="M1283" s="14">
        <v>0.292569036626599</v>
      </c>
    </row>
    <row r="1284" spans="1:13" x14ac:dyDescent="0.55000000000000004">
      <c r="A1284">
        <v>1279</v>
      </c>
      <c r="C1284">
        <f t="shared" si="63"/>
        <v>5.6410178484797346E-2</v>
      </c>
      <c r="D1284">
        <f t="shared" si="64"/>
        <v>-1.0369958614403252E-4</v>
      </c>
      <c r="E1284" s="2">
        <f t="shared" si="65"/>
        <v>2.9172616794730485E-2</v>
      </c>
      <c r="K1284">
        <v>1279</v>
      </c>
      <c r="L1284" s="14">
        <v>-1.27739333786852E-4</v>
      </c>
      <c r="M1284" s="14">
        <v>0.22721011055366699</v>
      </c>
    </row>
    <row r="1285" spans="1:13" x14ac:dyDescent="0.55000000000000004">
      <c r="A1285">
        <v>1280</v>
      </c>
      <c r="C1285">
        <f t="shared" si="63"/>
        <v>-9.2841081608408288E-2</v>
      </c>
      <c r="D1285">
        <f t="shared" si="64"/>
        <v>-5.438011303359271E-5</v>
      </c>
      <c r="E1285" s="2">
        <f t="shared" si="65"/>
        <v>3.9119335179032835E-2</v>
      </c>
      <c r="K1285">
        <v>1280</v>
      </c>
      <c r="L1285" s="14">
        <v>-1.1480261055552599E-4</v>
      </c>
      <c r="M1285" s="14">
        <v>0.104945002783373</v>
      </c>
    </row>
    <row r="1286" spans="1:13" x14ac:dyDescent="0.55000000000000004">
      <c r="A1286">
        <v>1281</v>
      </c>
      <c r="C1286">
        <f t="shared" ref="C1286:C1349" si="66">$D$1*COS($B$2*(A1286-$L$2)+$B$1)</f>
        <v>-0.21879118715332899</v>
      </c>
      <c r="D1286">
        <f t="shared" ref="D1286:D1349" si="67">$D$2*COS($B$2*(A1286-$L$3)+$B$3)</f>
        <v>8.587622206484209E-6</v>
      </c>
      <c r="E1286" s="2">
        <f t="shared" ref="E1286:E1349" si="68">(M1286-C1286)^2</f>
        <v>3.0690469267965235E-2</v>
      </c>
      <c r="K1286">
        <v>1281</v>
      </c>
      <c r="L1286" s="14">
        <v>-7.3112861326876902E-5</v>
      </c>
      <c r="M1286" s="14">
        <v>-4.3604231965549002E-2</v>
      </c>
    </row>
    <row r="1287" spans="1:13" x14ac:dyDescent="0.55000000000000004">
      <c r="A1287">
        <v>1282</v>
      </c>
      <c r="C1287">
        <f t="shared" si="66"/>
        <v>-0.28982931647545862</v>
      </c>
      <c r="D1287">
        <f t="shared" si="67"/>
        <v>6.9400045285462507E-5</v>
      </c>
      <c r="E1287" s="2">
        <f t="shared" si="68"/>
        <v>1.1793265004508072E-2</v>
      </c>
      <c r="K1287">
        <v>1282</v>
      </c>
      <c r="L1287" s="14">
        <v>-1.3111542419647999E-5</v>
      </c>
      <c r="M1287" s="14">
        <v>-0.181232516317682</v>
      </c>
    </row>
    <row r="1288" spans="1:13" x14ac:dyDescent="0.55000000000000004">
      <c r="A1288">
        <v>1283</v>
      </c>
      <c r="C1288">
        <f t="shared" si="66"/>
        <v>-0.28812639648016863</v>
      </c>
      <c r="D1288">
        <f t="shared" si="67"/>
        <v>1.1279451983468923E-4</v>
      </c>
      <c r="E1288" s="2">
        <f t="shared" si="68"/>
        <v>2.1481017255456676E-4</v>
      </c>
      <c r="K1288">
        <v>1283</v>
      </c>
      <c r="L1288" s="14">
        <v>5.0173643624685702E-5</v>
      </c>
      <c r="M1288" s="14">
        <v>-0.27346999267314398</v>
      </c>
    </row>
    <row r="1289" spans="1:13" x14ac:dyDescent="0.55000000000000004">
      <c r="A1289">
        <v>1284</v>
      </c>
      <c r="C1289">
        <f t="shared" si="66"/>
        <v>-0.21410982419155641</v>
      </c>
      <c r="D1289">
        <f t="shared" si="67"/>
        <v>1.2787994742563863E-4</v>
      </c>
      <c r="E1289" s="2">
        <f t="shared" si="68"/>
        <v>6.9065056288820977E-3</v>
      </c>
      <c r="K1289">
        <v>1284</v>
      </c>
      <c r="L1289" s="14">
        <v>1.00892529368529E-4</v>
      </c>
      <c r="M1289" s="14">
        <v>-0.29721521287894598</v>
      </c>
    </row>
    <row r="1290" spans="1:13" x14ac:dyDescent="0.55000000000000004">
      <c r="A1290">
        <v>1285</v>
      </c>
      <c r="C1290">
        <f t="shared" si="66"/>
        <v>-8.6356199108247864E-2</v>
      </c>
      <c r="D1290">
        <f t="shared" si="67"/>
        <v>1.1087020370839764E-4</v>
      </c>
      <c r="E1290" s="2">
        <f t="shared" si="68"/>
        <v>2.5652776011192781E-2</v>
      </c>
      <c r="K1290">
        <v>1285</v>
      </c>
      <c r="L1290" s="14">
        <v>1.2634225524021101E-4</v>
      </c>
      <c r="M1290" s="14">
        <v>-0.24652103922989499</v>
      </c>
    </row>
    <row r="1291" spans="1:13" x14ac:dyDescent="0.55000000000000004">
      <c r="A1291">
        <v>1286</v>
      </c>
      <c r="C1291">
        <f t="shared" si="66"/>
        <v>6.3071011706827482E-2</v>
      </c>
      <c r="D1291">
        <f t="shared" si="67"/>
        <v>6.6034375819014104E-5</v>
      </c>
      <c r="E1291" s="2">
        <f t="shared" si="68"/>
        <v>3.8870154633247951E-2</v>
      </c>
      <c r="K1291">
        <v>1286</v>
      </c>
      <c r="L1291" s="14">
        <v>1.20148779516533E-4</v>
      </c>
      <c r="M1291" s="14">
        <v>-0.13408414200021601</v>
      </c>
    </row>
    <row r="1292" spans="1:13" x14ac:dyDescent="0.55000000000000004">
      <c r="A1292">
        <v>1287</v>
      </c>
      <c r="C1292">
        <f t="shared" si="66"/>
        <v>0.19666872801463578</v>
      </c>
      <c r="D1292">
        <f t="shared" si="67"/>
        <v>4.625311493610292E-6</v>
      </c>
      <c r="E1292" s="2">
        <f t="shared" si="68"/>
        <v>3.4126564900406796E-2</v>
      </c>
      <c r="K1292">
        <v>1287</v>
      </c>
      <c r="L1292" s="14">
        <v>8.3863296614023199E-5</v>
      </c>
      <c r="M1292" s="14">
        <v>1.19349603910451E-2</v>
      </c>
    </row>
    <row r="1293" spans="1:13" x14ac:dyDescent="0.55000000000000004">
      <c r="A1293">
        <v>1288</v>
      </c>
      <c r="C1293">
        <f t="shared" si="66"/>
        <v>0.28090673903951674</v>
      </c>
      <c r="D1293">
        <f t="shared" si="67"/>
        <v>-5.7944608523050078E-5</v>
      </c>
      <c r="E1293" s="2">
        <f t="shared" si="68"/>
        <v>1.5861352383947855E-2</v>
      </c>
      <c r="K1293">
        <v>1288</v>
      </c>
      <c r="L1293" s="14">
        <v>2.6573730824409098E-5</v>
      </c>
      <c r="M1293" s="14">
        <v>0.15496487791325</v>
      </c>
    </row>
    <row r="1294" spans="1:13" x14ac:dyDescent="0.55000000000000004">
      <c r="A1294">
        <v>1289</v>
      </c>
      <c r="C1294">
        <f t="shared" si="66"/>
        <v>0.29464307961023195</v>
      </c>
      <c r="D1294">
        <f t="shared" si="67"/>
        <v>-1.059716531759655E-4</v>
      </c>
      <c r="E1294" s="2">
        <f t="shared" si="68"/>
        <v>1.2574257259178926E-3</v>
      </c>
      <c r="K1294">
        <v>1289</v>
      </c>
      <c r="L1294" s="14">
        <v>-3.7371390701636203E-5</v>
      </c>
      <c r="M1294" s="14">
        <v>0.259182880429772</v>
      </c>
    </row>
    <row r="1295" spans="1:13" x14ac:dyDescent="0.55000000000000004">
      <c r="A1295">
        <v>1290</v>
      </c>
      <c r="C1295">
        <f t="shared" si="66"/>
        <v>0.23443021778297815</v>
      </c>
      <c r="D1295">
        <f t="shared" si="67"/>
        <v>-1.2740204658709709E-4</v>
      </c>
      <c r="E1295" s="2">
        <f t="shared" si="68"/>
        <v>4.1032614433911575E-3</v>
      </c>
      <c r="K1295">
        <v>1290</v>
      </c>
      <c r="L1295" s="14">
        <v>-9.1956615591179999E-5</v>
      </c>
      <c r="M1295" s="14">
        <v>0.29848692268879701</v>
      </c>
    </row>
    <row r="1296" spans="1:13" x14ac:dyDescent="0.55000000000000004">
      <c r="A1296">
        <v>1291</v>
      </c>
      <c r="C1296">
        <f t="shared" si="66"/>
        <v>0.1153803126894421</v>
      </c>
      <c r="D1296">
        <f t="shared" si="67"/>
        <v>-1.1685721172729125E-4</v>
      </c>
      <c r="E1296" s="2">
        <f t="shared" si="68"/>
        <v>2.1801334816602128E-2</v>
      </c>
      <c r="K1296">
        <v>1291</v>
      </c>
      <c r="L1296" s="14">
        <v>-1.2351073564848401E-4</v>
      </c>
      <c r="M1296" s="14">
        <v>0.26303306348197603</v>
      </c>
    </row>
    <row r="1297" spans="1:13" x14ac:dyDescent="0.55000000000000004">
      <c r="A1297">
        <v>1292</v>
      </c>
      <c r="C1297">
        <f t="shared" si="66"/>
        <v>-3.2627618864916337E-2</v>
      </c>
      <c r="D1297">
        <f t="shared" si="67"/>
        <v>-7.6983679878727188E-5</v>
      </c>
      <c r="E1297" s="2">
        <f t="shared" si="68"/>
        <v>3.7763589485213425E-2</v>
      </c>
      <c r="K1297">
        <v>1292</v>
      </c>
      <c r="L1297" s="14">
        <v>-1.2413082575764799E-4</v>
      </c>
      <c r="M1297" s="14">
        <v>0.161700941787432</v>
      </c>
    </row>
    <row r="1298" spans="1:13" x14ac:dyDescent="0.55000000000000004">
      <c r="A1298">
        <v>1293</v>
      </c>
      <c r="C1298">
        <f t="shared" si="66"/>
        <v>-0.17244670581987606</v>
      </c>
      <c r="D1298">
        <f t="shared" si="67"/>
        <v>-1.7788867067959152E-5</v>
      </c>
      <c r="E1298" s="2">
        <f t="shared" si="68"/>
        <v>3.6985644604284981E-2</v>
      </c>
      <c r="K1298">
        <v>1293</v>
      </c>
      <c r="L1298" s="14">
        <v>-9.3661580504072502E-5</v>
      </c>
      <c r="M1298" s="14">
        <v>1.98698161024096E-2</v>
      </c>
    </row>
    <row r="1299" spans="1:13" x14ac:dyDescent="0.55000000000000004">
      <c r="A1299">
        <v>1294</v>
      </c>
      <c r="C1299">
        <f t="shared" si="66"/>
        <v>-0.26898530450226632</v>
      </c>
      <c r="D1299">
        <f t="shared" si="67"/>
        <v>4.5870576417051236E-5</v>
      </c>
      <c r="E1299" s="2">
        <f t="shared" si="68"/>
        <v>2.0177485498600791E-2</v>
      </c>
      <c r="K1299">
        <v>1294</v>
      </c>
      <c r="L1299" s="14">
        <v>-3.9734211378988697E-5</v>
      </c>
      <c r="M1299" s="14">
        <v>-0.126937828288851</v>
      </c>
    </row>
    <row r="1300" spans="1:13" x14ac:dyDescent="0.55000000000000004">
      <c r="A1300">
        <v>1295</v>
      </c>
      <c r="C1300">
        <f t="shared" si="66"/>
        <v>-0.29801426151586086</v>
      </c>
      <c r="D1300">
        <f t="shared" si="67"/>
        <v>9.8017472096727833E-5</v>
      </c>
      <c r="E1300" s="2">
        <f t="shared" si="68"/>
        <v>3.1428531443129168E-3</v>
      </c>
      <c r="K1300">
        <v>1295</v>
      </c>
      <c r="L1300" s="14">
        <v>2.4144837479114799E-5</v>
      </c>
      <c r="M1300" s="14">
        <v>-0.241953106120053</v>
      </c>
    </row>
    <row r="1301" spans="1:13" x14ac:dyDescent="0.55000000000000004">
      <c r="A1301">
        <v>1296</v>
      </c>
      <c r="C1301">
        <f t="shared" si="66"/>
        <v>-0.25224792053171979</v>
      </c>
      <c r="D1301">
        <f t="shared" si="67"/>
        <v>1.2556404832468146E-4</v>
      </c>
      <c r="E1301" s="2">
        <f t="shared" si="68"/>
        <v>1.9467338550337276E-3</v>
      </c>
      <c r="K1301">
        <v>1296</v>
      </c>
      <c r="L1301" s="14">
        <v>8.1976662006876701E-5</v>
      </c>
      <c r="M1301" s="14">
        <v>-0.29636972755538699</v>
      </c>
    </row>
    <row r="1302" spans="1:13" x14ac:dyDescent="0.55000000000000004">
      <c r="A1302">
        <v>1297</v>
      </c>
      <c r="C1302">
        <f t="shared" si="66"/>
        <v>-0.14317266845933208</v>
      </c>
      <c r="D1302">
        <f t="shared" si="67"/>
        <v>1.2159669510357315E-4</v>
      </c>
      <c r="E1302" s="2">
        <f t="shared" si="68"/>
        <v>1.7791836659495415E-2</v>
      </c>
      <c r="K1302">
        <v>1297</v>
      </c>
      <c r="L1302" s="14">
        <v>1.19276922988725E-4</v>
      </c>
      <c r="M1302" s="14">
        <v>-0.27655871218016298</v>
      </c>
    </row>
    <row r="1303" spans="1:13" x14ac:dyDescent="0.55000000000000004">
      <c r="A1303">
        <v>1298</v>
      </c>
      <c r="C1303">
        <f t="shared" si="66"/>
        <v>1.8359055559833009E-3</v>
      </c>
      <c r="D1303">
        <f t="shared" si="67"/>
        <v>8.7111134466695482E-5</v>
      </c>
      <c r="E1303" s="2">
        <f t="shared" si="68"/>
        <v>3.5841213210058349E-2</v>
      </c>
      <c r="K1303">
        <v>1298</v>
      </c>
      <c r="L1303" s="14">
        <v>1.26703538667737E-4</v>
      </c>
      <c r="M1303" s="14">
        <v>-0.187481851693722</v>
      </c>
    </row>
    <row r="1304" spans="1:13" x14ac:dyDescent="0.55000000000000004">
      <c r="A1304">
        <v>1299</v>
      </c>
      <c r="C1304">
        <f t="shared" si="66"/>
        <v>0.14638370597456879</v>
      </c>
      <c r="D1304">
        <f t="shared" si="67"/>
        <v>3.0762515235856754E-5</v>
      </c>
      <c r="E1304" s="2">
        <f t="shared" si="68"/>
        <v>3.9137778919212926E-2</v>
      </c>
      <c r="K1304">
        <v>1299</v>
      </c>
      <c r="L1304" s="14">
        <v>1.02396467075724E-4</v>
      </c>
      <c r="M1304" s="14">
        <v>-5.1448998397617698E-2</v>
      </c>
    </row>
    <row r="1305" spans="1:13" x14ac:dyDescent="0.55000000000000004">
      <c r="A1305">
        <v>1300</v>
      </c>
      <c r="C1305">
        <f t="shared" si="66"/>
        <v>0.25419228171749869</v>
      </c>
      <c r="D1305">
        <f t="shared" si="67"/>
        <v>-3.3306846896755255E-5</v>
      </c>
      <c r="E1305" s="2">
        <f t="shared" si="68"/>
        <v>2.4562006577189321E-2</v>
      </c>
      <c r="K1305">
        <v>1300</v>
      </c>
      <c r="L1305" s="14">
        <v>5.24435650830323E-5</v>
      </c>
      <c r="M1305" s="14">
        <v>9.74695757135845E-2</v>
      </c>
    </row>
    <row r="1306" spans="1:13" x14ac:dyDescent="0.55000000000000004">
      <c r="A1306">
        <v>1301</v>
      </c>
      <c r="C1306">
        <f t="shared" si="66"/>
        <v>0.29820395269793576</v>
      </c>
      <c r="D1306">
        <f t="shared" si="67"/>
        <v>-8.901689251080207E-5</v>
      </c>
      <c r="E1306" s="2">
        <f t="shared" si="68"/>
        <v>5.8106565710668639E-3</v>
      </c>
      <c r="K1306">
        <v>1301</v>
      </c>
      <c r="L1306" s="14">
        <v>-1.06441531209641E-5</v>
      </c>
      <c r="M1306" s="14">
        <v>0.22197628992996901</v>
      </c>
    </row>
    <row r="1307" spans="1:13" x14ac:dyDescent="0.55000000000000004">
      <c r="A1307">
        <v>1302</v>
      </c>
      <c r="C1307">
        <f t="shared" si="66"/>
        <v>0.26737271719259426</v>
      </c>
      <c r="D1307">
        <f t="shared" si="67"/>
        <v>-1.2238557443223729E-4</v>
      </c>
      <c r="E1307" s="2">
        <f t="shared" si="68"/>
        <v>5.5295278413956838E-4</v>
      </c>
      <c r="K1307">
        <v>1302</v>
      </c>
      <c r="L1307" s="14">
        <v>-7.1065977144283007E-5</v>
      </c>
      <c r="M1307" s="14">
        <v>0.29088766529246401</v>
      </c>
    </row>
    <row r="1308" spans="1:13" x14ac:dyDescent="0.55000000000000004">
      <c r="A1308">
        <v>1303</v>
      </c>
      <c r="C1308">
        <f t="shared" si="66"/>
        <v>0.16943656544209509</v>
      </c>
      <c r="D1308">
        <f t="shared" si="67"/>
        <v>-1.2503805685462258E-4</v>
      </c>
      <c r="E1308" s="2">
        <f t="shared" si="68"/>
        <v>1.3808095964209765E-2</v>
      </c>
      <c r="K1308">
        <v>1303</v>
      </c>
      <c r="L1308" s="14">
        <v>-1.136888863305E-4</v>
      </c>
      <c r="M1308" s="14">
        <v>0.286944420346394</v>
      </c>
    </row>
    <row r="1309" spans="1:13" x14ac:dyDescent="0.55000000000000004">
      <c r="A1309">
        <v>1304</v>
      </c>
      <c r="C1309">
        <f t="shared" si="66"/>
        <v>2.8975407205354856E-2</v>
      </c>
      <c r="D1309">
        <f t="shared" si="67"/>
        <v>-9.6308622599837137E-5</v>
      </c>
      <c r="E1309" s="2">
        <f t="shared" si="68"/>
        <v>3.3181813132593087E-2</v>
      </c>
      <c r="K1309">
        <v>1304</v>
      </c>
      <c r="L1309" s="14">
        <v>-1.27837708660596E-4</v>
      </c>
      <c r="M1309" s="14">
        <v>0.21113416525061901</v>
      </c>
    </row>
    <row r="1310" spans="1:13" x14ac:dyDescent="0.55000000000000004">
      <c r="A1310">
        <v>1305</v>
      </c>
      <c r="C1310">
        <f t="shared" si="66"/>
        <v>-0.11875796748625611</v>
      </c>
      <c r="D1310">
        <f t="shared" si="67"/>
        <v>-4.3407754097574694E-5</v>
      </c>
      <c r="E1310" s="2">
        <f t="shared" si="68"/>
        <v>4.0482251312004509E-2</v>
      </c>
      <c r="K1310">
        <v>1305</v>
      </c>
      <c r="L1310" s="14">
        <v>-1.0996878380907599E-4</v>
      </c>
      <c r="M1310" s="14">
        <v>8.2444048686555901E-2</v>
      </c>
    </row>
    <row r="1311" spans="1:13" x14ac:dyDescent="0.55000000000000004">
      <c r="A1311">
        <v>1306</v>
      </c>
      <c r="C1311">
        <f t="shared" si="66"/>
        <v>-0.23668559555890498</v>
      </c>
      <c r="D1311">
        <f t="shared" si="67"/>
        <v>2.0387545720396294E-5</v>
      </c>
      <c r="E1311" s="2">
        <f t="shared" si="68"/>
        <v>2.8828951163350641E-2</v>
      </c>
      <c r="K1311">
        <v>1306</v>
      </c>
      <c r="L1311" s="14">
        <v>-6.4557494855765494E-5</v>
      </c>
      <c r="M1311" s="14">
        <v>-6.6894691316803007E-2</v>
      </c>
    </row>
    <row r="1312" spans="1:13" x14ac:dyDescent="0.55000000000000004">
      <c r="A1312">
        <v>1307</v>
      </c>
      <c r="C1312">
        <f t="shared" si="66"/>
        <v>-0.29521012808319652</v>
      </c>
      <c r="D1312">
        <f t="shared" si="67"/>
        <v>7.9066001297950481E-5</v>
      </c>
      <c r="E1312" s="2">
        <f t="shared" si="68"/>
        <v>9.1644027617758337E-3</v>
      </c>
      <c r="K1312">
        <v>1307</v>
      </c>
      <c r="L1312" s="14">
        <v>-2.9773808302056001E-6</v>
      </c>
      <c r="M1312" s="14">
        <v>-0.19947924089533101</v>
      </c>
    </row>
    <row r="1313" spans="1:13" x14ac:dyDescent="0.55000000000000004">
      <c r="A1313">
        <v>1308</v>
      </c>
      <c r="C1313">
        <f t="shared" si="66"/>
        <v>-0.2796431409950933</v>
      </c>
      <c r="D1313">
        <f t="shared" si="67"/>
        <v>1.1790055712884209E-4</v>
      </c>
      <c r="E1313" s="2">
        <f t="shared" si="68"/>
        <v>6.0507937232883206E-6</v>
      </c>
      <c r="K1313">
        <v>1308</v>
      </c>
      <c r="L1313" s="14">
        <v>5.9348436694608997E-5</v>
      </c>
      <c r="M1313" s="14">
        <v>-0.28210297711225402</v>
      </c>
    </row>
    <row r="1314" spans="1:13" x14ac:dyDescent="0.55000000000000004">
      <c r="A1314">
        <v>1309</v>
      </c>
      <c r="C1314">
        <f t="shared" si="66"/>
        <v>-0.19389161992751947</v>
      </c>
      <c r="D1314">
        <f t="shared" si="67"/>
        <v>1.2714455826734705E-4</v>
      </c>
      <c r="E1314" s="2">
        <f t="shared" si="68"/>
        <v>1.0036163184229254E-2</v>
      </c>
      <c r="K1314">
        <v>1309</v>
      </c>
      <c r="L1314" s="14">
        <v>1.06810070078286E-4</v>
      </c>
      <c r="M1314" s="14">
        <v>-0.29407227267159602</v>
      </c>
    </row>
    <row r="1315" spans="1:13" x14ac:dyDescent="0.55000000000000004">
      <c r="A1315">
        <v>1310</v>
      </c>
      <c r="C1315">
        <f t="shared" si="66"/>
        <v>-5.9477389169554917E-2</v>
      </c>
      <c r="D1315">
        <f t="shared" si="67"/>
        <v>1.0447795527561798E-4</v>
      </c>
      <c r="E1315" s="2">
        <f t="shared" si="68"/>
        <v>2.9898543863364629E-2</v>
      </c>
      <c r="K1315">
        <v>1310</v>
      </c>
      <c r="L1315" s="14">
        <v>1.27520458809287E-4</v>
      </c>
      <c r="M1315" s="14">
        <v>-0.23238934324839999</v>
      </c>
    </row>
    <row r="1316" spans="1:13" x14ac:dyDescent="0.55000000000000004">
      <c r="A1316">
        <v>1311</v>
      </c>
      <c r="C1316">
        <f t="shared" si="66"/>
        <v>8.9864412585972039E-2</v>
      </c>
      <c r="D1316">
        <f t="shared" si="67"/>
        <v>5.5589587730456499E-5</v>
      </c>
      <c r="E1316" s="2">
        <f t="shared" si="68"/>
        <v>4.0952594434300771E-2</v>
      </c>
      <c r="K1316">
        <v>1311</v>
      </c>
      <c r="L1316" s="14">
        <v>1.16292557552008E-4</v>
      </c>
      <c r="M1316" s="14">
        <v>-0.11250306116981899</v>
      </c>
    </row>
    <row r="1317" spans="1:13" x14ac:dyDescent="0.55000000000000004">
      <c r="A1317">
        <v>1312</v>
      </c>
      <c r="C1317">
        <f t="shared" si="66"/>
        <v>0.2166521409737289</v>
      </c>
      <c r="D1317">
        <f t="shared" si="67"/>
        <v>-7.2505945991805096E-6</v>
      </c>
      <c r="E1317" s="2">
        <f t="shared" si="68"/>
        <v>3.279425106538867E-2</v>
      </c>
      <c r="K1317">
        <v>1312</v>
      </c>
      <c r="L1317" s="14">
        <v>7.5938463829176595E-5</v>
      </c>
      <c r="M1317" s="14">
        <v>3.5560310497065303E-2</v>
      </c>
    </row>
    <row r="1318" spans="1:13" x14ac:dyDescent="0.55000000000000004">
      <c r="A1318">
        <v>1313</v>
      </c>
      <c r="C1318">
        <f t="shared" si="66"/>
        <v>0.28906474864277232</v>
      </c>
      <c r="D1318">
        <f t="shared" si="67"/>
        <v>-6.827103051505344E-5</v>
      </c>
      <c r="E1318" s="2">
        <f t="shared" si="68"/>
        <v>1.3075320303919226E-2</v>
      </c>
      <c r="K1318">
        <v>1313</v>
      </c>
      <c r="L1318" s="14">
        <v>1.6565110752299101E-5</v>
      </c>
      <c r="M1318" s="14">
        <v>0.174717381799809</v>
      </c>
    </row>
    <row r="1319" spans="1:13" x14ac:dyDescent="0.55000000000000004">
      <c r="A1319">
        <v>1314</v>
      </c>
      <c r="C1319">
        <f t="shared" si="66"/>
        <v>0.28892819740444581</v>
      </c>
      <c r="D1319">
        <f t="shared" si="67"/>
        <v>-1.1215687681091198E-4</v>
      </c>
      <c r="E1319" s="2">
        <f t="shared" si="68"/>
        <v>3.5392130995322171E-4</v>
      </c>
      <c r="K1319">
        <v>1314</v>
      </c>
      <c r="L1319" s="14">
        <v>-4.6957077074978098E-5</v>
      </c>
      <c r="M1319" s="14">
        <v>0.27011540096284198</v>
      </c>
    </row>
    <row r="1320" spans="1:13" x14ac:dyDescent="0.55000000000000004">
      <c r="A1320">
        <v>1315</v>
      </c>
      <c r="C1320">
        <f t="shared" si="66"/>
        <v>0.21627675874167168</v>
      </c>
      <c r="D1320">
        <f t="shared" si="67"/>
        <v>-1.2789371110681741E-4</v>
      </c>
      <c r="E1320" s="2">
        <f t="shared" si="68"/>
        <v>6.6560442711939369E-3</v>
      </c>
      <c r="K1320">
        <v>1315</v>
      </c>
      <c r="L1320" s="14">
        <v>-9.8718573648269402E-5</v>
      </c>
      <c r="M1320" s="14">
        <v>0.29786134228043798</v>
      </c>
    </row>
    <row r="1321" spans="1:13" x14ac:dyDescent="0.55000000000000004">
      <c r="A1321">
        <v>1316</v>
      </c>
      <c r="C1321">
        <f t="shared" si="66"/>
        <v>8.9344412387345848E-2</v>
      </c>
      <c r="D1321">
        <f t="shared" si="67"/>
        <v>-1.1153191970078381E-4</v>
      </c>
      <c r="E1321" s="2">
        <f t="shared" si="68"/>
        <v>2.6134489157975473E-2</v>
      </c>
      <c r="K1321">
        <v>1316</v>
      </c>
      <c r="L1321" s="14">
        <v>-1.2575539104578101E-4</v>
      </c>
      <c r="M1321" s="14">
        <v>0.25100606262628</v>
      </c>
    </row>
    <row r="1322" spans="1:13" x14ac:dyDescent="0.55000000000000004">
      <c r="A1322">
        <v>1317</v>
      </c>
      <c r="C1322">
        <f t="shared" si="66"/>
        <v>-6.0011498245256804E-2</v>
      </c>
      <c r="D1322">
        <f t="shared" si="67"/>
        <v>-6.7177967356386317E-5</v>
      </c>
      <c r="E1322" s="2">
        <f t="shared" si="68"/>
        <v>4.0520182560475036E-2</v>
      </c>
      <c r="K1322">
        <v>1317</v>
      </c>
      <c r="L1322" s="14">
        <v>-1.21295990626068E-4</v>
      </c>
      <c r="M1322" s="14">
        <v>0.141284757458805</v>
      </c>
    </row>
    <row r="1323" spans="1:13" x14ac:dyDescent="0.55000000000000004">
      <c r="A1323">
        <v>1318</v>
      </c>
      <c r="C1323">
        <f t="shared" si="66"/>
        <v>-0.19430578776042282</v>
      </c>
      <c r="D1323">
        <f t="shared" si="67"/>
        <v>-5.9637612048546637E-6</v>
      </c>
      <c r="E1323" s="2">
        <f t="shared" si="68"/>
        <v>3.6284000375260639E-2</v>
      </c>
      <c r="K1323">
        <v>1318</v>
      </c>
      <c r="L1323" s="14">
        <v>-8.6457256888359694E-5</v>
      </c>
      <c r="M1323" s="14">
        <v>-3.82219168123116E-3</v>
      </c>
    </row>
    <row r="1324" spans="1:13" x14ac:dyDescent="0.55000000000000004">
      <c r="A1324">
        <v>1319</v>
      </c>
      <c r="C1324">
        <f t="shared" si="66"/>
        <v>-0.27983342018891638</v>
      </c>
      <c r="D1324">
        <f t="shared" si="67"/>
        <v>5.6747223302764372E-5</v>
      </c>
      <c r="E1324" s="2">
        <f t="shared" si="68"/>
        <v>1.7387473902729343E-2</v>
      </c>
      <c r="K1324">
        <v>1319</v>
      </c>
      <c r="L1324" s="14">
        <v>-2.9964766821078E-5</v>
      </c>
      <c r="M1324" s="14">
        <v>-0.147971849203548</v>
      </c>
    </row>
    <row r="1325" spans="1:13" x14ac:dyDescent="0.55000000000000004">
      <c r="A1325">
        <v>1320</v>
      </c>
      <c r="C1325">
        <f t="shared" si="66"/>
        <v>-0.29512876257138881</v>
      </c>
      <c r="D1325">
        <f t="shared" si="67"/>
        <v>1.0521585089828257E-4</v>
      </c>
      <c r="E1325" s="2">
        <f t="shared" si="68"/>
        <v>1.6054224608038944E-3</v>
      </c>
      <c r="K1325">
        <v>1320</v>
      </c>
      <c r="L1325" s="14">
        <v>3.4032584984460499E-5</v>
      </c>
      <c r="M1325" s="14">
        <v>-0.25506103914212602</v>
      </c>
    </row>
    <row r="1326" spans="1:13" x14ac:dyDescent="0.55000000000000004">
      <c r="A1326">
        <v>1321</v>
      </c>
      <c r="C1326">
        <f t="shared" si="66"/>
        <v>-0.23635300636969117</v>
      </c>
      <c r="D1326">
        <f t="shared" si="67"/>
        <v>1.2727751769268646E-4</v>
      </c>
      <c r="E1326" s="2">
        <f t="shared" si="68"/>
        <v>3.8335419164070299E-3</v>
      </c>
      <c r="K1326">
        <v>1321</v>
      </c>
      <c r="L1326" s="14">
        <v>8.9506264757811303E-5</v>
      </c>
      <c r="M1326" s="14">
        <v>-0.29826860954374601</v>
      </c>
    </row>
    <row r="1327" spans="1:13" x14ac:dyDescent="0.55000000000000004">
      <c r="A1327">
        <v>1322</v>
      </c>
      <c r="C1327">
        <f t="shared" si="66"/>
        <v>-0.11825762749620304</v>
      </c>
      <c r="D1327">
        <f t="shared" si="67"/>
        <v>1.1739521034375099E-4</v>
      </c>
      <c r="E1327" s="2">
        <f t="shared" si="68"/>
        <v>2.2056802907822949E-2</v>
      </c>
      <c r="K1327">
        <v>1322</v>
      </c>
      <c r="L1327" s="14">
        <v>1.22562545266013E-4</v>
      </c>
      <c r="M1327" s="14">
        <v>-0.266772956361014</v>
      </c>
    </row>
    <row r="1328" spans="1:13" x14ac:dyDescent="0.55000000000000004">
      <c r="A1328">
        <v>1323</v>
      </c>
      <c r="C1328">
        <f t="shared" si="66"/>
        <v>2.9517923205947091E-2</v>
      </c>
      <c r="D1328">
        <f t="shared" si="67"/>
        <v>7.8049179693460779E-5</v>
      </c>
      <c r="E1328" s="2">
        <f t="shared" si="68"/>
        <v>3.9196193060338662E-2</v>
      </c>
      <c r="K1328">
        <v>1323</v>
      </c>
      <c r="L1328" s="14">
        <v>1.2492227598950999E-4</v>
      </c>
      <c r="M1328" s="14">
        <v>-0.16846236131839301</v>
      </c>
    </row>
    <row r="1329" spans="1:13" x14ac:dyDescent="0.55000000000000004">
      <c r="A1329">
        <v>1324</v>
      </c>
      <c r="C1329">
        <f t="shared" si="66"/>
        <v>0.1698850973719106</v>
      </c>
      <c r="D1329">
        <f t="shared" si="67"/>
        <v>1.911445008642442E-5</v>
      </c>
      <c r="E1329" s="2">
        <f t="shared" si="68"/>
        <v>3.914241460066295E-2</v>
      </c>
      <c r="K1329">
        <v>1324</v>
      </c>
      <c r="L1329" s="14">
        <v>9.5994447729896699E-5</v>
      </c>
      <c r="M1329" s="14">
        <v>-2.7959322818963E-2</v>
      </c>
    </row>
    <row r="1330" spans="1:13" x14ac:dyDescent="0.55000000000000004">
      <c r="A1330">
        <v>1325</v>
      </c>
      <c r="C1330">
        <f t="shared" si="66"/>
        <v>0.26761469299155305</v>
      </c>
      <c r="D1330">
        <f t="shared" si="67"/>
        <v>-4.4617603591630815E-5</v>
      </c>
      <c r="E1330" s="2">
        <f t="shared" si="68"/>
        <v>2.1924248550745248E-2</v>
      </c>
      <c r="K1330">
        <v>1325</v>
      </c>
      <c r="L1330" s="14">
        <v>4.30242145300103E-5</v>
      </c>
      <c r="M1330" s="14">
        <v>0.11954630152752301</v>
      </c>
    </row>
    <row r="1331" spans="1:13" x14ac:dyDescent="0.55000000000000004">
      <c r="A1331">
        <v>1326</v>
      </c>
      <c r="C1331">
        <f t="shared" si="66"/>
        <v>0.29817864154097046</v>
      </c>
      <c r="D1331">
        <f t="shared" si="67"/>
        <v>-9.7151579232577272E-5</v>
      </c>
      <c r="E1331" s="2">
        <f t="shared" si="68"/>
        <v>3.7292796772098401E-3</v>
      </c>
      <c r="K1331">
        <v>1326</v>
      </c>
      <c r="L1331" s="14">
        <v>-2.0721700101766901E-5</v>
      </c>
      <c r="M1331" s="14">
        <v>0.23711081304502801</v>
      </c>
    </row>
    <row r="1332" spans="1:13" x14ac:dyDescent="0.55000000000000004">
      <c r="A1332">
        <v>1327</v>
      </c>
      <c r="C1332">
        <f t="shared" si="66"/>
        <v>0.25390603617144664</v>
      </c>
      <c r="D1332">
        <f t="shared" si="67"/>
        <v>-1.2530255627934563E-4</v>
      </c>
      <c r="E1332" s="2">
        <f t="shared" si="68"/>
        <v>1.7125869820440827E-3</v>
      </c>
      <c r="K1332">
        <v>1327</v>
      </c>
      <c r="L1332" s="14">
        <v>-7.9277736394961902E-5</v>
      </c>
      <c r="M1332" s="14">
        <v>0.29528945050671002</v>
      </c>
    </row>
    <row r="1333" spans="1:13" x14ac:dyDescent="0.55000000000000004">
      <c r="A1333">
        <v>1328</v>
      </c>
      <c r="C1333">
        <f t="shared" si="66"/>
        <v>0.1459083676379358</v>
      </c>
      <c r="D1333">
        <f t="shared" si="67"/>
        <v>-1.2200523286854378E-4</v>
      </c>
      <c r="E1333" s="2">
        <f t="shared" si="68"/>
        <v>1.7849666913534654E-2</v>
      </c>
      <c r="K1333">
        <v>1328</v>
      </c>
      <c r="L1333" s="14">
        <v>-1.1797817180466599E-4</v>
      </c>
      <c r="M1333" s="14">
        <v>0.27951101324622701</v>
      </c>
    </row>
    <row r="1334" spans="1:13" x14ac:dyDescent="0.55000000000000004">
      <c r="A1334">
        <v>1329</v>
      </c>
      <c r="C1334">
        <f t="shared" si="66"/>
        <v>1.2907743319262876E-3</v>
      </c>
      <c r="D1334">
        <f t="shared" si="67"/>
        <v>-8.8087167674214288E-5</v>
      </c>
      <c r="E1334" s="2">
        <f t="shared" si="68"/>
        <v>3.7031819781835083E-2</v>
      </c>
      <c r="K1334">
        <v>1329</v>
      </c>
      <c r="L1334" s="14">
        <v>-1.27130242202449E-4</v>
      </c>
      <c r="M1334" s="14">
        <v>0.19372730875778599</v>
      </c>
    </row>
    <row r="1335" spans="1:13" x14ac:dyDescent="0.55000000000000004">
      <c r="A1335">
        <v>1330</v>
      </c>
      <c r="C1335">
        <f t="shared" si="66"/>
        <v>-0.14365077612355429</v>
      </c>
      <c r="D1335">
        <f t="shared" si="67"/>
        <v>-3.2061080124211096E-5</v>
      </c>
      <c r="E1335" s="2">
        <f t="shared" si="68"/>
        <v>4.1239120193520301E-2</v>
      </c>
      <c r="K1335">
        <v>1330</v>
      </c>
      <c r="L1335" s="14">
        <v>-1.04441754781863E-4</v>
      </c>
      <c r="M1335" s="14">
        <v>5.9423397993984099E-2</v>
      </c>
    </row>
    <row r="1336" spans="1:13" x14ac:dyDescent="0.55000000000000004">
      <c r="A1336">
        <v>1331</v>
      </c>
      <c r="C1336">
        <f t="shared" si="66"/>
        <v>-0.25253900969093152</v>
      </c>
      <c r="D1336">
        <f t="shared" si="67"/>
        <v>3.201166274313262E-5</v>
      </c>
      <c r="E1336" s="2">
        <f t="shared" si="68"/>
        <v>2.6495875855025955E-2</v>
      </c>
      <c r="K1336">
        <v>1331</v>
      </c>
      <c r="L1336" s="14">
        <v>-5.5595181966550103E-5</v>
      </c>
      <c r="M1336" s="14">
        <v>-8.9763471433409694E-2</v>
      </c>
    </row>
    <row r="1337" spans="1:13" x14ac:dyDescent="0.55000000000000004">
      <c r="A1337">
        <v>1332</v>
      </c>
      <c r="C1337">
        <f t="shared" si="66"/>
        <v>-0.29804527492629673</v>
      </c>
      <c r="D1337">
        <f t="shared" si="67"/>
        <v>8.805015301431934E-5</v>
      </c>
      <c r="E1337" s="2">
        <f t="shared" si="68"/>
        <v>6.6547665220383504E-3</v>
      </c>
      <c r="K1337">
        <v>1332</v>
      </c>
      <c r="L1337" s="14">
        <v>7.1755490597554199E-6</v>
      </c>
      <c r="M1337" s="14">
        <v>-0.21646852258815599</v>
      </c>
    </row>
    <row r="1338" spans="1:13" x14ac:dyDescent="0.55000000000000004">
      <c r="A1338">
        <v>1333</v>
      </c>
      <c r="C1338">
        <f t="shared" si="66"/>
        <v>-0.26874845845185413</v>
      </c>
      <c r="D1338">
        <f t="shared" si="67"/>
        <v>1.2198991082896371E-4</v>
      </c>
      <c r="E1338" s="2">
        <f t="shared" si="68"/>
        <v>4.0841301500933681E-4</v>
      </c>
      <c r="K1338">
        <v>1333</v>
      </c>
      <c r="L1338" s="14">
        <v>6.8149119310170495E-5</v>
      </c>
      <c r="M1338" s="14">
        <v>-0.28895768938747701</v>
      </c>
    </row>
    <row r="1339" spans="1:13" x14ac:dyDescent="0.55000000000000004">
      <c r="A1339">
        <v>1334</v>
      </c>
      <c r="C1339">
        <f t="shared" si="66"/>
        <v>-0.17200144367453737</v>
      </c>
      <c r="D1339">
        <f t="shared" si="67"/>
        <v>1.2531277236922078E-4</v>
      </c>
      <c r="E1339" s="2">
        <f t="shared" si="68"/>
        <v>1.3706360494872569E-2</v>
      </c>
      <c r="K1339">
        <v>1334</v>
      </c>
      <c r="L1339" s="14">
        <v>1.1205431986291E-4</v>
      </c>
      <c r="M1339" s="14">
        <v>-0.28907561031633999</v>
      </c>
    </row>
    <row r="1340" spans="1:13" x14ac:dyDescent="0.55000000000000004">
      <c r="A1340">
        <v>1335</v>
      </c>
      <c r="C1340">
        <f t="shared" si="66"/>
        <v>-3.2085692037984531E-2</v>
      </c>
      <c r="D1340">
        <f t="shared" si="67"/>
        <v>9.7184769428687075E-5</v>
      </c>
      <c r="E1340" s="2">
        <f t="shared" si="68"/>
        <v>3.4116697758429369E-2</v>
      </c>
      <c r="K1340">
        <v>1335</v>
      </c>
      <c r="L1340" s="14">
        <v>1.27894820871449E-4</v>
      </c>
      <c r="M1340" s="14">
        <v>-0.21679275134658099</v>
      </c>
    </row>
    <row r="1341" spans="1:13" x14ac:dyDescent="0.55000000000000004">
      <c r="A1341">
        <v>1336</v>
      </c>
      <c r="C1341">
        <f t="shared" si="66"/>
        <v>0.11588289198731926</v>
      </c>
      <c r="D1341">
        <f t="shared" si="67"/>
        <v>4.4665437854127575E-5</v>
      </c>
      <c r="E1341" s="2">
        <f t="shared" si="68"/>
        <v>4.2475435458292382E-2</v>
      </c>
      <c r="K1341">
        <v>1336</v>
      </c>
      <c r="L1341" s="14">
        <v>1.11703270590867E-4</v>
      </c>
      <c r="M1341" s="14">
        <v>-9.0212802917480697E-2</v>
      </c>
    </row>
    <row r="1342" spans="1:13" x14ac:dyDescent="0.55000000000000004">
      <c r="A1342">
        <v>1337</v>
      </c>
      <c r="C1342">
        <f t="shared" si="66"/>
        <v>0.23476731274123011</v>
      </c>
      <c r="D1342">
        <f t="shared" si="67"/>
        <v>-1.9063977148779714E-5</v>
      </c>
      <c r="E1342" s="2">
        <f t="shared" si="68"/>
        <v>3.0907683216292354E-2</v>
      </c>
      <c r="K1342">
        <v>1337</v>
      </c>
      <c r="L1342" s="14">
        <v>6.7534943234019801E-5</v>
      </c>
      <c r="M1342" s="14">
        <v>5.8961501641902801E-2</v>
      </c>
    </row>
    <row r="1343" spans="1:13" x14ac:dyDescent="0.55000000000000004">
      <c r="A1343">
        <v>1338</v>
      </c>
      <c r="C1343">
        <f t="shared" si="66"/>
        <v>0.29473008650032351</v>
      </c>
      <c r="D1343">
        <f t="shared" si="67"/>
        <v>-7.8008735724349732E-5</v>
      </c>
      <c r="E1343" s="2">
        <f t="shared" si="68"/>
        <v>1.0274164660890026E-2</v>
      </c>
      <c r="K1343">
        <v>1338</v>
      </c>
      <c r="L1343" s="14">
        <v>6.4520703878404302E-6</v>
      </c>
      <c r="M1343" s="14">
        <v>0.19336853234446999</v>
      </c>
    </row>
    <row r="1344" spans="1:13" x14ac:dyDescent="0.55000000000000004">
      <c r="A1344">
        <v>1339</v>
      </c>
      <c r="C1344">
        <f t="shared" si="66"/>
        <v>0.28072182096565867</v>
      </c>
      <c r="D1344">
        <f t="shared" si="67"/>
        <v>-1.1737494592692918E-4</v>
      </c>
      <c r="E1344" s="2">
        <f t="shared" si="68"/>
        <v>1.8950452234151462E-6</v>
      </c>
      <c r="K1344">
        <v>1339</v>
      </c>
      <c r="L1344" s="14">
        <v>-5.6246763512712401E-5</v>
      </c>
      <c r="M1344" s="14">
        <v>0.27934521455007899</v>
      </c>
    </row>
    <row r="1345" spans="1:13" x14ac:dyDescent="0.55000000000000004">
      <c r="A1345">
        <v>1340</v>
      </c>
      <c r="C1345">
        <f t="shared" si="66"/>
        <v>0.19625829551601154</v>
      </c>
      <c r="D1345">
        <f t="shared" si="67"/>
        <v>-1.2728251876963602E-4</v>
      </c>
      <c r="E1345" s="2">
        <f t="shared" si="68"/>
        <v>9.8207821179788074E-3</v>
      </c>
      <c r="K1345">
        <v>1340</v>
      </c>
      <c r="L1345" s="14">
        <v>-1.0485824656191701E-4</v>
      </c>
      <c r="M1345" s="14">
        <v>0.29535815483972</v>
      </c>
    </row>
    <row r="1346" spans="1:13" x14ac:dyDescent="0.55000000000000004">
      <c r="A1346">
        <v>1341</v>
      </c>
      <c r="C1346">
        <f t="shared" si="66"/>
        <v>6.2538074688645015E-2</v>
      </c>
      <c r="D1346">
        <f t="shared" si="67"/>
        <v>-1.0524486230410358E-4</v>
      </c>
      <c r="E1346" s="2">
        <f t="shared" si="68"/>
        <v>3.0575578357118407E-2</v>
      </c>
      <c r="K1346">
        <v>1341</v>
      </c>
      <c r="L1346" s="14">
        <v>-1.2720733126635501E-4</v>
      </c>
      <c r="M1346" s="14">
        <v>0.237396812980783</v>
      </c>
    </row>
    <row r="1347" spans="1:13" x14ac:dyDescent="0.55000000000000004">
      <c r="A1347">
        <v>1342</v>
      </c>
      <c r="C1347">
        <f t="shared" si="66"/>
        <v>-8.6877884687438262E-2</v>
      </c>
      <c r="D1347">
        <f t="shared" si="67"/>
        <v>-5.679296378610774E-5</v>
      </c>
      <c r="E1347" s="2">
        <f t="shared" si="68"/>
        <v>4.278934321511868E-2</v>
      </c>
      <c r="K1347">
        <v>1342</v>
      </c>
      <c r="L1347" s="14">
        <v>-1.17696550718141E-4</v>
      </c>
      <c r="M1347" s="14">
        <v>0.119977966607899</v>
      </c>
    </row>
    <row r="1348" spans="1:13" x14ac:dyDescent="0.55000000000000004">
      <c r="A1348">
        <v>1343</v>
      </c>
      <c r="C1348">
        <f t="shared" si="66"/>
        <v>-0.21448932624763839</v>
      </c>
      <c r="D1348">
        <f t="shared" si="67"/>
        <v>5.9127715414075486E-6</v>
      </c>
      <c r="E1348" s="2">
        <f t="shared" si="68"/>
        <v>3.4968708451314751E-2</v>
      </c>
      <c r="K1348">
        <v>1343</v>
      </c>
      <c r="L1348" s="14">
        <v>-7.8707938906176701E-5</v>
      </c>
      <c r="M1348" s="14">
        <v>-2.74901057912024E-2</v>
      </c>
    </row>
    <row r="1349" spans="1:13" x14ac:dyDescent="0.55000000000000004">
      <c r="A1349">
        <v>1344</v>
      </c>
      <c r="C1349">
        <f t="shared" si="66"/>
        <v>-0.28826846799619393</v>
      </c>
      <c r="D1349">
        <f t="shared" si="67"/>
        <v>6.7134525843177254E-5</v>
      </c>
      <c r="E1349" s="2">
        <f t="shared" si="68"/>
        <v>1.4446923925496988E-2</v>
      </c>
      <c r="K1349">
        <v>1344</v>
      </c>
      <c r="L1349" s="14">
        <v>-2.0006435526555099E-5</v>
      </c>
      <c r="M1349" s="14">
        <v>-0.16807311065866201</v>
      </c>
    </row>
    <row r="1350" spans="1:13" x14ac:dyDescent="0.55000000000000004">
      <c r="A1350">
        <v>1345</v>
      </c>
      <c r="C1350">
        <f t="shared" ref="C1350:C1413" si="69">$D$1*COS($B$2*(A1350-$L$2)+$B$1)</f>
        <v>-0.28969830049578266</v>
      </c>
      <c r="D1350">
        <f t="shared" ref="D1350:D1413" si="70">$D$2*COS($B$2*(A1350-$L$3)+$B$3)</f>
        <v>1.1150692924218615E-4</v>
      </c>
      <c r="E1350" s="2">
        <f t="shared" ref="E1350:E1413" si="71">(M1350-C1350)^2</f>
        <v>5.3532716334572577E-4</v>
      </c>
      <c r="K1350">
        <v>1345</v>
      </c>
      <c r="L1350" s="14">
        <v>4.3705803741607702E-5</v>
      </c>
      <c r="M1350" s="14">
        <v>-0.26656116231177801</v>
      </c>
    </row>
    <row r="1351" spans="1:13" x14ac:dyDescent="0.55000000000000004">
      <c r="A1351">
        <v>1346</v>
      </c>
      <c r="C1351">
        <f t="shared" si="69"/>
        <v>-0.21841996592711049</v>
      </c>
      <c r="D1351">
        <f t="shared" si="70"/>
        <v>1.2789344378118207E-4</v>
      </c>
      <c r="E1351" s="2">
        <f t="shared" si="71"/>
        <v>6.3787938054986658E-3</v>
      </c>
      <c r="K1351">
        <v>1346</v>
      </c>
      <c r="L1351" s="14">
        <v>9.6471653331562602E-5</v>
      </c>
      <c r="M1351" s="14">
        <v>-0.29828731723851099</v>
      </c>
    </row>
    <row r="1352" spans="1:13" x14ac:dyDescent="0.55000000000000004">
      <c r="A1352">
        <v>1347</v>
      </c>
      <c r="C1352">
        <f t="shared" si="69"/>
        <v>-9.232282383922126E-2</v>
      </c>
      <c r="D1352">
        <f t="shared" si="70"/>
        <v>1.1218139971133853E-4</v>
      </c>
      <c r="E1352" s="2">
        <f t="shared" si="71"/>
        <v>2.6563373304341189E-2</v>
      </c>
      <c r="K1352">
        <v>1347</v>
      </c>
      <c r="L1352" s="14">
        <v>1.2507557887793901E-4</v>
      </c>
      <c r="M1352" s="14">
        <v>-0.25530556312268399</v>
      </c>
    </row>
    <row r="1353" spans="1:13" x14ac:dyDescent="0.55000000000000004">
      <c r="A1353">
        <v>1348</v>
      </c>
      <c r="C1353">
        <f t="shared" si="69"/>
        <v>5.6945401021798257E-2</v>
      </c>
      <c r="D1353">
        <f t="shared" si="70"/>
        <v>6.8314188910436702E-5</v>
      </c>
      <c r="E1353" s="2">
        <f t="shared" si="71"/>
        <v>4.2158909159958652E-2</v>
      </c>
      <c r="K1353">
        <v>1348</v>
      </c>
      <c r="L1353" s="14">
        <v>1.22353549781775E-4</v>
      </c>
      <c r="M1353" s="14">
        <v>-0.148380946922051</v>
      </c>
    </row>
    <row r="1354" spans="1:13" x14ac:dyDescent="0.55000000000000004">
      <c r="A1354">
        <v>1349</v>
      </c>
      <c r="C1354">
        <f t="shared" si="69"/>
        <v>0.19192153054026226</v>
      </c>
      <c r="D1354">
        <f t="shared" si="70"/>
        <v>7.3015566419861575E-6</v>
      </c>
      <c r="E1354" s="2">
        <f t="shared" si="71"/>
        <v>3.8500299781691838E-2</v>
      </c>
      <c r="K1354">
        <v>1349</v>
      </c>
      <c r="L1354" s="14">
        <v>8.8987315116448296E-5</v>
      </c>
      <c r="M1354" s="14">
        <v>-4.2934020762229802E-3</v>
      </c>
    </row>
    <row r="1355" spans="1:13" x14ac:dyDescent="0.55000000000000004">
      <c r="A1355">
        <v>1350</v>
      </c>
      <c r="C1355">
        <f t="shared" si="69"/>
        <v>0.27872940127834422</v>
      </c>
      <c r="D1355">
        <f t="shared" si="70"/>
        <v>-5.5543612438987477E-5</v>
      </c>
      <c r="E1355" s="2">
        <f t="shared" si="71"/>
        <v>1.9005365627730884E-2</v>
      </c>
      <c r="K1355">
        <v>1350</v>
      </c>
      <c r="L1355" s="14">
        <v>3.3333655342981698E-5</v>
      </c>
      <c r="M1355" s="14">
        <v>0.140869451953927</v>
      </c>
    </row>
    <row r="1356" spans="1:13" x14ac:dyDescent="0.55000000000000004">
      <c r="A1356">
        <v>1351</v>
      </c>
      <c r="C1356">
        <f t="shared" si="69"/>
        <v>0.29558206744574833</v>
      </c>
      <c r="D1356">
        <f t="shared" si="70"/>
        <v>-1.0444850556419547E-4</v>
      </c>
      <c r="E1356" s="2">
        <f t="shared" si="71"/>
        <v>2.0098534929439246E-3</v>
      </c>
      <c r="K1356">
        <v>1351</v>
      </c>
      <c r="L1356" s="14">
        <v>-3.06686251981197E-5</v>
      </c>
      <c r="M1356" s="14">
        <v>0.250750677851582</v>
      </c>
    </row>
    <row r="1357" spans="1:13" x14ac:dyDescent="0.55000000000000004">
      <c r="A1357">
        <v>1352</v>
      </c>
      <c r="C1357">
        <f t="shared" si="69"/>
        <v>0.23824986506062185</v>
      </c>
      <c r="D1357">
        <f t="shared" si="70"/>
        <v>-1.2713902539299694E-4</v>
      </c>
      <c r="E1357" s="2">
        <f t="shared" si="71"/>
        <v>3.5497735254338566E-3</v>
      </c>
      <c r="K1357">
        <v>1352</v>
      </c>
      <c r="L1357" s="14">
        <v>-8.6989758304013701E-5</v>
      </c>
      <c r="M1357" s="14">
        <v>0.29782984093703402</v>
      </c>
    </row>
    <row r="1358" spans="1:13" x14ac:dyDescent="0.55000000000000004">
      <c r="A1358">
        <v>1353</v>
      </c>
      <c r="C1358">
        <f t="shared" si="69"/>
        <v>0.12112196845439487</v>
      </c>
      <c r="D1358">
        <f t="shared" si="70"/>
        <v>-1.179203297264025E-4</v>
      </c>
      <c r="E1358" s="2">
        <f t="shared" si="71"/>
        <v>2.2258761403714588E-2</v>
      </c>
      <c r="K1358">
        <v>1353</v>
      </c>
      <c r="L1358" s="14">
        <v>-1.21523766797385E-4</v>
      </c>
      <c r="M1358" s="14">
        <v>0.27031567275760798</v>
      </c>
    </row>
    <row r="1359" spans="1:13" x14ac:dyDescent="0.55000000000000004">
      <c r="A1359">
        <v>1354</v>
      </c>
      <c r="C1359">
        <f t="shared" si="69"/>
        <v>-2.6404989185146586E-2</v>
      </c>
      <c r="D1359">
        <f t="shared" si="70"/>
        <v>-7.9106116862024206E-5</v>
      </c>
      <c r="E1359" s="2">
        <f t="shared" si="71"/>
        <v>4.0603965429730805E-2</v>
      </c>
      <c r="K1359">
        <v>1354</v>
      </c>
      <c r="L1359" s="14">
        <v>-1.25621394017633E-4</v>
      </c>
      <c r="M1359" s="14">
        <v>0.17509926741935</v>
      </c>
    </row>
    <row r="1360" spans="1:13" x14ac:dyDescent="0.55000000000000004">
      <c r="A1360">
        <v>1355</v>
      </c>
      <c r="C1360">
        <f t="shared" si="69"/>
        <v>-0.16730485111182422</v>
      </c>
      <c r="D1360">
        <f t="shared" si="70"/>
        <v>-2.0437936090289726E-5</v>
      </c>
      <c r="E1360" s="2">
        <f t="shared" si="71"/>
        <v>4.134431516415972E-2</v>
      </c>
      <c r="K1360">
        <v>1355</v>
      </c>
      <c r="L1360" s="14">
        <v>-9.8256363807614394E-5</v>
      </c>
      <c r="M1360" s="14">
        <v>3.6028164318921099E-2</v>
      </c>
    </row>
    <row r="1361" spans="1:13" x14ac:dyDescent="0.55000000000000004">
      <c r="A1361">
        <v>1356</v>
      </c>
      <c r="C1361">
        <f t="shared" si="69"/>
        <v>-0.26621472191672296</v>
      </c>
      <c r="D1361">
        <f t="shared" si="70"/>
        <v>4.33597358427428E-5</v>
      </c>
      <c r="E1361" s="2">
        <f t="shared" si="71"/>
        <v>2.3761700205376834E-2</v>
      </c>
      <c r="K1361">
        <v>1356</v>
      </c>
      <c r="L1361" s="14">
        <v>-4.6282417743749303E-5</v>
      </c>
      <c r="M1361" s="14">
        <v>-0.11206641603768699</v>
      </c>
    </row>
    <row r="1362" spans="1:13" x14ac:dyDescent="0.55000000000000004">
      <c r="A1362">
        <v>1357</v>
      </c>
      <c r="C1362">
        <f t="shared" si="69"/>
        <v>-0.29831030888210192</v>
      </c>
      <c r="D1362">
        <f t="shared" si="70"/>
        <v>9.6275028030038084E-5</v>
      </c>
      <c r="E1362" s="2">
        <f t="shared" si="71"/>
        <v>4.3846965974640318E-3</v>
      </c>
      <c r="K1362">
        <v>1357</v>
      </c>
      <c r="L1362" s="14">
        <v>1.7283246959312799E-5</v>
      </c>
      <c r="M1362" s="14">
        <v>-0.23209326728808299</v>
      </c>
    </row>
    <row r="1363" spans="1:13" x14ac:dyDescent="0.55000000000000004">
      <c r="A1363">
        <v>1358</v>
      </c>
      <c r="C1363">
        <f t="shared" si="69"/>
        <v>-0.25553629620128332</v>
      </c>
      <c r="D1363">
        <f t="shared" si="70"/>
        <v>1.2502731749849068E-4</v>
      </c>
      <c r="E1363" s="2">
        <f t="shared" si="71"/>
        <v>1.4787580871999083E-3</v>
      </c>
      <c r="K1363">
        <v>1358</v>
      </c>
      <c r="L1363" s="14">
        <v>7.6520215243935095E-5</v>
      </c>
      <c r="M1363" s="14">
        <v>-0.293990919944078</v>
      </c>
    </row>
    <row r="1364" spans="1:13" x14ac:dyDescent="0.55000000000000004">
      <c r="A1364">
        <v>1359</v>
      </c>
      <c r="C1364">
        <f t="shared" si="69"/>
        <v>-0.14862805945165561</v>
      </c>
      <c r="D1364">
        <f t="shared" si="70"/>
        <v>1.224003856418797E-4</v>
      </c>
      <c r="E1364" s="2">
        <f t="shared" si="71"/>
        <v>1.7856619698416596E-2</v>
      </c>
      <c r="K1364">
        <v>1359</v>
      </c>
      <c r="L1364" s="14">
        <v>1.16592220923761E-4</v>
      </c>
      <c r="M1364" s="14">
        <v>-0.282256722912818</v>
      </c>
    </row>
    <row r="1365" spans="1:13" x14ac:dyDescent="0.55000000000000004">
      <c r="A1365">
        <v>1360</v>
      </c>
      <c r="C1365">
        <f t="shared" si="69"/>
        <v>-4.4173126116688471E-3</v>
      </c>
      <c r="D1365">
        <f t="shared" si="70"/>
        <v>8.9053536984912024E-5</v>
      </c>
      <c r="E1365" s="2">
        <f t="shared" si="71"/>
        <v>3.8185953712160541E-2</v>
      </c>
      <c r="K1365">
        <v>1360</v>
      </c>
      <c r="L1365" s="14">
        <v>1.2746298158760301E-4</v>
      </c>
      <c r="M1365" s="14">
        <v>-0.199829578634456</v>
      </c>
    </row>
    <row r="1366" spans="1:13" x14ac:dyDescent="0.55000000000000004">
      <c r="A1366">
        <v>1361</v>
      </c>
      <c r="C1366">
        <f t="shared" si="69"/>
        <v>0.14090208658522646</v>
      </c>
      <c r="D1366">
        <f t="shared" si="70"/>
        <v>3.3356127644218821E-5</v>
      </c>
      <c r="E1366" s="2">
        <f t="shared" si="71"/>
        <v>4.337054625817998E-2</v>
      </c>
      <c r="K1366">
        <v>1361</v>
      </c>
      <c r="L1366" s="14">
        <v>1.0640984778989799E-4</v>
      </c>
      <c r="M1366" s="14">
        <v>-6.7353876734386503E-2</v>
      </c>
    </row>
    <row r="1367" spans="1:13" x14ac:dyDescent="0.55000000000000004">
      <c r="A1367">
        <v>1362</v>
      </c>
      <c r="C1367">
        <f t="shared" si="69"/>
        <v>0.25085803202897522</v>
      </c>
      <c r="D1367">
        <f t="shared" si="70"/>
        <v>-3.0712966643337254E-5</v>
      </c>
      <c r="E1367" s="2">
        <f t="shared" si="71"/>
        <v>2.8516067269672436E-2</v>
      </c>
      <c r="K1367">
        <v>1362</v>
      </c>
      <c r="L1367" s="14">
        <v>5.8705707494442698E-5</v>
      </c>
      <c r="M1367" s="14">
        <v>8.1991021426926505E-2</v>
      </c>
    </row>
    <row r="1368" spans="1:13" x14ac:dyDescent="0.55000000000000004">
      <c r="A1368">
        <v>1363</v>
      </c>
      <c r="C1368">
        <f t="shared" si="69"/>
        <v>0.29785389910210486</v>
      </c>
      <c r="D1368">
        <f t="shared" si="70"/>
        <v>-8.7073753681495087E-5</v>
      </c>
      <c r="E1368" s="2">
        <f t="shared" si="71"/>
        <v>7.5782490908189205E-3</v>
      </c>
      <c r="K1368">
        <v>1363</v>
      </c>
      <c r="L1368" s="14">
        <v>-3.7016414267660299E-6</v>
      </c>
      <c r="M1368" s="14">
        <v>0.210800759636495</v>
      </c>
    </row>
    <row r="1369" spans="1:13" x14ac:dyDescent="0.55000000000000004">
      <c r="A1369">
        <v>1364</v>
      </c>
      <c r="C1369">
        <f t="shared" si="69"/>
        <v>0.27009471576324295</v>
      </c>
      <c r="D1369">
        <f t="shared" si="70"/>
        <v>-1.2158086391515068E-4</v>
      </c>
      <c r="E1369" s="2">
        <f t="shared" si="71"/>
        <v>2.7953914286725539E-4</v>
      </c>
      <c r="K1369">
        <v>1364</v>
      </c>
      <c r="L1369" s="14">
        <v>-6.5181891289324895E-5</v>
      </c>
      <c r="M1369" s="14">
        <v>0.286814139882131</v>
      </c>
    </row>
    <row r="1370" spans="1:13" x14ac:dyDescent="0.55000000000000004">
      <c r="A1370">
        <v>1365</v>
      </c>
      <c r="C1370">
        <f t="shared" si="69"/>
        <v>0.17454745191357723</v>
      </c>
      <c r="D1370">
        <f t="shared" si="70"/>
        <v>-1.2557374002746547E-4</v>
      </c>
      <c r="E1370" s="2">
        <f t="shared" si="71"/>
        <v>1.3559598164121028E-2</v>
      </c>
      <c r="K1370">
        <v>1365</v>
      </c>
      <c r="L1370" s="14">
        <v>-1.1033693211937499E-4</v>
      </c>
      <c r="M1370" s="14">
        <v>0.290993139528538</v>
      </c>
    </row>
    <row r="1371" spans="1:13" x14ac:dyDescent="0.55000000000000004">
      <c r="A1371">
        <v>1366</v>
      </c>
      <c r="C1371">
        <f t="shared" si="69"/>
        <v>3.5192456801506143E-2</v>
      </c>
      <c r="D1371">
        <f t="shared" si="70"/>
        <v>-9.8050254277455155E-5</v>
      </c>
      <c r="E1371" s="2">
        <f t="shared" si="71"/>
        <v>3.5005903106075029E-2</v>
      </c>
      <c r="K1371">
        <v>1366</v>
      </c>
      <c r="L1371" s="14">
        <v>-1.27857403819494E-4</v>
      </c>
      <c r="M1371" s="14">
        <v>0.22229110218964099</v>
      </c>
    </row>
    <row r="1372" spans="1:13" x14ac:dyDescent="0.55000000000000004">
      <c r="A1372">
        <v>1367</v>
      </c>
      <c r="C1372">
        <f t="shared" si="69"/>
        <v>-0.11299510316860596</v>
      </c>
      <c r="D1372">
        <f t="shared" si="70"/>
        <v>-4.5918221439614166E-5</v>
      </c>
      <c r="E1372" s="2">
        <f t="shared" si="71"/>
        <v>4.4483020710587656E-2</v>
      </c>
      <c r="K1372">
        <v>1367</v>
      </c>
      <c r="L1372" s="14">
        <v>-1.13355195563271E-4</v>
      </c>
      <c r="M1372" s="14">
        <v>9.7914879313465403E-2</v>
      </c>
    </row>
    <row r="1373" spans="1:13" x14ac:dyDescent="0.55000000000000004">
      <c r="A1373">
        <v>1368</v>
      </c>
      <c r="C1373">
        <f t="shared" si="69"/>
        <v>-0.23282327399159317</v>
      </c>
      <c r="D1373">
        <f t="shared" si="70"/>
        <v>1.7738317100095793E-5</v>
      </c>
      <c r="E1373" s="2">
        <f t="shared" si="71"/>
        <v>3.3065255169396714E-2</v>
      </c>
      <c r="K1373">
        <v>1368</v>
      </c>
      <c r="L1373" s="14">
        <v>-7.0462475373646999E-5</v>
      </c>
      <c r="M1373" s="14">
        <v>-5.0984732506580401E-2</v>
      </c>
    </row>
    <row r="1374" spans="1:13" x14ac:dyDescent="0.55000000000000004">
      <c r="A1374">
        <v>1369</v>
      </c>
      <c r="C1374">
        <f t="shared" si="69"/>
        <v>-0.29421771056892682</v>
      </c>
      <c r="D1374">
        <f t="shared" si="70"/>
        <v>7.6942911942174034E-5</v>
      </c>
      <c r="E1374" s="2">
        <f t="shared" si="71"/>
        <v>1.1471011649613099E-2</v>
      </c>
      <c r="K1374">
        <v>1369</v>
      </c>
      <c r="L1374" s="14">
        <v>-9.9219911092298296E-6</v>
      </c>
      <c r="M1374" s="14">
        <v>-0.187114901784035</v>
      </c>
    </row>
    <row r="1375" spans="1:13" x14ac:dyDescent="0.55000000000000004">
      <c r="A1375">
        <v>1370</v>
      </c>
      <c r="C1375">
        <f t="shared" si="69"/>
        <v>-0.28176970341109364</v>
      </c>
      <c r="D1375">
        <f t="shared" si="70"/>
        <v>1.1683645771447813E-4</v>
      </c>
      <c r="E1375" s="2">
        <f t="shared" si="71"/>
        <v>2.9038306234470638E-5</v>
      </c>
      <c r="K1375">
        <v>1370</v>
      </c>
      <c r="L1375" s="14">
        <v>5.3103517380058097E-5</v>
      </c>
      <c r="M1375" s="14">
        <v>-0.276380983133099</v>
      </c>
    </row>
    <row r="1376" spans="1:13" x14ac:dyDescent="0.55000000000000004">
      <c r="A1376">
        <v>1371</v>
      </c>
      <c r="C1376">
        <f t="shared" si="69"/>
        <v>-0.1986034399321733</v>
      </c>
      <c r="D1376">
        <f t="shared" si="70"/>
        <v>1.2740651531798633E-4</v>
      </c>
      <c r="E1376" s="2">
        <f t="shared" si="71"/>
        <v>9.5692009649633192E-3</v>
      </c>
      <c r="K1376">
        <v>1371</v>
      </c>
      <c r="L1376" s="14">
        <v>1.0282892051120501E-4</v>
      </c>
      <c r="M1376" s="14">
        <v>-0.296425732713335</v>
      </c>
    </row>
    <row r="1377" spans="1:13" x14ac:dyDescent="0.55000000000000004">
      <c r="A1377">
        <v>1372</v>
      </c>
      <c r="C1377">
        <f t="shared" si="69"/>
        <v>-6.5591899258278866E-2</v>
      </c>
      <c r="D1377">
        <f t="shared" si="70"/>
        <v>1.0600022309313148E-4</v>
      </c>
      <c r="E1377" s="2">
        <f t="shared" si="71"/>
        <v>3.1200601289997909E-2</v>
      </c>
      <c r="K1377">
        <v>1372</v>
      </c>
      <c r="L1377" s="14">
        <v>1.2680018259601E-4</v>
      </c>
      <c r="M1377" s="14">
        <v>-0.24222881864377399</v>
      </c>
    </row>
    <row r="1378" spans="1:13" x14ac:dyDescent="0.55000000000000004">
      <c r="A1378">
        <v>1373</v>
      </c>
      <c r="C1378">
        <f t="shared" si="69"/>
        <v>8.3881825560863946E-2</v>
      </c>
      <c r="D1378">
        <f t="shared" si="70"/>
        <v>5.7990109179738362E-5</v>
      </c>
      <c r="E1378" s="2">
        <f t="shared" si="71"/>
        <v>4.4624880892853186E-2</v>
      </c>
      <c r="K1378">
        <v>1373</v>
      </c>
      <c r="L1378" s="14">
        <v>1.19013552338419E-4</v>
      </c>
      <c r="M1378" s="14">
        <v>-0.12736419426638201</v>
      </c>
    </row>
    <row r="1379" spans="1:13" x14ac:dyDescent="0.55000000000000004">
      <c r="A1379">
        <v>1374</v>
      </c>
      <c r="C1379">
        <f t="shared" si="69"/>
        <v>0.21230298025312083</v>
      </c>
      <c r="D1379">
        <f t="shared" si="70"/>
        <v>-4.5742998030483205E-6</v>
      </c>
      <c r="E1379" s="2">
        <f t="shared" si="71"/>
        <v>3.7211720797134987E-2</v>
      </c>
      <c r="K1379">
        <v>1374</v>
      </c>
      <c r="L1379" s="14">
        <v>8.1419239591193294E-5</v>
      </c>
      <c r="M1379" s="14">
        <v>1.93995826751233E-2</v>
      </c>
    </row>
    <row r="1380" spans="1:13" x14ac:dyDescent="0.55000000000000004">
      <c r="A1380">
        <v>1375</v>
      </c>
      <c r="C1380">
        <f t="shared" si="69"/>
        <v>0.28744056189464484</v>
      </c>
      <c r="D1380">
        <f t="shared" si="70"/>
        <v>-6.5990655954274157E-5</v>
      </c>
      <c r="E1380" s="2">
        <f t="shared" si="71"/>
        <v>1.5910277404416338E-2</v>
      </c>
      <c r="K1380">
        <v>1375</v>
      </c>
      <c r="L1380" s="14">
        <v>2.3432973200060099E-5</v>
      </c>
      <c r="M1380" s="14">
        <v>0.161304613789371</v>
      </c>
    </row>
    <row r="1381" spans="1:13" x14ac:dyDescent="0.55000000000000004">
      <c r="A1381">
        <v>1376</v>
      </c>
      <c r="C1381">
        <f t="shared" si="69"/>
        <v>0.29043662126717951</v>
      </c>
      <c r="D1381">
        <f t="shared" si="70"/>
        <v>-1.1084474843340671E-4</v>
      </c>
      <c r="E1381" s="2">
        <f t="shared" si="71"/>
        <v>7.6323552249269052E-4</v>
      </c>
      <c r="K1381">
        <v>1376</v>
      </c>
      <c r="L1381" s="14">
        <v>-4.0422226696640199E-5</v>
      </c>
      <c r="M1381" s="14">
        <v>0.26280990371889501</v>
      </c>
    </row>
    <row r="1382" spans="1:13" x14ac:dyDescent="0.55000000000000004">
      <c r="A1382">
        <v>1377</v>
      </c>
      <c r="C1382">
        <f t="shared" si="69"/>
        <v>0.22053921062018159</v>
      </c>
      <c r="D1382">
        <f t="shared" si="70"/>
        <v>-1.2787914547806773E-4</v>
      </c>
      <c r="E1382" s="2">
        <f t="shared" si="71"/>
        <v>6.0767656686792878E-3</v>
      </c>
      <c r="K1382">
        <v>1377</v>
      </c>
      <c r="L1382" s="14">
        <v>-9.4153429155877899E-5</v>
      </c>
      <c r="M1382" s="14">
        <v>0.29849282290774198</v>
      </c>
    </row>
    <row r="1383" spans="1:13" x14ac:dyDescent="0.55000000000000004">
      <c r="A1383">
        <v>1378</v>
      </c>
      <c r="C1383">
        <f t="shared" si="69"/>
        <v>9.5291106706266976E-2</v>
      </c>
      <c r="D1383">
        <f t="shared" si="70"/>
        <v>-1.1281857248646849E-4</v>
      </c>
      <c r="E1383" s="2">
        <f t="shared" si="71"/>
        <v>2.6937099715506927E-2</v>
      </c>
      <c r="K1383">
        <v>1378</v>
      </c>
      <c r="L1383" s="14">
        <v>-1.24303321197555E-4</v>
      </c>
      <c r="M1383" s="14">
        <v>0.25941636288430597</v>
      </c>
    </row>
    <row r="1384" spans="1:13" x14ac:dyDescent="0.55000000000000004">
      <c r="A1384">
        <v>1379</v>
      </c>
      <c r="C1384">
        <f t="shared" si="69"/>
        <v>-5.387305641342436E-2</v>
      </c>
      <c r="D1384">
        <f t="shared" si="70"/>
        <v>-6.9442915827988699E-5</v>
      </c>
      <c r="E1384" s="2">
        <f t="shared" si="71"/>
        <v>4.3781595999811684E-2</v>
      </c>
      <c r="K1384">
        <v>1379</v>
      </c>
      <c r="L1384" s="14">
        <v>-1.2332067532348399E-4</v>
      </c>
      <c r="M1384" s="14">
        <v>0.15536746547421501</v>
      </c>
    </row>
    <row r="1385" spans="1:13" x14ac:dyDescent="0.55000000000000004">
      <c r="A1385">
        <v>1380</v>
      </c>
      <c r="C1385">
        <f t="shared" si="69"/>
        <v>-0.1895162179283047</v>
      </c>
      <c r="D1385">
        <f t="shared" si="70"/>
        <v>-8.6385510369906317E-6</v>
      </c>
      <c r="E1385" s="2">
        <f t="shared" si="71"/>
        <v>4.077251041328455E-2</v>
      </c>
      <c r="K1385">
        <v>1380</v>
      </c>
      <c r="L1385" s="14">
        <v>-9.1451601288717699E-5</v>
      </c>
      <c r="M1385" s="14">
        <v>1.2405822506325799E-2</v>
      </c>
    </row>
    <row r="1386" spans="1:13" x14ac:dyDescent="0.55000000000000004">
      <c r="A1386">
        <v>1381</v>
      </c>
      <c r="C1386">
        <f t="shared" si="69"/>
        <v>-0.27759480342769927</v>
      </c>
      <c r="D1386">
        <f t="shared" si="70"/>
        <v>5.4333907977662535E-5</v>
      </c>
      <c r="E1386" s="2">
        <f t="shared" si="71"/>
        <v>2.071638255667782E-2</v>
      </c>
      <c r="K1386">
        <v>1381</v>
      </c>
      <c r="L1386" s="14">
        <v>-3.6677906386644702E-5</v>
      </c>
      <c r="M1386" s="14">
        <v>-0.13366293566840901</v>
      </c>
    </row>
    <row r="1387" spans="1:13" x14ac:dyDescent="0.55000000000000004">
      <c r="A1387">
        <v>1382</v>
      </c>
      <c r="C1387">
        <f t="shared" si="69"/>
        <v>-0.29600294450191456</v>
      </c>
      <c r="D1387">
        <f t="shared" si="70"/>
        <v>1.0366970135802373E-4</v>
      </c>
      <c r="E1387" s="2">
        <f t="shared" si="71"/>
        <v>2.4748597312701779E-3</v>
      </c>
      <c r="K1387">
        <v>1382</v>
      </c>
      <c r="L1387" s="14">
        <v>2.7281997703175801E-5</v>
      </c>
      <c r="M1387" s="14">
        <v>-0.246254982420336</v>
      </c>
    </row>
    <row r="1388" spans="1:13" x14ac:dyDescent="0.55000000000000004">
      <c r="A1388">
        <v>1383</v>
      </c>
      <c r="C1388">
        <f t="shared" si="69"/>
        <v>-0.24012058575356948</v>
      </c>
      <c r="D1388">
        <f t="shared" si="70"/>
        <v>1.2698658488186469E-4</v>
      </c>
      <c r="E1388" s="2">
        <f t="shared" si="71"/>
        <v>3.2547430531509724E-3</v>
      </c>
      <c r="K1388">
        <v>1383</v>
      </c>
      <c r="L1388" s="14">
        <v>8.4408956223009407E-5</v>
      </c>
      <c r="M1388" s="14">
        <v>-0.29717094117008702</v>
      </c>
    </row>
    <row r="1389" spans="1:13" x14ac:dyDescent="0.55000000000000004">
      <c r="A1389">
        <v>1384</v>
      </c>
      <c r="C1389">
        <f t="shared" si="69"/>
        <v>-0.12397302132242509</v>
      </c>
      <c r="D1389">
        <f t="shared" si="70"/>
        <v>1.1843251226536425E-4</v>
      </c>
      <c r="E1389" s="2">
        <f t="shared" si="71"/>
        <v>2.2405770724427329E-2</v>
      </c>
      <c r="K1389">
        <v>1384</v>
      </c>
      <c r="L1389" s="14">
        <v>1.20395168021641E-4</v>
      </c>
      <c r="M1389" s="14">
        <v>-0.27365859418910898</v>
      </c>
    </row>
    <row r="1390" spans="1:13" x14ac:dyDescent="0.55000000000000004">
      <c r="A1390">
        <v>1385</v>
      </c>
      <c r="C1390">
        <f t="shared" si="69"/>
        <v>2.3289158316259367E-2</v>
      </c>
      <c r="D1390">
        <f t="shared" si="70"/>
        <v>8.0154375429961728E-5</v>
      </c>
      <c r="E1390" s="2">
        <f t="shared" si="71"/>
        <v>4.1982335145687256E-2</v>
      </c>
      <c r="K1390">
        <v>1385</v>
      </c>
      <c r="L1390" s="14">
        <v>1.26227663111854E-4</v>
      </c>
      <c r="M1390" s="14">
        <v>-0.18160675463879999</v>
      </c>
    </row>
    <row r="1391" spans="1:13" x14ac:dyDescent="0.55000000000000004">
      <c r="A1391">
        <v>1386</v>
      </c>
      <c r="C1391">
        <f t="shared" si="69"/>
        <v>0.16470625011505802</v>
      </c>
      <c r="D1391">
        <f t="shared" si="70"/>
        <v>2.1759179881643306E-5</v>
      </c>
      <c r="E1391" s="2">
        <f t="shared" si="71"/>
        <v>4.358767993880127E-2</v>
      </c>
      <c r="K1391">
        <v>1386</v>
      </c>
      <c r="L1391" s="14">
        <v>1.0044565691613099E-4</v>
      </c>
      <c r="M1391" s="14">
        <v>-4.4070376782689498E-2</v>
      </c>
    </row>
    <row r="1392" spans="1:13" x14ac:dyDescent="0.55000000000000004">
      <c r="A1392">
        <v>1387</v>
      </c>
      <c r="C1392">
        <f t="shared" si="69"/>
        <v>0.26478554486676564</v>
      </c>
      <c r="D1392">
        <f t="shared" si="70"/>
        <v>-4.2097111169407413E-5</v>
      </c>
      <c r="E1392" s="2">
        <f t="shared" si="71"/>
        <v>2.5690269687654317E-2</v>
      </c>
      <c r="K1392">
        <v>1387</v>
      </c>
      <c r="L1392" s="14">
        <v>4.9506412826146298E-5</v>
      </c>
      <c r="M1392" s="14">
        <v>0.104503700331415</v>
      </c>
    </row>
    <row r="1393" spans="1:13" x14ac:dyDescent="0.55000000000000004">
      <c r="A1393">
        <v>1388</v>
      </c>
      <c r="C1393">
        <f t="shared" si="69"/>
        <v>0.29840924909429539</v>
      </c>
      <c r="D1393">
        <f t="shared" si="70"/>
        <v>-9.5387914653783688E-5</v>
      </c>
      <c r="E1393" s="2">
        <f t="shared" si="71"/>
        <v>5.1129752774877685E-3</v>
      </c>
      <c r="K1393">
        <v>1388</v>
      </c>
      <c r="L1393" s="14">
        <v>-1.3832019471636E-5</v>
      </c>
      <c r="M1393" s="14">
        <v>0.22690417740362601</v>
      </c>
    </row>
    <row r="1394" spans="1:13" x14ac:dyDescent="0.55000000000000004">
      <c r="A1394">
        <v>1389</v>
      </c>
      <c r="C1394">
        <f t="shared" si="69"/>
        <v>0.25713852176755575</v>
      </c>
      <c r="D1394">
        <f t="shared" si="70"/>
        <v>-1.2473836217820927E-4</v>
      </c>
      <c r="E1394" s="2">
        <f t="shared" si="71"/>
        <v>1.2486734526027689E-3</v>
      </c>
      <c r="K1394">
        <v>1389</v>
      </c>
      <c r="L1394" s="14">
        <v>-7.3706136685127804E-5</v>
      </c>
      <c r="M1394" s="14">
        <v>0.292475095633775</v>
      </c>
    </row>
    <row r="1395" spans="1:13" x14ac:dyDescent="0.55000000000000004">
      <c r="A1395">
        <v>1390</v>
      </c>
      <c r="C1395">
        <f t="shared" si="69"/>
        <v>0.15133144552808392</v>
      </c>
      <c r="D1395">
        <f t="shared" si="70"/>
        <v>-1.2278211007209097E-4</v>
      </c>
      <c r="E1395" s="2">
        <f t="shared" si="71"/>
        <v>1.781220320520692E-2</v>
      </c>
      <c r="K1395">
        <v>1390</v>
      </c>
      <c r="L1395" s="14">
        <v>-1.1512009472615199E-4</v>
      </c>
      <c r="M1395" s="14">
        <v>0.28479381177867502</v>
      </c>
    </row>
    <row r="1396" spans="1:13" x14ac:dyDescent="0.55000000000000004">
      <c r="A1396">
        <v>1391</v>
      </c>
      <c r="C1396">
        <f t="shared" si="69"/>
        <v>7.543366274289344E-3</v>
      </c>
      <c r="D1396">
        <f t="shared" si="70"/>
        <v>-9.0010136379514317E-5</v>
      </c>
      <c r="E1396" s="2">
        <f t="shared" si="71"/>
        <v>3.9299408740981076E-2</v>
      </c>
      <c r="K1396">
        <v>1391</v>
      </c>
      <c r="L1396" s="14">
        <v>-1.2770151088979201E-4</v>
      </c>
      <c r="M1396" s="14">
        <v>0.20578415103106201</v>
      </c>
    </row>
    <row r="1397" spans="1:13" x14ac:dyDescent="0.55000000000000004">
      <c r="A1397">
        <v>1392</v>
      </c>
      <c r="C1397">
        <f t="shared" si="69"/>
        <v>-0.13813793891184398</v>
      </c>
      <c r="D1397">
        <f t="shared" si="70"/>
        <v>-3.464751571926514E-5</v>
      </c>
      <c r="E1397" s="2">
        <f t="shared" si="71"/>
        <v>4.5527828867533614E-2</v>
      </c>
      <c r="K1397">
        <v>1392</v>
      </c>
      <c r="L1397" s="14">
        <v>-1.08299291448424E-4</v>
      </c>
      <c r="M1397" s="14">
        <v>7.5234573065527693E-2</v>
      </c>
    </row>
    <row r="1398" spans="1:13" x14ac:dyDescent="0.55000000000000004">
      <c r="A1398">
        <v>1393</v>
      </c>
      <c r="C1398">
        <f t="shared" si="69"/>
        <v>-0.24914953314831578</v>
      </c>
      <c r="D1398">
        <f t="shared" si="70"/>
        <v>2.9410901074712097E-5</v>
      </c>
      <c r="E1398" s="2">
        <f t="shared" si="71"/>
        <v>3.0622047017111877E-2</v>
      </c>
      <c r="K1398">
        <v>1393</v>
      </c>
      <c r="L1398" s="14">
        <v>-6.1772842623769198E-5</v>
      </c>
      <c r="M1398" s="14">
        <v>-7.4157970445676097E-2</v>
      </c>
    </row>
    <row r="1399" spans="1:13" x14ac:dyDescent="0.55000000000000004">
      <c r="A1399">
        <v>1394</v>
      </c>
      <c r="C1399">
        <f t="shared" si="69"/>
        <v>-0.29762984622099242</v>
      </c>
      <c r="D1399">
        <f t="shared" si="70"/>
        <v>8.6087801631990962E-5</v>
      </c>
      <c r="E1399" s="2">
        <f t="shared" si="71"/>
        <v>8.5845146647590756E-3</v>
      </c>
      <c r="K1399">
        <v>1394</v>
      </c>
      <c r="L1399" s="14">
        <v>2.2499784690344699E-7</v>
      </c>
      <c r="M1399" s="14">
        <v>-0.20497719021610999</v>
      </c>
    </row>
    <row r="1400" spans="1:13" x14ac:dyDescent="0.55000000000000004">
      <c r="A1400">
        <v>1395</v>
      </c>
      <c r="C1400">
        <f t="shared" si="69"/>
        <v>-0.27141134143204021</v>
      </c>
      <c r="D1400">
        <f t="shared" si="70"/>
        <v>1.2115847856637218E-4</v>
      </c>
      <c r="E1400" s="2">
        <f t="shared" si="71"/>
        <v>1.7023098512366017E-4</v>
      </c>
      <c r="K1400">
        <v>1395</v>
      </c>
      <c r="L1400" s="14">
        <v>6.2166486211033797E-5</v>
      </c>
      <c r="M1400" s="14">
        <v>-0.284458601110749</v>
      </c>
    </row>
    <row r="1401" spans="1:13" x14ac:dyDescent="0.55000000000000004">
      <c r="A1401">
        <v>1396</v>
      </c>
      <c r="C1401">
        <f t="shared" si="69"/>
        <v>-0.17707431084176001</v>
      </c>
      <c r="D1401">
        <f t="shared" si="70"/>
        <v>1.2582093119911859E-4</v>
      </c>
      <c r="E1401" s="2">
        <f t="shared" si="71"/>
        <v>1.3368280357017577E-2</v>
      </c>
      <c r="K1401">
        <v>1396</v>
      </c>
      <c r="L1401" s="14">
        <v>1.08537992450728E-4</v>
      </c>
      <c r="M1401" s="14">
        <v>-0.29269559070415202</v>
      </c>
    </row>
    <row r="1402" spans="1:13" x14ac:dyDescent="0.55000000000000004">
      <c r="A1402">
        <v>1397</v>
      </c>
      <c r="C1402">
        <f t="shared" si="69"/>
        <v>-3.8295360660071019E-2</v>
      </c>
      <c r="D1402">
        <f t="shared" si="70"/>
        <v>9.8904982195836043E-5</v>
      </c>
      <c r="E1402" s="2">
        <f t="shared" si="71"/>
        <v>3.5845770590885825E-2</v>
      </c>
      <c r="K1402">
        <v>1397</v>
      </c>
      <c r="L1402" s="14">
        <v>1.27725485160316E-4</v>
      </c>
      <c r="M1402" s="14">
        <v>-0.227625153854079</v>
      </c>
    </row>
    <row r="1403" spans="1:13" x14ac:dyDescent="0.55000000000000004">
      <c r="A1403">
        <v>1398</v>
      </c>
      <c r="C1403">
        <f t="shared" si="69"/>
        <v>0.11009491784413063</v>
      </c>
      <c r="D1403">
        <f t="shared" si="70"/>
        <v>4.7165967413442492E-5</v>
      </c>
      <c r="E1403" s="2">
        <f t="shared" si="71"/>
        <v>4.6500395246084895E-2</v>
      </c>
      <c r="K1403">
        <v>1398</v>
      </c>
      <c r="L1403" s="14">
        <v>1.1492333776011701E-4</v>
      </c>
      <c r="M1403" s="14">
        <v>-0.105544585137315</v>
      </c>
    </row>
    <row r="1404" spans="1:13" x14ac:dyDescent="0.55000000000000004">
      <c r="A1404">
        <v>1399</v>
      </c>
      <c r="C1404">
        <f t="shared" si="69"/>
        <v>0.23085369258658422</v>
      </c>
      <c r="D1404">
        <f t="shared" si="70"/>
        <v>-1.6410711009848197E-5</v>
      </c>
      <c r="E1404" s="2">
        <f t="shared" si="71"/>
        <v>3.5300176846116867E-2</v>
      </c>
      <c r="K1404">
        <v>1399</v>
      </c>
      <c r="L1404" s="14">
        <v>7.3337927485268403E-5</v>
      </c>
      <c r="M1404" s="14">
        <v>4.2970279678161499E-2</v>
      </c>
    </row>
    <row r="1405" spans="1:13" x14ac:dyDescent="0.55000000000000004">
      <c r="A1405">
        <v>1400</v>
      </c>
      <c r="C1405">
        <f t="shared" si="69"/>
        <v>0.29367305650056374</v>
      </c>
      <c r="D1405">
        <f t="shared" si="70"/>
        <v>-7.5868646880441505E-5</v>
      </c>
      <c r="E1405" s="2">
        <f t="shared" si="71"/>
        <v>1.2757721728747113E-2</v>
      </c>
      <c r="K1405">
        <v>1400</v>
      </c>
      <c r="L1405" s="14">
        <v>1.33845783162615E-5</v>
      </c>
      <c r="M1405" s="14">
        <v>0.18072297137998</v>
      </c>
    </row>
    <row r="1406" spans="1:13" x14ac:dyDescent="0.55000000000000004">
      <c r="A1406">
        <v>1401</v>
      </c>
      <c r="C1406">
        <f t="shared" si="69"/>
        <v>0.28278667337012797</v>
      </c>
      <c r="D1406">
        <f t="shared" si="70"/>
        <v>-1.1628515156804024E-4</v>
      </c>
      <c r="E1406" s="2">
        <f t="shared" si="71"/>
        <v>9.1665297872757138E-5</v>
      </c>
      <c r="K1406">
        <v>1401</v>
      </c>
      <c r="L1406" s="14">
        <v>-4.99210215239488E-5</v>
      </c>
      <c r="M1406" s="14">
        <v>0.27321247377576202</v>
      </c>
    </row>
    <row r="1407" spans="1:13" x14ac:dyDescent="0.55000000000000004">
      <c r="A1407">
        <v>1402</v>
      </c>
      <c r="C1407">
        <f t="shared" si="69"/>
        <v>0.20092679589411375</v>
      </c>
      <c r="D1407">
        <f t="shared" si="70"/>
        <v>-1.2751653430894975E-4</v>
      </c>
      <c r="E1407" s="2">
        <f t="shared" si="71"/>
        <v>9.282825597547768E-3</v>
      </c>
      <c r="K1407">
        <v>1402</v>
      </c>
      <c r="L1407" s="14">
        <v>-1.0072359183595101E-4</v>
      </c>
      <c r="M1407" s="14">
        <v>0.29727421722726499</v>
      </c>
    </row>
    <row r="1408" spans="1:13" x14ac:dyDescent="0.55000000000000004">
      <c r="A1408">
        <v>1403</v>
      </c>
      <c r="C1408">
        <f t="shared" si="69"/>
        <v>6.8638527850551884E-2</v>
      </c>
      <c r="D1408">
        <f t="shared" si="70"/>
        <v>-1.0674395477384772E-4</v>
      </c>
      <c r="E1408" s="2">
        <f t="shared" si="71"/>
        <v>3.1770660080609622E-2</v>
      </c>
      <c r="K1408">
        <v>1403</v>
      </c>
      <c r="L1408" s="14">
        <v>-1.2629931372883999E-4</v>
      </c>
      <c r="M1408" s="14">
        <v>0.24688178881884101</v>
      </c>
    </row>
    <row r="1409" spans="1:13" x14ac:dyDescent="0.55000000000000004">
      <c r="A1409">
        <v>1404</v>
      </c>
      <c r="C1409">
        <f t="shared" si="69"/>
        <v>-8.0876563897883516E-2</v>
      </c>
      <c r="D1409">
        <f t="shared" si="70"/>
        <v>-5.9180892574929616E-5</v>
      </c>
      <c r="E1409" s="2">
        <f t="shared" si="71"/>
        <v>4.6454408892529553E-2</v>
      </c>
      <c r="K1409">
        <v>1404</v>
      </c>
      <c r="L1409" s="14">
        <v>-1.2024258899428101E-4</v>
      </c>
      <c r="M1409" s="14">
        <v>0.13465628485731099</v>
      </c>
    </row>
    <row r="1410" spans="1:13" x14ac:dyDescent="0.55000000000000004">
      <c r="A1410">
        <v>1405</v>
      </c>
      <c r="C1410">
        <f t="shared" si="69"/>
        <v>-0.21009334285171224</v>
      </c>
      <c r="D1410">
        <f t="shared" si="70"/>
        <v>3.235326226313543E-6</v>
      </c>
      <c r="E1410" s="2">
        <f t="shared" si="71"/>
        <v>3.9520892052653731E-2</v>
      </c>
      <c r="K1410">
        <v>1405</v>
      </c>
      <c r="L1410" s="14">
        <v>-8.4070361915236197E-5</v>
      </c>
      <c r="M1410" s="14">
        <v>-1.12947209936779E-2</v>
      </c>
    </row>
    <row r="1411" spans="1:13" x14ac:dyDescent="0.55000000000000004">
      <c r="A1411">
        <v>1406</v>
      </c>
      <c r="C1411">
        <f t="shared" si="69"/>
        <v>-0.28658112116575452</v>
      </c>
      <c r="D1411">
        <f t="shared" si="70"/>
        <v>6.4839546339616892E-5</v>
      </c>
      <c r="E1411" s="2">
        <f t="shared" si="71"/>
        <v>1.7467382967580922E-2</v>
      </c>
      <c r="K1411">
        <v>1406</v>
      </c>
      <c r="L1411" s="14">
        <v>-2.6842191159858499E-5</v>
      </c>
      <c r="M1411" s="14">
        <v>-0.154416893904438</v>
      </c>
    </row>
    <row r="1412" spans="1:13" x14ac:dyDescent="0.55000000000000004">
      <c r="A1412">
        <v>1407</v>
      </c>
      <c r="C1412">
        <f t="shared" si="69"/>
        <v>-0.29114307871894612</v>
      </c>
      <c r="D1412">
        <f t="shared" si="70"/>
        <v>1.1017040703110134E-4</v>
      </c>
      <c r="E1412" s="2">
        <f t="shared" si="71"/>
        <v>1.0419132416109712E-3</v>
      </c>
      <c r="K1412">
        <v>1407</v>
      </c>
      <c r="L1412" s="14">
        <v>3.7108772888370598E-5</v>
      </c>
      <c r="M1412" s="14">
        <v>-0.25886439780396803</v>
      </c>
    </row>
    <row r="1413" spans="1:13" x14ac:dyDescent="0.55000000000000004">
      <c r="A1413">
        <v>1408</v>
      </c>
      <c r="C1413">
        <f t="shared" si="69"/>
        <v>-0.22263426032316425</v>
      </c>
      <c r="D1413">
        <f t="shared" si="70"/>
        <v>1.2785081776610642E-4</v>
      </c>
      <c r="E1413" s="2">
        <f t="shared" si="71"/>
        <v>5.7522284637923533E-3</v>
      </c>
      <c r="K1413">
        <v>1408</v>
      </c>
      <c r="L1413" s="14">
        <v>9.17656145605934E-5</v>
      </c>
      <c r="M1413" s="14">
        <v>-0.29847770739535601</v>
      </c>
    </row>
    <row r="1414" spans="1:13" x14ac:dyDescent="0.55000000000000004">
      <c r="A1414">
        <v>1409</v>
      </c>
      <c r="C1414">
        <f t="shared" ref="C1414:C1477" si="72">$D$1*COS($B$2*(A1414-$L$2)+$B$1)</f>
        <v>-9.824893534515719E-2</v>
      </c>
      <c r="D1414">
        <f t="shared" ref="D1414:D1477" si="73">$D$2*COS($B$2*(A1414-$L$3)+$B$3)</f>
        <v>1.1344336812344845E-4</v>
      </c>
      <c r="E1414" s="2">
        <f t="shared" ref="E1414:E1477" si="74">(M1414-C1414)^2</f>
        <v>2.725354858724939E-2</v>
      </c>
      <c r="K1414">
        <v>1409</v>
      </c>
      <c r="L1414" s="14">
        <v>1.2343918879357101E-4</v>
      </c>
      <c r="M1414" s="14">
        <v>-0.26333542354830902</v>
      </c>
    </row>
    <row r="1415" spans="1:13" x14ac:dyDescent="0.55000000000000004">
      <c r="A1415">
        <v>1410</v>
      </c>
      <c r="C1415">
        <f t="shared" si="72"/>
        <v>5.079480148089667E-2</v>
      </c>
      <c r="D1415">
        <f t="shared" si="73"/>
        <v>7.0564024278677251E-5</v>
      </c>
      <c r="E1415" s="2">
        <f t="shared" si="74"/>
        <v>4.5383464167942027E-2</v>
      </c>
      <c r="K1415">
        <v>1410</v>
      </c>
      <c r="L1415" s="14">
        <v>1.2419665243206701E-4</v>
      </c>
      <c r="M1415" s="14">
        <v>-0.16223914925921901</v>
      </c>
    </row>
    <row r="1416" spans="1:13" x14ac:dyDescent="0.55000000000000004">
      <c r="A1416">
        <v>1411</v>
      </c>
      <c r="C1416">
        <f t="shared" si="72"/>
        <v>0.18709011380573454</v>
      </c>
      <c r="D1416">
        <f t="shared" si="73"/>
        <v>9.9745977113603948E-6</v>
      </c>
      <c r="E1416" s="2">
        <f t="shared" si="74"/>
        <v>4.3097422603028492E-2</v>
      </c>
      <c r="K1416">
        <v>1411</v>
      </c>
      <c r="L1416" s="14">
        <v>9.3848294008854697E-5</v>
      </c>
      <c r="M1416" s="14">
        <v>-2.0509073579545199E-2</v>
      </c>
    </row>
    <row r="1417" spans="1:13" x14ac:dyDescent="0.55000000000000004">
      <c r="A1417">
        <v>1412</v>
      </c>
      <c r="C1417">
        <f t="shared" si="72"/>
        <v>0.27642975111162382</v>
      </c>
      <c r="D1417">
        <f t="shared" si="73"/>
        <v>-5.3118242633246884E-5</v>
      </c>
      <c r="E1417" s="2">
        <f t="shared" si="74"/>
        <v>2.2521642493248142E-2</v>
      </c>
      <c r="K1417">
        <v>1412</v>
      </c>
      <c r="L1417" s="14">
        <v>3.9995048158575698E-5</v>
      </c>
      <c r="M1417" s="14">
        <v>0.12635762680718099</v>
      </c>
    </row>
    <row r="1418" spans="1:13" x14ac:dyDescent="0.55000000000000004">
      <c r="A1418">
        <v>1413</v>
      </c>
      <c r="C1418">
        <f t="shared" si="72"/>
        <v>0.2963913475663103</v>
      </c>
      <c r="D1418">
        <f t="shared" si="73"/>
        <v>-1.0287952372081391E-4</v>
      </c>
      <c r="E1418" s="2">
        <f t="shared" si="74"/>
        <v>3.0045824751963788E-3</v>
      </c>
      <c r="K1418">
        <v>1413</v>
      </c>
      <c r="L1418" s="14">
        <v>-2.3875205614284399E-5</v>
      </c>
      <c r="M1418" s="14">
        <v>0.24157727569424101</v>
      </c>
    </row>
    <row r="1419" spans="1:13" x14ac:dyDescent="0.55000000000000004">
      <c r="A1419">
        <v>1414</v>
      </c>
      <c r="C1419">
        <f t="shared" si="72"/>
        <v>0.2419649632161707</v>
      </c>
      <c r="D1419">
        <f t="shared" si="73"/>
        <v>-1.2682021288317936E-4</v>
      </c>
      <c r="E1419" s="2">
        <f t="shared" si="74"/>
        <v>2.9514700883807401E-3</v>
      </c>
      <c r="K1419">
        <v>1414</v>
      </c>
      <c r="L1419" s="14">
        <v>-8.1765766030024299E-5</v>
      </c>
      <c r="M1419" s="14">
        <v>0.29629239724706102</v>
      </c>
    </row>
    <row r="1420" spans="1:13" x14ac:dyDescent="0.55000000000000004">
      <c r="A1420">
        <v>1415</v>
      </c>
      <c r="C1420">
        <f t="shared" si="72"/>
        <v>0.12681047331650636</v>
      </c>
      <c r="D1420">
        <f t="shared" si="73"/>
        <v>-1.189317017700254E-4</v>
      </c>
      <c r="E1420" s="2">
        <f t="shared" si="74"/>
        <v>2.2496633084443912E-2</v>
      </c>
      <c r="K1420">
        <v>1415</v>
      </c>
      <c r="L1420" s="14">
        <v>-1.19177583105557E-4</v>
      </c>
      <c r="M1420" s="14">
        <v>0.27679924984476501</v>
      </c>
    </row>
    <row r="1421" spans="1:13" x14ac:dyDescent="0.55000000000000004">
      <c r="A1421">
        <v>1416</v>
      </c>
      <c r="C1421">
        <f t="shared" si="72"/>
        <v>-2.0170772433543403E-2</v>
      </c>
      <c r="D1421">
        <f t="shared" si="73"/>
        <v>-8.1193840394021592E-5</v>
      </c>
      <c r="E1421" s="2">
        <f t="shared" si="74"/>
        <v>4.3326749551937035E-2</v>
      </c>
      <c r="K1421">
        <v>1416</v>
      </c>
      <c r="L1421" s="14">
        <v>-1.26740635168253E-4</v>
      </c>
      <c r="M1421" s="14">
        <v>0.18798001318096499</v>
      </c>
    </row>
    <row r="1422" spans="1:13" x14ac:dyDescent="0.55000000000000004">
      <c r="A1422">
        <v>1417</v>
      </c>
      <c r="C1422">
        <f t="shared" si="72"/>
        <v>-0.16208957946801017</v>
      </c>
      <c r="D1422">
        <f t="shared" si="73"/>
        <v>-2.3078036509939113E-5</v>
      </c>
      <c r="E1422" s="2">
        <f t="shared" si="74"/>
        <v>4.5868615654051204E-2</v>
      </c>
      <c r="K1422">
        <v>1417</v>
      </c>
      <c r="L1422" s="14">
        <v>-1.0256070891123999E-4</v>
      </c>
      <c r="M1422" s="14">
        <v>5.2080016072652897E-2</v>
      </c>
    </row>
    <row r="1423" spans="1:13" x14ac:dyDescent="0.55000000000000004">
      <c r="A1423">
        <v>1418</v>
      </c>
      <c r="C1423">
        <f t="shared" si="72"/>
        <v>-0.2633273186338273</v>
      </c>
      <c r="D1423">
        <f t="shared" si="73"/>
        <v>4.0829868091643814E-5</v>
      </c>
      <c r="E1423" s="2">
        <f t="shared" si="74"/>
        <v>2.7710121632589652E-2</v>
      </c>
      <c r="K1423">
        <v>1418</v>
      </c>
      <c r="L1423" s="14">
        <v>-5.2693816866959903E-5</v>
      </c>
      <c r="M1423" s="14">
        <v>-9.6863744142019495E-2</v>
      </c>
    </row>
    <row r="1424" spans="1:13" x14ac:dyDescent="0.55000000000000004">
      <c r="A1424">
        <v>1419</v>
      </c>
      <c r="C1424">
        <f t="shared" si="72"/>
        <v>-0.29847545132294151</v>
      </c>
      <c r="D1424">
        <f t="shared" si="73"/>
        <v>9.4490336428015368E-5</v>
      </c>
      <c r="E1424" s="2">
        <f t="shared" si="74"/>
        <v>5.9179283517449589E-3</v>
      </c>
      <c r="K1424">
        <v>1419</v>
      </c>
      <c r="L1424" s="14">
        <v>1.0370568500358199E-5</v>
      </c>
      <c r="M1424" s="14">
        <v>-0.221547378737279</v>
      </c>
    </row>
    <row r="1425" spans="1:13" x14ac:dyDescent="0.55000000000000004">
      <c r="A1425">
        <v>1420</v>
      </c>
      <c r="C1425">
        <f t="shared" si="72"/>
        <v>-0.25871253709386866</v>
      </c>
      <c r="D1425">
        <f t="shared" si="73"/>
        <v>1.2443572201910937E-4</v>
      </c>
      <c r="E1425" s="2">
        <f t="shared" si="74"/>
        <v>1.0259568286065074E-3</v>
      </c>
      <c r="K1425">
        <v>1420</v>
      </c>
      <c r="L1425" s="14">
        <v>7.0837580652425203E-5</v>
      </c>
      <c r="M1425" s="14">
        <v>-0.29074309794762998</v>
      </c>
    </row>
    <row r="1426" spans="1:13" x14ac:dyDescent="0.55000000000000004">
      <c r="A1426">
        <v>1421</v>
      </c>
      <c r="C1426">
        <f t="shared" si="72"/>
        <v>-0.15401822928274667</v>
      </c>
      <c r="D1426">
        <f t="shared" si="73"/>
        <v>1.2315036428075407E-4</v>
      </c>
      <c r="E1426" s="2">
        <f t="shared" si="74"/>
        <v>1.7716189084236986E-2</v>
      </c>
      <c r="K1426">
        <v>1421</v>
      </c>
      <c r="L1426" s="14">
        <v>1.13562881285645E-4</v>
      </c>
      <c r="M1426" s="14">
        <v>-0.28712040463776101</v>
      </c>
    </row>
    <row r="1427" spans="1:13" x14ac:dyDescent="0.55000000000000004">
      <c r="A1427">
        <v>1422</v>
      </c>
      <c r="C1427">
        <f t="shared" si="72"/>
        <v>-1.0668592367799414E-2</v>
      </c>
      <c r="D1427">
        <f t="shared" si="73"/>
        <v>9.0956860911753522E-5</v>
      </c>
      <c r="E1427" s="2">
        <f t="shared" si="74"/>
        <v>4.0368055764739591E-2</v>
      </c>
      <c r="K1427">
        <v>1422</v>
      </c>
      <c r="L1427" s="14">
        <v>1.27845653807906E-4</v>
      </c>
      <c r="M1427" s="14">
        <v>-0.21158662482068699</v>
      </c>
    </row>
    <row r="1428" spans="1:13" x14ac:dyDescent="0.55000000000000004">
      <c r="A1428">
        <v>1423</v>
      </c>
      <c r="C1428">
        <f t="shared" si="72"/>
        <v>0.13535863635441311</v>
      </c>
      <c r="D1428">
        <f t="shared" si="73"/>
        <v>3.5935102672856884E-5</v>
      </c>
      <c r="E1428" s="2">
        <f t="shared" si="74"/>
        <v>4.7706553156136124E-2</v>
      </c>
      <c r="K1428">
        <v>1423</v>
      </c>
      <c r="L1428" s="14">
        <v>1.1010868923711899E-4</v>
      </c>
      <c r="M1428" s="14">
        <v>-8.3059662229144501E-2</v>
      </c>
    </row>
    <row r="1429" spans="1:13" x14ac:dyDescent="0.55000000000000004">
      <c r="A1429">
        <v>1424</v>
      </c>
      <c r="C1429">
        <f t="shared" si="72"/>
        <v>0.24741370048581982</v>
      </c>
      <c r="D1429">
        <f t="shared" si="73"/>
        <v>-2.8105608884935245E-5</v>
      </c>
      <c r="E1429" s="2">
        <f t="shared" si="74"/>
        <v>3.2813001086922249E-2</v>
      </c>
      <c r="K1429">
        <v>1424</v>
      </c>
      <c r="L1429" s="14">
        <v>6.4794320382178798E-5</v>
      </c>
      <c r="M1429" s="14">
        <v>6.6270108032423197E-2</v>
      </c>
    </row>
    <row r="1430" spans="1:13" x14ac:dyDescent="0.55000000000000004">
      <c r="A1430">
        <v>1425</v>
      </c>
      <c r="C1430">
        <f t="shared" si="72"/>
        <v>0.2973731408632736</v>
      </c>
      <c r="D1430">
        <f t="shared" si="73"/>
        <v>-8.5092405032285317E-5</v>
      </c>
      <c r="E1430" s="2">
        <f t="shared" si="74"/>
        <v>9.676858015737231E-3</v>
      </c>
      <c r="K1430">
        <v>1425</v>
      </c>
      <c r="L1430" s="14">
        <v>3.2518120327393301E-6</v>
      </c>
      <c r="M1430" s="14">
        <v>0.199002118627367</v>
      </c>
    </row>
    <row r="1431" spans="1:13" x14ac:dyDescent="0.55000000000000004">
      <c r="A1431">
        <v>1426</v>
      </c>
      <c r="C1431">
        <f t="shared" si="72"/>
        <v>0.272698191012956</v>
      </c>
      <c r="D1431">
        <f t="shared" si="73"/>
        <v>-1.2072280112196368E-4</v>
      </c>
      <c r="E1431" s="2">
        <f t="shared" si="74"/>
        <v>8.4541093576133593E-5</v>
      </c>
      <c r="K1431">
        <v>1426</v>
      </c>
      <c r="L1431" s="14">
        <v>-5.9105132813077103E-5</v>
      </c>
      <c r="M1431" s="14">
        <v>0.281892814092568</v>
      </c>
    </row>
    <row r="1432" spans="1:13" x14ac:dyDescent="0.55000000000000004">
      <c r="A1432">
        <v>1427</v>
      </c>
      <c r="C1432">
        <f t="shared" si="72"/>
        <v>0.17958174324027454</v>
      </c>
      <c r="D1432">
        <f t="shared" si="73"/>
        <v>-1.2605431876512168E-4</v>
      </c>
      <c r="E1432" s="2">
        <f t="shared" si="74"/>
        <v>1.3133151357316469E-2</v>
      </c>
      <c r="K1432">
        <v>1427</v>
      </c>
      <c r="L1432" s="14">
        <v>-1.06658830484234E-4</v>
      </c>
      <c r="M1432" s="14">
        <v>0.294181705532225</v>
      </c>
    </row>
    <row r="1433" spans="1:13" x14ac:dyDescent="0.55000000000000004">
      <c r="A1433">
        <v>1428</v>
      </c>
      <c r="C1433">
        <f t="shared" si="72"/>
        <v>4.1394063198166187E-2</v>
      </c>
      <c r="D1433">
        <f t="shared" si="73"/>
        <v>-9.9748859412745702E-5</v>
      </c>
      <c r="E1433" s="2">
        <f t="shared" si="74"/>
        <v>3.6632773579330057E-2</v>
      </c>
      <c r="K1433">
        <v>1428</v>
      </c>
      <c r="L1433" s="14">
        <v>-1.2749916239726601E-4</v>
      </c>
      <c r="M1433" s="14">
        <v>0.232790963850528</v>
      </c>
    </row>
    <row r="1434" spans="1:13" x14ac:dyDescent="0.55000000000000004">
      <c r="A1434">
        <v>1429</v>
      </c>
      <c r="C1434">
        <f t="shared" si="72"/>
        <v>-0.10718265418891296</v>
      </c>
      <c r="D1434">
        <f t="shared" si="73"/>
        <v>-4.8408538887254306E-5</v>
      </c>
      <c r="E1434" s="2">
        <f t="shared" si="74"/>
        <v>4.8522809350595421E-2</v>
      </c>
      <c r="K1434">
        <v>1429</v>
      </c>
      <c r="L1434" s="14">
        <v>-1.16406538140523E-4</v>
      </c>
      <c r="M1434" s="14">
        <v>0.11309628114217</v>
      </c>
    </row>
    <row r="1435" spans="1:13" x14ac:dyDescent="0.55000000000000004">
      <c r="A1435">
        <v>1430</v>
      </c>
      <c r="C1435">
        <f t="shared" si="72"/>
        <v>-0.22885878460674344</v>
      </c>
      <c r="D1435">
        <f t="shared" si="73"/>
        <v>1.5081304528190103E-5</v>
      </c>
      <c r="E1435" s="2">
        <f t="shared" si="74"/>
        <v>3.7610674779843076E-2</v>
      </c>
      <c r="K1435">
        <v>1430</v>
      </c>
      <c r="L1435" s="14">
        <v>-7.6159174272749904E-5</v>
      </c>
      <c r="M1435" s="14">
        <v>-3.49240667766368E-2</v>
      </c>
    </row>
    <row r="1436" spans="1:13" x14ac:dyDescent="0.55000000000000004">
      <c r="A1436">
        <v>1431</v>
      </c>
      <c r="C1436">
        <f t="shared" si="72"/>
        <v>-0.29309618404850063</v>
      </c>
      <c r="D1436">
        <f t="shared" si="73"/>
        <v>7.4786058395358128E-5</v>
      </c>
      <c r="E1436" s="2">
        <f t="shared" si="74"/>
        <v>1.4136905268182608E-2</v>
      </c>
      <c r="K1436">
        <v>1431</v>
      </c>
      <c r="L1436" s="14">
        <v>-1.6837272751149399E-5</v>
      </c>
      <c r="M1436" s="14">
        <v>-0.17419746551805301</v>
      </c>
    </row>
    <row r="1437" spans="1:13" x14ac:dyDescent="0.55000000000000004">
      <c r="A1437">
        <v>1432</v>
      </c>
      <c r="C1437">
        <f t="shared" si="72"/>
        <v>-0.28377261927249037</v>
      </c>
      <c r="D1437">
        <f t="shared" si="73"/>
        <v>1.1572108797059042E-4</v>
      </c>
      <c r="E1437" s="2">
        <f t="shared" si="74"/>
        <v>1.9406136267378186E-4</v>
      </c>
      <c r="K1437">
        <v>1432</v>
      </c>
      <c r="L1437" s="14">
        <v>4.67016281818334E-5</v>
      </c>
      <c r="M1437" s="14">
        <v>-0.26984202837785198</v>
      </c>
    </row>
    <row r="1438" spans="1:13" x14ac:dyDescent="0.55000000000000004">
      <c r="A1438">
        <v>1433</v>
      </c>
      <c r="C1438">
        <f t="shared" si="72"/>
        <v>-0.20322810851151055</v>
      </c>
      <c r="D1438">
        <f t="shared" si="73"/>
        <v>1.2761256367257897E-4</v>
      </c>
      <c r="E1438" s="2">
        <f t="shared" si="74"/>
        <v>8.963331528428627E-3</v>
      </c>
      <c r="K1438">
        <v>1433</v>
      </c>
      <c r="L1438" s="14">
        <v>9.8543816620808296E-5</v>
      </c>
      <c r="M1438" s="14">
        <v>-0.29790298125200398</v>
      </c>
    </row>
    <row r="1439" spans="1:13" x14ac:dyDescent="0.55000000000000004">
      <c r="A1439">
        <v>1434</v>
      </c>
      <c r="C1439">
        <f t="shared" si="72"/>
        <v>-7.1677626223834945E-2</v>
      </c>
      <c r="D1439">
        <f t="shared" si="73"/>
        <v>1.0747597575241938E-4</v>
      </c>
      <c r="E1439" s="2">
        <f t="shared" si="74"/>
        <v>3.2282982796350959E-2</v>
      </c>
      <c r="K1439">
        <v>1434</v>
      </c>
      <c r="L1439" s="14">
        <v>1.2570509486564501E-4</v>
      </c>
      <c r="M1439" s="14">
        <v>-0.25135228441566498</v>
      </c>
    </row>
    <row r="1440" spans="1:13" x14ac:dyDescent="0.55000000000000004">
      <c r="A1440">
        <v>1435</v>
      </c>
      <c r="C1440">
        <f t="shared" si="72"/>
        <v>7.7862429401286515E-2</v>
      </c>
      <c r="D1440">
        <f t="shared" si="73"/>
        <v>6.036518333260277E-5</v>
      </c>
      <c r="E1440" s="2">
        <f t="shared" si="74"/>
        <v>4.8273045712180454E-2</v>
      </c>
      <c r="K1440">
        <v>1435</v>
      </c>
      <c r="L1440" s="14">
        <v>1.21382752283587E-4</v>
      </c>
      <c r="M1440" s="14">
        <v>-0.14184884867105199</v>
      </c>
    </row>
    <row r="1441" spans="1:13" x14ac:dyDescent="0.55000000000000004">
      <c r="A1441">
        <v>1436</v>
      </c>
      <c r="C1441">
        <f t="shared" si="72"/>
        <v>0.20786065645753027</v>
      </c>
      <c r="D1441">
        <f t="shared" si="73"/>
        <v>-1.8959977068422771E-6</v>
      </c>
      <c r="E1441" s="2">
        <f t="shared" si="74"/>
        <v>4.1893552507612078E-2</v>
      </c>
      <c r="K1441">
        <v>1436</v>
      </c>
      <c r="L1441" s="14">
        <v>8.6659346388177701E-5</v>
      </c>
      <c r="M1441" s="14">
        <v>3.1815111895961501E-3</v>
      </c>
    </row>
    <row r="1442" spans="1:13" x14ac:dyDescent="0.55000000000000004">
      <c r="A1442">
        <v>1437</v>
      </c>
      <c r="C1442">
        <f t="shared" si="72"/>
        <v>0.28569024009762123</v>
      </c>
      <c r="D1442">
        <f t="shared" si="73"/>
        <v>-6.3681323285927111E-5</v>
      </c>
      <c r="E1442" s="2">
        <f t="shared" si="74"/>
        <v>1.9120030454249728E-2</v>
      </c>
      <c r="K1442">
        <v>1437</v>
      </c>
      <c r="L1442" s="14">
        <v>3.02315695942935E-5</v>
      </c>
      <c r="M1442" s="14">
        <v>0.14741504183614801</v>
      </c>
    </row>
    <row r="1443" spans="1:13" x14ac:dyDescent="0.55000000000000004">
      <c r="A1443">
        <v>1438</v>
      </c>
      <c r="C1443">
        <f t="shared" si="72"/>
        <v>0.29181759534667684</v>
      </c>
      <c r="D1443">
        <f t="shared" si="73"/>
        <v>-1.0948397901626019E-4</v>
      </c>
      <c r="E1443" s="2">
        <f t="shared" si="74"/>
        <v>1.3756706657662493E-3</v>
      </c>
      <c r="K1443">
        <v>1438</v>
      </c>
      <c r="L1443" s="14">
        <v>-3.3767891347523599E-5</v>
      </c>
      <c r="M1443" s="14">
        <v>0.25472756075830999</v>
      </c>
    </row>
    <row r="1444" spans="1:13" x14ac:dyDescent="0.55000000000000004">
      <c r="A1444">
        <v>1439</v>
      </c>
      <c r="C1444">
        <f t="shared" si="72"/>
        <v>0.22470488519089188</v>
      </c>
      <c r="D1444">
        <f t="shared" si="73"/>
        <v>-1.2780846375308696E-4</v>
      </c>
      <c r="E1444" s="2">
        <f t="shared" si="74"/>
        <v>5.4077045885056359E-3</v>
      </c>
      <c r="K1444">
        <v>1439</v>
      </c>
      <c r="L1444" s="14">
        <v>-8.9309974420563994E-5</v>
      </c>
      <c r="M1444" s="14">
        <v>0.29824198187348899</v>
      </c>
    </row>
    <row r="1445" spans="1:13" x14ac:dyDescent="0.55000000000000004">
      <c r="A1445">
        <v>1440</v>
      </c>
      <c r="C1445">
        <f t="shared" si="72"/>
        <v>0.10119598525638752</v>
      </c>
      <c r="D1445">
        <f t="shared" si="73"/>
        <v>-1.1405571807676243E-4</v>
      </c>
      <c r="E1445" s="2">
        <f t="shared" si="74"/>
        <v>2.7510821119984402E-2</v>
      </c>
      <c r="K1445">
        <v>1440</v>
      </c>
      <c r="L1445" s="14">
        <v>-1.22483820361115E-4</v>
      </c>
      <c r="M1445" s="14">
        <v>0.26705984846951902</v>
      </c>
    </row>
    <row r="1446" spans="1:13" x14ac:dyDescent="0.55000000000000004">
      <c r="A1446">
        <v>1441</v>
      </c>
      <c r="C1446">
        <f t="shared" si="72"/>
        <v>-4.771097393606074E-2</v>
      </c>
      <c r="D1446">
        <f t="shared" si="73"/>
        <v>-7.1677391266972596E-5</v>
      </c>
      <c r="E1446" s="2">
        <f t="shared" si="74"/>
        <v>4.6959710530938052E-2</v>
      </c>
      <c r="K1446">
        <v>1441</v>
      </c>
      <c r="L1446" s="14">
        <v>-1.2498083365776799E-4</v>
      </c>
      <c r="M1446" s="14">
        <v>0.16899091929733501</v>
      </c>
    </row>
    <row r="1447" spans="1:13" x14ac:dyDescent="0.55000000000000004">
      <c r="A1447">
        <v>1442</v>
      </c>
      <c r="C1447">
        <f t="shared" si="72"/>
        <v>-0.18464348433724093</v>
      </c>
      <c r="D1447">
        <f t="shared" si="73"/>
        <v>-1.1309550089167352E-5</v>
      </c>
      <c r="E1447" s="2">
        <f t="shared" si="74"/>
        <v>4.5471574974835463E-2</v>
      </c>
      <c r="K1447">
        <v>1442</v>
      </c>
      <c r="L1447" s="14">
        <v>-9.6175621840029603E-5</v>
      </c>
      <c r="M1447" s="14">
        <v>2.85971660435799E-2</v>
      </c>
    </row>
    <row r="1448" spans="1:13" x14ac:dyDescent="0.55000000000000004">
      <c r="A1448">
        <v>1443</v>
      </c>
      <c r="C1448">
        <f t="shared" si="72"/>
        <v>-0.27523437214626861</v>
      </c>
      <c r="D1448">
        <f t="shared" si="73"/>
        <v>5.189674977457773E-5</v>
      </c>
      <c r="E1448" s="2">
        <f t="shared" si="74"/>
        <v>2.4422015427733843E-2</v>
      </c>
      <c r="K1448">
        <v>1443</v>
      </c>
      <c r="L1448" s="14">
        <v>-4.3282628902212598E-5</v>
      </c>
      <c r="M1448" s="14">
        <v>-0.118958924849728</v>
      </c>
    </row>
    <row r="1449" spans="1:13" x14ac:dyDescent="0.55000000000000004">
      <c r="A1449">
        <v>1444</v>
      </c>
      <c r="C1449">
        <f t="shared" si="72"/>
        <v>-0.2967472340276861</v>
      </c>
      <c r="D1449">
        <f t="shared" si="73"/>
        <v>1.0207805934205794E-4</v>
      </c>
      <c r="E1449" s="2">
        <f t="shared" si="74"/>
        <v>3.6031469651378106E-3</v>
      </c>
      <c r="K1449">
        <v>1444</v>
      </c>
      <c r="L1449" s="14">
        <v>2.0450766950099701E-5</v>
      </c>
      <c r="M1449" s="14">
        <v>-0.23672101504682899</v>
      </c>
    </row>
    <row r="1450" spans="1:13" x14ac:dyDescent="0.55000000000000004">
      <c r="A1450">
        <v>1445</v>
      </c>
      <c r="C1450">
        <f t="shared" si="72"/>
        <v>-0.24378279510418038</v>
      </c>
      <c r="D1450">
        <f t="shared" si="73"/>
        <v>1.2663992764938735E-4</v>
      </c>
      <c r="E1450" s="2">
        <f t="shared" si="74"/>
        <v>2.6432002641465207E-3</v>
      </c>
      <c r="K1450">
        <v>1445</v>
      </c>
      <c r="L1450" s="14">
        <v>7.9062141352412004E-5</v>
      </c>
      <c r="M1450" s="14">
        <v>-0.29519485851488703</v>
      </c>
    </row>
    <row r="1451" spans="1:13" x14ac:dyDescent="0.55000000000000004">
      <c r="A1451">
        <v>1446</v>
      </c>
      <c r="C1451">
        <f t="shared" si="72"/>
        <v>-0.12963401314399262</v>
      </c>
      <c r="D1451">
        <f t="shared" si="73"/>
        <v>1.194178434750437E-4</v>
      </c>
      <c r="E1451" s="2">
        <f t="shared" si="74"/>
        <v>2.2530401843141225E-2</v>
      </c>
      <c r="K1451">
        <v>1446</v>
      </c>
      <c r="L1451" s="14">
        <v>1.17871911987095E-4</v>
      </c>
      <c r="M1451" s="14">
        <v>-0.27973531841193899</v>
      </c>
    </row>
    <row r="1452" spans="1:13" x14ac:dyDescent="0.55000000000000004">
      <c r="A1452">
        <v>1447</v>
      </c>
      <c r="C1452">
        <f t="shared" si="72"/>
        <v>1.7050173647772986E-2</v>
      </c>
      <c r="D1452">
        <f t="shared" si="73"/>
        <v>8.2224397716949547E-5</v>
      </c>
      <c r="E1452" s="2">
        <f t="shared" si="74"/>
        <v>4.4632691541295469E-2</v>
      </c>
      <c r="K1452">
        <v>1447</v>
      </c>
      <c r="L1452" s="14">
        <v>1.2715993104035501E-4</v>
      </c>
      <c r="M1452" s="14">
        <v>-0.19421433246079101</v>
      </c>
    </row>
    <row r="1453" spans="1:13" x14ac:dyDescent="0.55000000000000004">
      <c r="A1453">
        <v>1448</v>
      </c>
      <c r="C1453">
        <f t="shared" si="72"/>
        <v>0.15945512624217448</v>
      </c>
      <c r="D1453">
        <f t="shared" si="73"/>
        <v>2.4394361285145705E-5</v>
      </c>
      <c r="E1453" s="2">
        <f t="shared" si="74"/>
        <v>4.8183010633430973E-2</v>
      </c>
      <c r="K1453">
        <v>1448</v>
      </c>
      <c r="L1453" s="14">
        <v>1.04599956521616E-4</v>
      </c>
      <c r="M1453" s="14">
        <v>-6.0051162126589501E-2</v>
      </c>
    </row>
    <row r="1454" spans="1:13" x14ac:dyDescent="0.55000000000000004">
      <c r="A1454">
        <v>1449</v>
      </c>
      <c r="C1454">
        <f t="shared" si="72"/>
        <v>0.26184020319773382</v>
      </c>
      <c r="D1454">
        <f t="shared" si="73"/>
        <v>-3.9558145636806003E-5</v>
      </c>
      <c r="E1454" s="2">
        <f t="shared" si="74"/>
        <v>2.9821148419626207E-2</v>
      </c>
      <c r="K1454">
        <v>1449</v>
      </c>
      <c r="L1454" s="14">
        <v>5.5842274001017599E-5</v>
      </c>
      <c r="M1454" s="14">
        <v>8.9152194292580797E-2</v>
      </c>
    </row>
    <row r="1455" spans="1:13" x14ac:dyDescent="0.55000000000000004">
      <c r="A1455">
        <v>1450</v>
      </c>
      <c r="C1455">
        <f t="shared" si="72"/>
        <v>0.29850890830514953</v>
      </c>
      <c r="D1455">
        <f t="shared" si="73"/>
        <v>-9.358239182392728E-5</v>
      </c>
      <c r="E1455" s="2">
        <f t="shared" si="74"/>
        <v>6.8032931440243629E-3</v>
      </c>
      <c r="K1455">
        <v>1450</v>
      </c>
      <c r="L1455" s="14">
        <v>-6.9014524634540198E-6</v>
      </c>
      <c r="M1455" s="14">
        <v>0.21602683059111299</v>
      </c>
    </row>
    <row r="1456" spans="1:13" x14ac:dyDescent="0.55000000000000004">
      <c r="A1456">
        <v>1451</v>
      </c>
      <c r="C1456">
        <f t="shared" si="72"/>
        <v>0.26025816949705133</v>
      </c>
      <c r="D1456">
        <f t="shared" si="73"/>
        <v>-1.2411943022343862E-4</v>
      </c>
      <c r="E1456" s="2">
        <f t="shared" si="74"/>
        <v>8.1441958651377313E-4</v>
      </c>
      <c r="K1456">
        <v>1451</v>
      </c>
      <c r="L1456" s="14">
        <v>-6.7916667344950803E-5</v>
      </c>
      <c r="M1456" s="14">
        <v>0.28879620703493702</v>
      </c>
    </row>
    <row r="1457" spans="1:13" x14ac:dyDescent="0.55000000000000004">
      <c r="A1457">
        <v>1452</v>
      </c>
      <c r="C1457">
        <f t="shared" si="72"/>
        <v>0.15668811595213228</v>
      </c>
      <c r="D1457">
        <f t="shared" si="73"/>
        <v>-1.2350510786718994E-4</v>
      </c>
      <c r="E1457" s="2">
        <f t="shared" si="74"/>
        <v>1.7568618644686302E-2</v>
      </c>
      <c r="K1457">
        <v>1452</v>
      </c>
      <c r="L1457" s="14">
        <v>-1.11921731565488E-4</v>
      </c>
      <c r="M1457" s="14">
        <v>0.28923478186526003</v>
      </c>
    </row>
    <row r="1458" spans="1:13" x14ac:dyDescent="0.55000000000000004">
      <c r="A1458">
        <v>1453</v>
      </c>
      <c r="C1458">
        <f t="shared" si="72"/>
        <v>1.3792648027744547E-2</v>
      </c>
      <c r="D1458">
        <f t="shared" si="73"/>
        <v>-9.1893606717718271E-5</v>
      </c>
      <c r="E1458" s="2">
        <f t="shared" si="74"/>
        <v>4.138785934222803E-2</v>
      </c>
      <c r="K1458">
        <v>1453</v>
      </c>
      <c r="L1458" s="14">
        <v>-1.2789530380343301E-4</v>
      </c>
      <c r="M1458" s="14">
        <v>0.21723271129510599</v>
      </c>
    </row>
    <row r="1459" spans="1:13" x14ac:dyDescent="0.55000000000000004">
      <c r="A1459">
        <v>1454</v>
      </c>
      <c r="C1459">
        <f t="shared" si="72"/>
        <v>-0.13256448382560546</v>
      </c>
      <c r="D1459">
        <f t="shared" si="73"/>
        <v>-3.721874724596602E-5</v>
      </c>
      <c r="E1459" s="2">
        <f t="shared" si="74"/>
        <v>4.9902129022459475E-2</v>
      </c>
      <c r="K1459">
        <v>1454</v>
      </c>
      <c r="L1459" s="14">
        <v>-1.11836703798945E-4</v>
      </c>
      <c r="M1459" s="14">
        <v>9.0823360567189301E-2</v>
      </c>
    </row>
    <row r="1460" spans="1:13" x14ac:dyDescent="0.55000000000000004">
      <c r="A1460">
        <v>1455</v>
      </c>
      <c r="C1460">
        <f t="shared" si="72"/>
        <v>-0.24565072447742528</v>
      </c>
      <c r="D1460">
        <f t="shared" si="73"/>
        <v>2.6797233275901753E-5</v>
      </c>
      <c r="E1460" s="2">
        <f t="shared" si="74"/>
        <v>3.5087830909048302E-2</v>
      </c>
      <c r="K1460">
        <v>1455</v>
      </c>
      <c r="L1460" s="14">
        <v>-6.7767907543469605E-5</v>
      </c>
      <c r="M1460" s="14">
        <v>-5.8333264242004898E-2</v>
      </c>
    </row>
    <row r="1461" spans="1:13" x14ac:dyDescent="0.55000000000000004">
      <c r="A1461">
        <v>1456</v>
      </c>
      <c r="C1461">
        <f t="shared" si="72"/>
        <v>-0.29708381119173932</v>
      </c>
      <c r="D1461">
        <f t="shared" si="73"/>
        <v>8.4087673086028113E-5</v>
      </c>
      <c r="E1461" s="2">
        <f t="shared" si="74"/>
        <v>1.0858442363836202E-2</v>
      </c>
      <c r="K1461">
        <v>1456</v>
      </c>
      <c r="L1461" s="14">
        <v>-6.7262184421543403E-6</v>
      </c>
      <c r="M1461" s="14">
        <v>-0.19287996114848899</v>
      </c>
    </row>
    <row r="1462" spans="1:13" x14ac:dyDescent="0.55000000000000004">
      <c r="A1462">
        <v>1457</v>
      </c>
      <c r="C1462">
        <f t="shared" si="72"/>
        <v>-0.27395512332785815</v>
      </c>
      <c r="D1462">
        <f t="shared" si="73"/>
        <v>1.2027387937937462E-4</v>
      </c>
      <c r="E1462" s="2">
        <f t="shared" si="74"/>
        <v>2.6662268400234478E-5</v>
      </c>
      <c r="K1462">
        <v>1457</v>
      </c>
      <c r="L1462" s="14">
        <v>5.6000093794428298E-5</v>
      </c>
      <c r="M1462" s="14">
        <v>-0.27911867524492401</v>
      </c>
    </row>
    <row r="1463" spans="1:13" x14ac:dyDescent="0.55000000000000004">
      <c r="A1463">
        <v>1458</v>
      </c>
      <c r="C1463">
        <f t="shared" si="72"/>
        <v>-0.18206947402461501</v>
      </c>
      <c r="D1463">
        <f t="shared" si="73"/>
        <v>1.262738771210743E-4</v>
      </c>
      <c r="E1463" s="2">
        <f t="shared" si="74"/>
        <v>1.2855231109600638E-2</v>
      </c>
      <c r="K1463">
        <v>1458</v>
      </c>
      <c r="L1463" s="14">
        <v>1.04700835140835E-4</v>
      </c>
      <c r="M1463" s="14">
        <v>-0.29545038559971498</v>
      </c>
    </row>
    <row r="1464" spans="1:13" x14ac:dyDescent="0.55000000000000004">
      <c r="A1464">
        <v>1459</v>
      </c>
      <c r="C1464">
        <f t="shared" si="72"/>
        <v>-4.4488224462278271E-2</v>
      </c>
      <c r="D1464">
        <f t="shared" si="73"/>
        <v>1.0058179334781503E-4</v>
      </c>
      <c r="E1464" s="2">
        <f t="shared" si="74"/>
        <v>3.7363532883042845E-2</v>
      </c>
      <c r="K1464">
        <v>1459</v>
      </c>
      <c r="L1464" s="14">
        <v>1.2717860280939399E-4</v>
      </c>
      <c r="M1464" s="14">
        <v>-0.23778471403992901</v>
      </c>
    </row>
    <row r="1465" spans="1:13" x14ac:dyDescent="0.55000000000000004">
      <c r="A1465">
        <v>1460</v>
      </c>
      <c r="C1465">
        <f t="shared" si="72"/>
        <v>0.10425863170256588</v>
      </c>
      <c r="D1465">
        <f t="shared" si="73"/>
        <v>4.9645799540595193E-5</v>
      </c>
      <c r="E1465" s="2">
        <f t="shared" si="74"/>
        <v>5.0545389171786942E-2</v>
      </c>
      <c r="K1465">
        <v>1460</v>
      </c>
      <c r="L1465" s="14">
        <v>1.1780370044556601E-4</v>
      </c>
      <c r="M1465" s="14">
        <v>-0.12056438573957</v>
      </c>
    </row>
    <row r="1466" spans="1:13" x14ac:dyDescent="0.55000000000000004">
      <c r="A1466">
        <v>1461</v>
      </c>
      <c r="C1466">
        <f t="shared" si="72"/>
        <v>0.22683876890872909</v>
      </c>
      <c r="D1466">
        <f t="shared" si="73"/>
        <v>-1.3750243501177093E-5</v>
      </c>
      <c r="E1466" s="2">
        <f t="shared" si="74"/>
        <v>3.9994691381071493E-2</v>
      </c>
      <c r="K1466">
        <v>1461</v>
      </c>
      <c r="L1466" s="14">
        <v>7.8924130504045198E-5</v>
      </c>
      <c r="M1466" s="14">
        <v>2.6852040896414499E-2</v>
      </c>
    </row>
    <row r="1467" spans="1:13" x14ac:dyDescent="0.55000000000000004">
      <c r="A1467">
        <v>1462</v>
      </c>
      <c r="C1467">
        <f t="shared" si="72"/>
        <v>0.29248715650045692</v>
      </c>
      <c r="D1467">
        <f t="shared" si="73"/>
        <v>-7.3695265255910097E-5</v>
      </c>
      <c r="E1467" s="2">
        <f t="shared" si="74"/>
        <v>1.5610990438826701E-2</v>
      </c>
      <c r="K1467">
        <v>1462</v>
      </c>
      <c r="L1467" s="14">
        <v>2.0277522468025599E-5</v>
      </c>
      <c r="M1467" s="14">
        <v>0.16754320731192399</v>
      </c>
    </row>
    <row r="1468" spans="1:13" x14ac:dyDescent="0.55000000000000004">
      <c r="A1468">
        <v>1463</v>
      </c>
      <c r="C1468">
        <f t="shared" si="72"/>
        <v>0.28472743295169201</v>
      </c>
      <c r="D1468">
        <f t="shared" si="73"/>
        <v>-1.151443288046099E-4</v>
      </c>
      <c r="E1468" s="2">
        <f t="shared" si="74"/>
        <v>3.4059790830055732E-4</v>
      </c>
      <c r="K1468">
        <v>1463</v>
      </c>
      <c r="L1468" s="14">
        <v>-4.34477168627277E-5</v>
      </c>
      <c r="M1468" s="14">
        <v>0.26627213809356098</v>
      </c>
    </row>
    <row r="1469" spans="1:13" x14ac:dyDescent="0.55000000000000004">
      <c r="A1469">
        <v>1464</v>
      </c>
      <c r="C1469">
        <f t="shared" si="72"/>
        <v>0.2055071253103645</v>
      </c>
      <c r="D1469">
        <f t="shared" si="73"/>
        <v>-1.2769459287361129E-4</v>
      </c>
      <c r="E1469" s="2">
        <f t="shared" si="74"/>
        <v>8.6126631086878187E-3</v>
      </c>
      <c r="K1469">
        <v>1464</v>
      </c>
      <c r="L1469" s="14">
        <v>-9.6291205975143398E-5</v>
      </c>
      <c r="M1469" s="14">
        <v>0.29831156005724402</v>
      </c>
    </row>
    <row r="1470" spans="1:13" x14ac:dyDescent="0.55000000000000004">
      <c r="A1470">
        <v>1465</v>
      </c>
      <c r="C1470">
        <f t="shared" si="72"/>
        <v>7.47088609636887E-2</v>
      </c>
      <c r="D1470">
        <f t="shared" si="73"/>
        <v>-1.0819620572003966E-4</v>
      </c>
      <c r="E1470" s="2">
        <f t="shared" si="74"/>
        <v>3.2734991934444999E-2</v>
      </c>
      <c r="K1470">
        <v>1465</v>
      </c>
      <c r="L1470" s="14">
        <v>-1.2501796520380899E-4</v>
      </c>
      <c r="M1470" s="14">
        <v>0.255637001214024</v>
      </c>
    </row>
    <row r="1471" spans="1:13" x14ac:dyDescent="0.55000000000000004">
      <c r="A1471">
        <v>1466</v>
      </c>
      <c r="C1471">
        <f t="shared" si="72"/>
        <v>-7.4839752747818122E-2</v>
      </c>
      <c r="D1471">
        <f t="shared" si="73"/>
        <v>-6.1542851525776175E-5</v>
      </c>
      <c r="E1471" s="2">
        <f t="shared" si="74"/>
        <v>5.0075842425580726E-2</v>
      </c>
      <c r="K1471">
        <v>1466</v>
      </c>
      <c r="L1471" s="14">
        <v>-1.2243319949203099E-4</v>
      </c>
      <c r="M1471" s="14">
        <v>0.14893656955992901</v>
      </c>
    </row>
    <row r="1472" spans="1:13" x14ac:dyDescent="0.55000000000000004">
      <c r="A1472">
        <v>1467</v>
      </c>
      <c r="C1472">
        <f t="shared" si="72"/>
        <v>-0.2056051660156577</v>
      </c>
      <c r="D1472">
        <f t="shared" si="73"/>
        <v>5.5646118060886135E-7</v>
      </c>
      <c r="E1472" s="2">
        <f t="shared" si="74"/>
        <v>4.4326761532764811E-2</v>
      </c>
      <c r="K1472">
        <v>1467</v>
      </c>
      <c r="L1472" s="14">
        <v>-8.9184279447044801E-5</v>
      </c>
      <c r="M1472" s="14">
        <v>4.9340501241503503E-3</v>
      </c>
    </row>
    <row r="1473" spans="1:13" x14ac:dyDescent="0.55000000000000004">
      <c r="A1473">
        <v>1468</v>
      </c>
      <c r="C1473">
        <f t="shared" si="72"/>
        <v>-0.28476801642732857</v>
      </c>
      <c r="D1473">
        <f t="shared" si="73"/>
        <v>6.2516113859934077E-5</v>
      </c>
      <c r="E1473" s="2">
        <f t="shared" si="74"/>
        <v>2.0869784787479934E-2</v>
      </c>
      <c r="K1473">
        <v>1468</v>
      </c>
      <c r="L1473" s="14">
        <v>-3.3598603355442701E-5</v>
      </c>
      <c r="M1473" s="14">
        <v>-0.14030423277384699</v>
      </c>
    </row>
    <row r="1474" spans="1:13" x14ac:dyDescent="0.55000000000000004">
      <c r="A1474">
        <v>1469</v>
      </c>
      <c r="C1474">
        <f t="shared" si="72"/>
        <v>-0.29246009715005417</v>
      </c>
      <c r="D1474">
        <f t="shared" si="73"/>
        <v>1.0878553969600637E-4</v>
      </c>
      <c r="E1474" s="2">
        <f t="shared" si="74"/>
        <v>1.7688456678700488E-3</v>
      </c>
      <c r="K1474">
        <v>1469</v>
      </c>
      <c r="L1474" s="14">
        <v>3.0402051377133001E-5</v>
      </c>
      <c r="M1474" s="14">
        <v>-0.25040245018936402</v>
      </c>
    </row>
    <row r="1475" spans="1:13" x14ac:dyDescent="0.55000000000000004">
      <c r="A1475">
        <v>1470</v>
      </c>
      <c r="C1475">
        <f t="shared" si="72"/>
        <v>-0.22675085805854631</v>
      </c>
      <c r="D1475">
        <f t="shared" si="73"/>
        <v>1.2775208808559781E-4</v>
      </c>
      <c r="E1475" s="2">
        <f t="shared" si="74"/>
        <v>5.0459658991356153E-3</v>
      </c>
      <c r="K1475">
        <v>1470</v>
      </c>
      <c r="L1475" s="14">
        <v>8.6788323741671596E-5</v>
      </c>
      <c r="M1475" s="14">
        <v>-0.29778582057092901</v>
      </c>
    </row>
    <row r="1476" spans="1:13" x14ac:dyDescent="0.55000000000000004">
      <c r="A1476">
        <v>1471</v>
      </c>
      <c r="C1476">
        <f t="shared" si="72"/>
        <v>-0.10413193312400262</v>
      </c>
      <c r="D1476">
        <f t="shared" si="73"/>
        <v>1.1465555516651323E-4</v>
      </c>
      <c r="E1476" s="2">
        <f t="shared" si="74"/>
        <v>2.7707250957895956E-2</v>
      </c>
      <c r="K1476">
        <v>1471</v>
      </c>
      <c r="L1476" s="14">
        <v>1.21437922029435E-4</v>
      </c>
      <c r="M1476" s="14">
        <v>-0.27058688486138999</v>
      </c>
    </row>
    <row r="1477" spans="1:13" x14ac:dyDescent="0.55000000000000004">
      <c r="A1477">
        <v>1472</v>
      </c>
      <c r="C1477">
        <f t="shared" si="72"/>
        <v>4.4621912098376959E-2</v>
      </c>
      <c r="D1477">
        <f t="shared" si="73"/>
        <v>7.2782894648003408E-5</v>
      </c>
      <c r="E1477" s="2">
        <f t="shared" si="74"/>
        <v>4.8505524283324601E-2</v>
      </c>
      <c r="K1477">
        <v>1472</v>
      </c>
      <c r="L1477" s="14">
        <v>1.25672639398751E-4</v>
      </c>
      <c r="M1477" s="14">
        <v>-0.17561778523914801</v>
      </c>
    </row>
    <row r="1478" spans="1:13" x14ac:dyDescent="0.55000000000000004">
      <c r="A1478">
        <v>1473</v>
      </c>
      <c r="C1478">
        <f t="shared" ref="C1478:C1541" si="75">$D$1*COS($B$2*(A1478-$L$2)+$B$1)</f>
        <v>0.18217659793848287</v>
      </c>
      <c r="D1478">
        <f t="shared" ref="D1478:D1541" si="76">$D$2*COS($B$2*(A1478-$L$3)+$B$3)</f>
        <v>1.2643261715001383E-5</v>
      </c>
      <c r="E1478" s="2">
        <f t="shared" ref="E1478:E1541" si="77">(M1478-C1478)^2</f>
        <v>4.7891260637592269E-2</v>
      </c>
      <c r="K1478">
        <v>1473</v>
      </c>
      <c r="L1478" s="14">
        <v>9.8431864614195703E-5</v>
      </c>
      <c r="M1478" s="14">
        <v>-3.6664121850116499E-2</v>
      </c>
    </row>
    <row r="1479" spans="1:13" x14ac:dyDescent="0.55000000000000004">
      <c r="A1479">
        <v>1474</v>
      </c>
      <c r="C1479">
        <f t="shared" si="75"/>
        <v>0.27400879767467629</v>
      </c>
      <c r="D1479">
        <f t="shared" si="76"/>
        <v>-5.0669563409609615E-5</v>
      </c>
      <c r="E1479" s="2">
        <f t="shared" si="77"/>
        <v>2.641811362768166E-2</v>
      </c>
      <c r="K1479">
        <v>1474</v>
      </c>
      <c r="L1479" s="14">
        <v>4.6538218710057803E-5</v>
      </c>
      <c r="M1479" s="14">
        <v>0.11147229830397599</v>
      </c>
    </row>
    <row r="1480" spans="1:13" x14ac:dyDescent="0.55000000000000004">
      <c r="A1480">
        <v>1475</v>
      </c>
      <c r="C1480">
        <f t="shared" si="75"/>
        <v>0.29707056484257599</v>
      </c>
      <c r="D1480">
        <f t="shared" si="76"/>
        <v>-1.0126539614852611E-4</v>
      </c>
      <c r="E1480" s="2">
        <f t="shared" si="77"/>
        <v>4.2746457420420715E-3</v>
      </c>
      <c r="K1480">
        <v>1475</v>
      </c>
      <c r="L1480" s="14">
        <v>-1.7011212772163099E-5</v>
      </c>
      <c r="M1480" s="14">
        <v>0.23168978982390501</v>
      </c>
    </row>
    <row r="1481" spans="1:13" x14ac:dyDescent="0.55000000000000004">
      <c r="A1481">
        <v>1476</v>
      </c>
      <c r="C1481">
        <f t="shared" si="75"/>
        <v>0.24557388198627864</v>
      </c>
      <c r="D1481">
        <f t="shared" si="76"/>
        <v>-1.2644574895928249E-4</v>
      </c>
      <c r="E1481" s="2">
        <f t="shared" si="77"/>
        <v>2.3333975830414589E-3</v>
      </c>
      <c r="K1481">
        <v>1476</v>
      </c>
      <c r="L1481" s="14">
        <v>-7.6300080485693303E-5</v>
      </c>
      <c r="M1481" s="14">
        <v>0.29387913618332701</v>
      </c>
    </row>
    <row r="1482" spans="1:13" x14ac:dyDescent="0.55000000000000004">
      <c r="A1482">
        <v>1477</v>
      </c>
      <c r="C1482">
        <f t="shared" si="75"/>
        <v>0.13244333103804165</v>
      </c>
      <c r="D1482">
        <f t="shared" si="76"/>
        <v>-1.1989088404645741E-4</v>
      </c>
      <c r="E1482" s="2">
        <f t="shared" si="77"/>
        <v>2.250639007977372E-2</v>
      </c>
      <c r="K1482">
        <v>1477</v>
      </c>
      <c r="L1482" s="14">
        <v>-1.16479119710246E-4</v>
      </c>
      <c r="M1482" s="14">
        <v>0.28246462979183101</v>
      </c>
    </row>
    <row r="1483" spans="1:13" x14ac:dyDescent="0.55000000000000004">
      <c r="A1483">
        <v>1478</v>
      </c>
      <c r="C1483">
        <f t="shared" si="75"/>
        <v>-1.3927704315745169E-2</v>
      </c>
      <c r="D1483">
        <f t="shared" si="76"/>
        <v>-8.3245934337649262E-5</v>
      </c>
      <c r="E1483" s="2">
        <f t="shared" si="77"/>
        <v>4.5895696409770134E-2</v>
      </c>
      <c r="K1483">
        <v>1478</v>
      </c>
      <c r="L1483" s="14">
        <v>-1.2748524081936799E-4</v>
      </c>
      <c r="M1483" s="14">
        <v>0.20030510458562301</v>
      </c>
    </row>
    <row r="1484" spans="1:13" x14ac:dyDescent="0.55000000000000004">
      <c r="A1484">
        <v>1479</v>
      </c>
      <c r="C1484">
        <f t="shared" si="75"/>
        <v>-0.15680317945904274</v>
      </c>
      <c r="D1484">
        <f t="shared" si="76"/>
        <v>-2.5708009795456338E-5</v>
      </c>
      <c r="E1484" s="2">
        <f t="shared" si="77"/>
        <v>5.0526544172537172E-2</v>
      </c>
      <c r="K1484">
        <v>1479</v>
      </c>
      <c r="L1484" s="14">
        <v>-1.06561892504262E-4</v>
      </c>
      <c r="M1484" s="14">
        <v>6.7977923333289794E-2</v>
      </c>
    </row>
    <row r="1485" spans="1:13" x14ac:dyDescent="0.55000000000000004">
      <c r="A1485">
        <v>1480</v>
      </c>
      <c r="C1485">
        <f t="shared" si="75"/>
        <v>-0.26032436170798334</v>
      </c>
      <c r="D1485">
        <f t="shared" si="76"/>
        <v>3.8282083323898146E-5</v>
      </c>
      <c r="E1485" s="2">
        <f t="shared" si="77"/>
        <v>3.2022963343511929E-2</v>
      </c>
      <c r="K1485">
        <v>1480</v>
      </c>
      <c r="L1485" s="14">
        <v>-5.8949457149475597E-5</v>
      </c>
      <c r="M1485" s="14">
        <v>-8.1374750522286904E-2</v>
      </c>
    </row>
    <row r="1486" spans="1:13" x14ac:dyDescent="0.55000000000000004">
      <c r="A1486">
        <v>1481</v>
      </c>
      <c r="C1486">
        <f t="shared" si="75"/>
        <v>-0.29850961637038076</v>
      </c>
      <c r="D1486">
        <f t="shared" si="76"/>
        <v>9.2664180450925218E-5</v>
      </c>
      <c r="E1486" s="2">
        <f t="shared" si="77"/>
        <v>7.7727151108723368E-3</v>
      </c>
      <c r="K1486">
        <v>1481</v>
      </c>
      <c r="L1486" s="14">
        <v>3.4272354442799201E-6</v>
      </c>
      <c r="M1486" s="14">
        <v>-0.21034661329725299</v>
      </c>
    </row>
    <row r="1487" spans="1:13" x14ac:dyDescent="0.55000000000000004">
      <c r="A1487">
        <v>1482</v>
      </c>
      <c r="C1487">
        <f t="shared" si="75"/>
        <v>-0.26177524940833763</v>
      </c>
      <c r="D1487">
        <f t="shared" si="76"/>
        <v>1.2378952149104503E-4</v>
      </c>
      <c r="E1487" s="2">
        <f t="shared" si="77"/>
        <v>6.1805005228071413E-4</v>
      </c>
      <c r="K1487">
        <v>1482</v>
      </c>
      <c r="L1487" s="14">
        <v>6.4945555659990401E-5</v>
      </c>
      <c r="M1487" s="14">
        <v>-0.28663586187626999</v>
      </c>
    </row>
    <row r="1488" spans="1:13" x14ac:dyDescent="0.55000000000000004">
      <c r="A1488">
        <v>1483</v>
      </c>
      <c r="C1488">
        <f t="shared" si="75"/>
        <v>-0.15934081262925937</v>
      </c>
      <c r="D1488">
        <f t="shared" si="76"/>
        <v>1.2384630191331482E-4</v>
      </c>
      <c r="E1488" s="2">
        <f t="shared" si="77"/>
        <v>1.7369808169943168E-2</v>
      </c>
      <c r="K1488">
        <v>1483</v>
      </c>
      <c r="L1488" s="14">
        <v>1.10197858567679E-4</v>
      </c>
      <c r="M1488" s="14">
        <v>-0.29113538068858102</v>
      </c>
    </row>
    <row r="1489" spans="1:13" x14ac:dyDescent="0.55000000000000004">
      <c r="A1489">
        <v>1484</v>
      </c>
      <c r="C1489">
        <f t="shared" si="75"/>
        <v>-1.6915190519162435E-2</v>
      </c>
      <c r="D1489">
        <f t="shared" si="76"/>
        <v>9.2820271028580637E-5</v>
      </c>
      <c r="E1489" s="2">
        <f t="shared" si="77"/>
        <v>4.2354894078540241E-2</v>
      </c>
      <c r="K1489">
        <v>1484</v>
      </c>
      <c r="L1489" s="14">
        <v>1.27850424179208E-4</v>
      </c>
      <c r="M1489" s="14">
        <v>-0.22271823733465601</v>
      </c>
    </row>
    <row r="1490" spans="1:13" x14ac:dyDescent="0.55000000000000004">
      <c r="A1490">
        <v>1485</v>
      </c>
      <c r="C1490">
        <f t="shared" si="75"/>
        <v>0.12975578786725819</v>
      </c>
      <c r="D1490">
        <f t="shared" si="76"/>
        <v>3.8498308612076557E-5</v>
      </c>
      <c r="E1490" s="2">
        <f t="shared" si="77"/>
        <v>5.2109803274962826E-2</v>
      </c>
      <c r="K1490">
        <v>1485</v>
      </c>
      <c r="L1490" s="14">
        <v>1.1348205792860399E-4</v>
      </c>
      <c r="M1490" s="14">
        <v>-9.8519929796629199E-2</v>
      </c>
    </row>
    <row r="1491" spans="1:13" x14ac:dyDescent="0.55000000000000004">
      <c r="A1491">
        <v>1486</v>
      </c>
      <c r="C1491">
        <f t="shared" si="75"/>
        <v>0.2438607985350798</v>
      </c>
      <c r="D1491">
        <f t="shared" si="76"/>
        <v>-2.5485917786419675E-5</v>
      </c>
      <c r="E1491" s="2">
        <f t="shared" si="77"/>
        <v>3.744514992564825E-2</v>
      </c>
      <c r="K1491">
        <v>1486</v>
      </c>
      <c r="L1491" s="14">
        <v>7.0691406278203494E-5</v>
      </c>
      <c r="M1491" s="14">
        <v>5.0353305332237003E-2</v>
      </c>
    </row>
    <row r="1492" spans="1:13" x14ac:dyDescent="0.55000000000000004">
      <c r="A1492">
        <v>1487</v>
      </c>
      <c r="C1492">
        <f t="shared" si="75"/>
        <v>0.29676188894826777</v>
      </c>
      <c r="D1492">
        <f t="shared" si="76"/>
        <v>-8.307371602069389E-5</v>
      </c>
      <c r="E1492" s="2">
        <f t="shared" si="77"/>
        <v>1.2132283664008574E-2</v>
      </c>
      <c r="K1492">
        <v>1487</v>
      </c>
      <c r="L1492" s="14">
        <v>1.0195653387779801E-5</v>
      </c>
      <c r="M1492" s="14">
        <v>0.186615242771416</v>
      </c>
    </row>
    <row r="1493" spans="1:13" x14ac:dyDescent="0.55000000000000004">
      <c r="A1493">
        <v>1488</v>
      </c>
      <c r="C1493">
        <f t="shared" si="75"/>
        <v>0.27518200048078822</v>
      </c>
      <c r="D1493">
        <f t="shared" si="76"/>
        <v>-1.1981176258906443E-4</v>
      </c>
      <c r="E1493" s="2">
        <f t="shared" si="77"/>
        <v>9.1438442049498287E-7</v>
      </c>
      <c r="K1493">
        <v>1488</v>
      </c>
      <c r="L1493" s="14">
        <v>-5.2853664142854898E-5</v>
      </c>
      <c r="M1493" s="14">
        <v>0.27613823498157503</v>
      </c>
    </row>
    <row r="1494" spans="1:13" x14ac:dyDescent="0.55000000000000004">
      <c r="A1494">
        <v>1489</v>
      </c>
      <c r="C1494">
        <f t="shared" si="75"/>
        <v>0.18453723026909105</v>
      </c>
      <c r="D1494">
        <f t="shared" si="76"/>
        <v>-1.2647958217951009E-4</v>
      </c>
      <c r="E1494" s="2">
        <f t="shared" si="77"/>
        <v>1.2535817032232293E-2</v>
      </c>
      <c r="K1494">
        <v>1489</v>
      </c>
      <c r="L1494" s="14">
        <v>-1.0266545360858299E-4</v>
      </c>
      <c r="M1494" s="14">
        <v>0.29650069320335498</v>
      </c>
    </row>
    <row r="1495" spans="1:13" x14ac:dyDescent="0.55000000000000004">
      <c r="A1495">
        <v>1490</v>
      </c>
      <c r="C1495">
        <f t="shared" si="75"/>
        <v>4.7577504997109506E-2</v>
      </c>
      <c r="D1495">
        <f t="shared" si="76"/>
        <v>-1.014036926212442E-4</v>
      </c>
      <c r="E1495" s="2">
        <f t="shared" si="77"/>
        <v>3.8034831934273775E-2</v>
      </c>
      <c r="K1495">
        <v>1490</v>
      </c>
      <c r="L1495" s="14">
        <v>-1.2676404332780599E-4</v>
      </c>
      <c r="M1495" s="14">
        <v>0.24260271345559001</v>
      </c>
    </row>
    <row r="1496" spans="1:13" x14ac:dyDescent="0.55000000000000004">
      <c r="A1496">
        <v>1491</v>
      </c>
      <c r="C1496">
        <f t="shared" si="75"/>
        <v>-0.1013231711757657</v>
      </c>
      <c r="D1496">
        <f t="shared" si="76"/>
        <v>-5.0877613635225119E-5</v>
      </c>
      <c r="E1496" s="2">
        <f t="shared" si="77"/>
        <v>5.2563151086768595E-2</v>
      </c>
      <c r="K1496">
        <v>1491</v>
      </c>
      <c r="L1496" s="14">
        <v>-1.19113792008546E-4</v>
      </c>
      <c r="M1496" s="14">
        <v>0.127943379124902</v>
      </c>
    </row>
    <row r="1497" spans="1:13" x14ac:dyDescent="0.55000000000000004">
      <c r="A1497">
        <v>1492</v>
      </c>
      <c r="C1497">
        <f t="shared" si="75"/>
        <v>-0.2247938671057999</v>
      </c>
      <c r="D1497">
        <f t="shared" si="76"/>
        <v>1.2417673957767078E-5</v>
      </c>
      <c r="E1497" s="2">
        <f t="shared" si="77"/>
        <v>4.2449885080388869E-2</v>
      </c>
      <c r="K1497">
        <v>1492</v>
      </c>
      <c r="L1497" s="14">
        <v>-8.1630752552426994E-5</v>
      </c>
      <c r="M1497" s="14">
        <v>-1.8760168210718998E-2</v>
      </c>
    </row>
    <row r="1498" spans="1:13" x14ac:dyDescent="0.55000000000000004">
      <c r="A1498">
        <v>1493</v>
      </c>
      <c r="C1498">
        <f t="shared" si="75"/>
        <v>-0.29184604067183434</v>
      </c>
      <c r="D1498">
        <f t="shared" si="76"/>
        <v>7.2596387131202672E-5</v>
      </c>
      <c r="E1498" s="2">
        <f t="shared" si="77"/>
        <v>1.7182209064936036E-2</v>
      </c>
      <c r="K1498">
        <v>1493</v>
      </c>
      <c r="L1498" s="14">
        <v>-2.37027847191278E-5</v>
      </c>
      <c r="M1498" s="14">
        <v>-0.16076511503833099</v>
      </c>
    </row>
    <row r="1499" spans="1:13" x14ac:dyDescent="0.55000000000000004">
      <c r="A1499">
        <v>1494</v>
      </c>
      <c r="C1499">
        <f t="shared" si="75"/>
        <v>-0.28565100965639317</v>
      </c>
      <c r="D1499">
        <f t="shared" si="76"/>
        <v>1.1455493734559661E-4</v>
      </c>
      <c r="E1499" s="2">
        <f t="shared" si="77"/>
        <v>5.3571732573473856E-4</v>
      </c>
      <c r="K1499">
        <v>1494</v>
      </c>
      <c r="L1499" s="14">
        <v>4.0161692588478102E-5</v>
      </c>
      <c r="M1499" s="14">
        <v>-0.26250544149022498</v>
      </c>
    </row>
    <row r="1500" spans="1:13" x14ac:dyDescent="0.55000000000000004">
      <c r="A1500">
        <v>1495</v>
      </c>
      <c r="C1500">
        <f t="shared" si="75"/>
        <v>-0.2077635962635245</v>
      </c>
      <c r="D1500">
        <f t="shared" si="76"/>
        <v>1.2776261291275913E-4</v>
      </c>
      <c r="E1500" s="2">
        <f t="shared" si="77"/>
        <v>8.2330317480700625E-3</v>
      </c>
      <c r="K1500">
        <v>1495</v>
      </c>
      <c r="L1500" s="14">
        <v>9.3967424842246794E-5</v>
      </c>
      <c r="M1500" s="14">
        <v>-0.29849965165535902</v>
      </c>
    </row>
    <row r="1501" spans="1:13" x14ac:dyDescent="0.55000000000000004">
      <c r="A1501">
        <v>1496</v>
      </c>
      <c r="C1501">
        <f t="shared" si="75"/>
        <v>-7.7731899518379943E-2</v>
      </c>
      <c r="D1501">
        <f t="shared" si="76"/>
        <v>1.0890456566147397E-4</v>
      </c>
      <c r="E1501" s="2">
        <f t="shared" si="77"/>
        <v>3.3124317695458004E-2</v>
      </c>
      <c r="K1501">
        <v>1496</v>
      </c>
      <c r="L1501" s="14">
        <v>1.2423843261269099E-4</v>
      </c>
      <c r="M1501" s="14">
        <v>-0.259732772306007</v>
      </c>
    </row>
    <row r="1502" spans="1:13" x14ac:dyDescent="0.55000000000000004">
      <c r="A1502">
        <v>1497</v>
      </c>
      <c r="C1502">
        <f t="shared" si="75"/>
        <v>7.1808865548218401E-2</v>
      </c>
      <c r="D1502">
        <f t="shared" si="76"/>
        <v>6.2713767955244678E-5</v>
      </c>
      <c r="E1502" s="2">
        <f t="shared" si="77"/>
        <v>5.1857798621334522E-2</v>
      </c>
      <c r="K1502">
        <v>1497</v>
      </c>
      <c r="L1502" s="14">
        <v>1.23393154216006E-4</v>
      </c>
      <c r="M1502" s="14">
        <v>-0.15591420886747301</v>
      </c>
    </row>
    <row r="1503" spans="1:13" x14ac:dyDescent="0.55000000000000004">
      <c r="A1503">
        <v>1498</v>
      </c>
      <c r="C1503">
        <f t="shared" si="75"/>
        <v>0.20332711897220807</v>
      </c>
      <c r="D1503">
        <f t="shared" si="76"/>
        <v>7.8313639405727293E-7</v>
      </c>
      <c r="E1503" s="2">
        <f t="shared" si="77"/>
        <v>4.6817311293052499E-2</v>
      </c>
      <c r="K1503">
        <v>1498</v>
      </c>
      <c r="L1503" s="14">
        <v>9.1643294870366598E-5</v>
      </c>
      <c r="M1503" s="14">
        <v>-1.30459645965494E-2</v>
      </c>
    </row>
    <row r="1504" spans="1:13" x14ac:dyDescent="0.55000000000000004">
      <c r="A1504">
        <v>1499</v>
      </c>
      <c r="C1504">
        <f t="shared" si="75"/>
        <v>0.28381455133050509</v>
      </c>
      <c r="D1504">
        <f t="shared" si="76"/>
        <v>-6.1344045894830309E-5</v>
      </c>
      <c r="E1504" s="2">
        <f t="shared" si="77"/>
        <v>2.2717974044412982E-2</v>
      </c>
      <c r="K1504">
        <v>1499</v>
      </c>
      <c r="L1504" s="14">
        <v>3.6940803810716198E-5</v>
      </c>
      <c r="M1504" s="14">
        <v>0.13308972243886899</v>
      </c>
    </row>
    <row r="1505" spans="1:13" x14ac:dyDescent="0.55000000000000004">
      <c r="A1505">
        <v>1500</v>
      </c>
      <c r="C1505">
        <f t="shared" si="75"/>
        <v>0.29307051364171766</v>
      </c>
      <c r="D1505">
        <f t="shared" si="76"/>
        <v>-1.0807516569447355E-4</v>
      </c>
      <c r="E1505" s="2">
        <f t="shared" si="77"/>
        <v>2.2257873467495157E-3</v>
      </c>
      <c r="K1505">
        <v>1500</v>
      </c>
      <c r="L1505" s="14">
        <v>-2.70137407274375E-5</v>
      </c>
      <c r="M1505" s="14">
        <v>0.24589226286077501</v>
      </c>
    </row>
    <row r="1506" spans="1:13" x14ac:dyDescent="0.55000000000000004">
      <c r="A1506">
        <v>1501</v>
      </c>
      <c r="C1506">
        <f t="shared" si="75"/>
        <v>0.22877195446583942</v>
      </c>
      <c r="D1506">
        <f t="shared" si="76"/>
        <v>-1.2768169694851991E-4</v>
      </c>
      <c r="E1506" s="2">
        <f t="shared" si="77"/>
        <v>4.6700284182085256E-3</v>
      </c>
      <c r="K1506">
        <v>1501</v>
      </c>
      <c r="L1506" s="14">
        <v>-8.4202526319323401E-5</v>
      </c>
      <c r="M1506" s="14">
        <v>0.29710956064434502</v>
      </c>
    </row>
    <row r="1507" spans="1:13" x14ac:dyDescent="0.55000000000000004">
      <c r="A1507">
        <v>1502</v>
      </c>
      <c r="C1507">
        <f t="shared" si="75"/>
        <v>0.10705645684902014</v>
      </c>
      <c r="D1507">
        <f t="shared" si="76"/>
        <v>-1.1524281358536732E-4</v>
      </c>
      <c r="E1507" s="2">
        <f t="shared" si="77"/>
        <v>2.7841414954950898E-2</v>
      </c>
      <c r="K1507">
        <v>1502</v>
      </c>
      <c r="L1507" s="14">
        <v>-1.20302266839984E-4</v>
      </c>
      <c r="M1507" s="14">
        <v>0.27391392583063601</v>
      </c>
    </row>
    <row r="1508" spans="1:13" x14ac:dyDescent="0.55000000000000004">
      <c r="A1508">
        <v>1503</v>
      </c>
      <c r="C1508">
        <f t="shared" si="75"/>
        <v>-4.1527954864763614E-2</v>
      </c>
      <c r="D1508">
        <f t="shared" si="76"/>
        <v>-7.3880413138440224E-5</v>
      </c>
      <c r="E1508" s="2">
        <f t="shared" si="77"/>
        <v>5.001610374465236E-2</v>
      </c>
      <c r="K1508">
        <v>1503</v>
      </c>
      <c r="L1508" s="14">
        <v>-1.2627155832948899E-4</v>
      </c>
      <c r="M1508" s="14">
        <v>0.18211484905401301</v>
      </c>
    </row>
    <row r="1509" spans="1:13" x14ac:dyDescent="0.55000000000000004">
      <c r="A1509">
        <v>1504</v>
      </c>
      <c r="C1509">
        <f t="shared" si="75"/>
        <v>-0.17968972524747348</v>
      </c>
      <c r="D1509">
        <f t="shared" si="76"/>
        <v>-1.3975586269573218E-5</v>
      </c>
      <c r="E1509" s="2">
        <f t="shared" si="77"/>
        <v>5.0352534314409135E-2</v>
      </c>
      <c r="K1509">
        <v>1504</v>
      </c>
      <c r="L1509" s="14">
        <v>-1.0061535470349499E-4</v>
      </c>
      <c r="M1509" s="14">
        <v>4.4703978573309197E-2</v>
      </c>
    </row>
    <row r="1510" spans="1:13" x14ac:dyDescent="0.55000000000000004">
      <c r="A1510">
        <v>1505</v>
      </c>
      <c r="C1510">
        <f t="shared" si="75"/>
        <v>-0.27275316215302958</v>
      </c>
      <c r="D1510">
        <f t="shared" si="76"/>
        <v>4.9436818171351333E-5</v>
      </c>
      <c r="E1510" s="2">
        <f t="shared" si="77"/>
        <v>2.8510282478714462E-2</v>
      </c>
      <c r="K1510">
        <v>1505</v>
      </c>
      <c r="L1510" s="14">
        <v>-4.97594113196652E-5</v>
      </c>
      <c r="M1510" s="14">
        <v>-0.103903280664429</v>
      </c>
    </row>
    <row r="1511" spans="1:13" x14ac:dyDescent="0.55000000000000004">
      <c r="A1511">
        <v>1506</v>
      </c>
      <c r="C1511">
        <f t="shared" si="75"/>
        <v>-0.29736130453876358</v>
      </c>
      <c r="D1511">
        <f t="shared" si="76"/>
        <v>1.0044162329642524E-4</v>
      </c>
      <c r="E1511" s="2">
        <f t="shared" si="77"/>
        <v>5.0231218700051228E-3</v>
      </c>
      <c r="K1511">
        <v>1506</v>
      </c>
      <c r="L1511" s="14">
        <v>1.35590853141524E-5</v>
      </c>
      <c r="M1511" s="14">
        <v>-0.22648731869060401</v>
      </c>
    </row>
    <row r="1512" spans="1:13" x14ac:dyDescent="0.55000000000000004">
      <c r="A1512">
        <v>1507</v>
      </c>
      <c r="C1512">
        <f t="shared" si="75"/>
        <v>-0.24733802736529584</v>
      </c>
      <c r="D1512">
        <f t="shared" si="76"/>
        <v>1.2623769811588665E-4</v>
      </c>
      <c r="E1512" s="2">
        <f t="shared" si="77"/>
        <v>2.025735849245619E-3</v>
      </c>
      <c r="K1512">
        <v>1507</v>
      </c>
      <c r="L1512" s="14">
        <v>7.3481624916581898E-5</v>
      </c>
      <c r="M1512" s="14">
        <v>-0.29234620272539702</v>
      </c>
    </row>
    <row r="1513" spans="1:13" x14ac:dyDescent="0.55000000000000004">
      <c r="A1513">
        <v>1508</v>
      </c>
      <c r="C1513">
        <f t="shared" si="75"/>
        <v>-0.13523811879500064</v>
      </c>
      <c r="D1513">
        <f t="shared" si="76"/>
        <v>1.2035077158809895E-4</v>
      </c>
      <c r="E1513" s="2">
        <f t="shared" si="77"/>
        <v>2.2424178357291831E-2</v>
      </c>
      <c r="K1513">
        <v>1508</v>
      </c>
      <c r="L1513" s="14">
        <v>1.15000235711746E-4</v>
      </c>
      <c r="M1513" s="14">
        <v>-0.28498516670343799</v>
      </c>
    </row>
    <row r="1514" spans="1:13" x14ac:dyDescent="0.55000000000000004">
      <c r="A1514">
        <v>1509</v>
      </c>
      <c r="C1514">
        <f t="shared" si="75"/>
        <v>1.0803706998388863E-2</v>
      </c>
      <c r="D1514">
        <f t="shared" si="76"/>
        <v>8.4258338185033246E-5</v>
      </c>
      <c r="E1514" s="2">
        <f t="shared" si="77"/>
        <v>4.7111368741397076E-2</v>
      </c>
      <c r="K1514">
        <v>1509</v>
      </c>
      <c r="L1514" s="14">
        <v>1.2771632406323601E-4</v>
      </c>
      <c r="M1514" s="14">
        <v>-0.206247827760979</v>
      </c>
    </row>
    <row r="1515" spans="1:13" x14ac:dyDescent="0.55000000000000004">
      <c r="A1515">
        <v>1510</v>
      </c>
      <c r="C1515">
        <f t="shared" si="75"/>
        <v>0.15413403005929577</v>
      </c>
      <c r="D1515">
        <f t="shared" si="76"/>
        <v>2.7018837922672851E-5</v>
      </c>
      <c r="E1515" s="2">
        <f t="shared" si="77"/>
        <v>5.2894696768283803E-2</v>
      </c>
      <c r="K1515">
        <v>1510</v>
      </c>
      <c r="L1515" s="14">
        <v>1.08445066758533E-4</v>
      </c>
      <c r="M1515" s="14">
        <v>-7.5854440887149294E-2</v>
      </c>
    </row>
    <row r="1516" spans="1:13" x14ac:dyDescent="0.55000000000000004">
      <c r="A1516">
        <v>1511</v>
      </c>
      <c r="C1516">
        <f t="shared" si="75"/>
        <v>0.25877996046397739</v>
      </c>
      <c r="D1516">
        <f t="shared" si="76"/>
        <v>-3.7001821146712631E-5</v>
      </c>
      <c r="E1516" s="2">
        <f t="shared" si="77"/>
        <v>3.4314894651865879E-2</v>
      </c>
      <c r="K1516">
        <v>1511</v>
      </c>
      <c r="L1516" s="14">
        <v>6.2013069739803305E-5</v>
      </c>
      <c r="M1516" s="14">
        <v>7.3537161273655602E-2</v>
      </c>
    </row>
    <row r="1517" spans="1:13" x14ac:dyDescent="0.55000000000000004">
      <c r="A1517">
        <v>1512</v>
      </c>
      <c r="C1517">
        <f t="shared" si="75"/>
        <v>0.2984775754409546</v>
      </c>
      <c r="D1517">
        <f t="shared" si="76"/>
        <v>-9.1735803044455235E-5</v>
      </c>
      <c r="E1517" s="2">
        <f t="shared" si="77"/>
        <v>8.8297313571217579E-3</v>
      </c>
      <c r="K1517">
        <v>1512</v>
      </c>
      <c r="L1517" s="14">
        <v>4.9514703584023498E-8</v>
      </c>
      <c r="M1517" s="14">
        <v>0.204510925202044</v>
      </c>
    </row>
    <row r="1518" spans="1:13" x14ac:dyDescent="0.55000000000000004">
      <c r="A1518">
        <v>1513</v>
      </c>
      <c r="C1518">
        <f t="shared" si="75"/>
        <v>0.26326361039140789</v>
      </c>
      <c r="D1518">
        <f t="shared" si="76"/>
        <v>-1.2344603201566818E-4</v>
      </c>
      <c r="E1518" s="2">
        <f t="shared" si="77"/>
        <v>4.410020507993882E-4</v>
      </c>
      <c r="K1518">
        <v>1513</v>
      </c>
      <c r="L1518" s="14">
        <v>-6.1926441597314898E-5</v>
      </c>
      <c r="M1518" s="14">
        <v>0.28426365921990798</v>
      </c>
    </row>
    <row r="1519" spans="1:13" x14ac:dyDescent="0.55000000000000004">
      <c r="A1519">
        <v>1514</v>
      </c>
      <c r="C1519">
        <f t="shared" si="75"/>
        <v>0.16197602829024715</v>
      </c>
      <c r="D1519">
        <f t="shared" si="76"/>
        <v>-1.2417390898717055E-4</v>
      </c>
      <c r="E1519" s="2">
        <f t="shared" si="77"/>
        <v>1.7120353326629274E-2</v>
      </c>
      <c r="K1519">
        <v>1514</v>
      </c>
      <c r="L1519" s="14">
        <v>-1.08392536436412E-4</v>
      </c>
      <c r="M1519" s="14">
        <v>0.29282079634242902</v>
      </c>
    </row>
    <row r="1520" spans="1:13" x14ac:dyDescent="0.55000000000000004">
      <c r="A1520">
        <v>1515</v>
      </c>
      <c r="C1520">
        <f t="shared" si="75"/>
        <v>2.0035877273097968E-2</v>
      </c>
      <c r="D1520">
        <f t="shared" si="76"/>
        <v>-9.3736752181536822E-5</v>
      </c>
      <c r="E1520" s="2">
        <f t="shared" si="77"/>
        <v>4.326536083803411E-2</v>
      </c>
      <c r="K1520">
        <v>1515</v>
      </c>
      <c r="L1520" s="14">
        <v>-1.2771104810653199E-4</v>
      </c>
      <c r="M1520" s="14">
        <v>0.228039148492649</v>
      </c>
    </row>
    <row r="1521" spans="1:13" x14ac:dyDescent="0.55000000000000004">
      <c r="A1521">
        <v>1516</v>
      </c>
      <c r="C1521">
        <f t="shared" si="75"/>
        <v>-0.12693285661772705</v>
      </c>
      <c r="D1521">
        <f t="shared" si="76"/>
        <v>-3.9773646392192139E-5</v>
      </c>
      <c r="E1521" s="2">
        <f t="shared" si="77"/>
        <v>5.4324672504736965E-2</v>
      </c>
      <c r="K1521">
        <v>1516</v>
      </c>
      <c r="L1521" s="14">
        <v>-1.15043535516546E-4</v>
      </c>
      <c r="M1521" s="14">
        <v>0.10614368125071</v>
      </c>
    </row>
    <row r="1522" spans="1:13" x14ac:dyDescent="0.55000000000000004">
      <c r="A1522">
        <v>1517</v>
      </c>
      <c r="C1522">
        <f t="shared" si="75"/>
        <v>-0.24204411902919598</v>
      </c>
      <c r="D1522">
        <f t="shared" si="76"/>
        <v>2.4171806279189247E-5</v>
      </c>
      <c r="E1522" s="2">
        <f t="shared" si="77"/>
        <v>3.9883281110526685E-2</v>
      </c>
      <c r="K1522">
        <v>1517</v>
      </c>
      <c r="L1522" s="14">
        <v>-7.35626557781606E-5</v>
      </c>
      <c r="M1522" s="14">
        <v>-4.2336129428061899E-2</v>
      </c>
    </row>
    <row r="1523" spans="1:13" x14ac:dyDescent="0.55000000000000004">
      <c r="A1523">
        <v>1518</v>
      </c>
      <c r="C1523">
        <f t="shared" si="75"/>
        <v>-0.29640740945041399</v>
      </c>
      <c r="D1523">
        <f t="shared" si="76"/>
        <v>8.2050645075829723E-5</v>
      </c>
      <c r="E1523" s="2">
        <f t="shared" si="77"/>
        <v>1.35012351707187E-2</v>
      </c>
      <c r="K1523">
        <v>1518</v>
      </c>
      <c r="L1523" s="14">
        <v>-1.36575525505484E-5</v>
      </c>
      <c r="M1523" s="14">
        <v>-0.18021259385729599</v>
      </c>
    </row>
    <row r="1524" spans="1:13" x14ac:dyDescent="0.55000000000000004">
      <c r="A1524">
        <v>1519</v>
      </c>
      <c r="C1524">
        <f t="shared" si="75"/>
        <v>-0.27637868787267927</v>
      </c>
      <c r="D1524">
        <f t="shared" si="76"/>
        <v>1.1933650144926668E-4</v>
      </c>
      <c r="E1524" s="2">
        <f t="shared" si="77"/>
        <v>1.1730567977081777E-5</v>
      </c>
      <c r="K1524">
        <v>1519</v>
      </c>
      <c r="L1524" s="14">
        <v>4.9668169438653503E-5</v>
      </c>
      <c r="M1524" s="14">
        <v>-0.272953696197203</v>
      </c>
    </row>
    <row r="1525" spans="1:13" x14ac:dyDescent="0.55000000000000004">
      <c r="A1525">
        <v>1520</v>
      </c>
      <c r="C1525">
        <f t="shared" si="75"/>
        <v>-0.18698474124026015</v>
      </c>
      <c r="D1525">
        <f t="shared" si="76"/>
        <v>1.2667141137286846E-4</v>
      </c>
      <c r="E1525" s="2">
        <f t="shared" si="77"/>
        <v>1.217648486245035E-2</v>
      </c>
      <c r="K1525">
        <v>1520</v>
      </c>
      <c r="L1525" s="14">
        <v>1.0055419027299099E-4</v>
      </c>
      <c r="M1525" s="14">
        <v>-0.29733185204272</v>
      </c>
    </row>
    <row r="1526" spans="1:13" x14ac:dyDescent="0.55000000000000004">
      <c r="A1526">
        <v>1521</v>
      </c>
      <c r="C1526">
        <f t="shared" si="75"/>
        <v>-5.0661565882818844E-2</v>
      </c>
      <c r="D1526">
        <f t="shared" si="76"/>
        <v>1.0221446706382779E-4</v>
      </c>
      <c r="E1526" s="2">
        <f t="shared" si="77"/>
        <v>3.8643631586980053E-2</v>
      </c>
      <c r="K1526">
        <v>1521</v>
      </c>
      <c r="L1526" s="14">
        <v>1.2625579036054801E-4</v>
      </c>
      <c r="M1526" s="14">
        <v>-0.24724140103123901</v>
      </c>
    </row>
    <row r="1527" spans="1:13" x14ac:dyDescent="0.55000000000000004">
      <c r="A1527">
        <v>1522</v>
      </c>
      <c r="C1527">
        <f t="shared" si="75"/>
        <v>9.8376594650976493E-2</v>
      </c>
      <c r="D1527">
        <f t="shared" si="76"/>
        <v>5.2103846031719534E-5</v>
      </c>
      <c r="E1527" s="2">
        <f t="shared" si="77"/>
        <v>5.4571016637590272E-2</v>
      </c>
      <c r="K1527">
        <v>1522</v>
      </c>
      <c r="L1527" s="14">
        <v>1.20335844518246E-4</v>
      </c>
      <c r="M1527" s="14">
        <v>-0.13522780735718401</v>
      </c>
    </row>
    <row r="1528" spans="1:13" x14ac:dyDescent="0.55000000000000004">
      <c r="A1528">
        <v>1523</v>
      </c>
      <c r="C1528">
        <f t="shared" si="75"/>
        <v>0.22272430354073927</v>
      </c>
      <c r="D1528">
        <f t="shared" si="76"/>
        <v>-1.1083742091953367E-5</v>
      </c>
      <c r="E1528" s="2">
        <f t="shared" si="77"/>
        <v>4.4973631449404847E-2</v>
      </c>
      <c r="K1528">
        <v>1523</v>
      </c>
      <c r="L1528" s="14">
        <v>8.4277039906966003E-5</v>
      </c>
      <c r="M1528" s="14">
        <v>1.0654429561890401E-2</v>
      </c>
    </row>
    <row r="1529" spans="1:13" x14ac:dyDescent="0.55000000000000004">
      <c r="A1529">
        <v>1524</v>
      </c>
      <c r="C1529">
        <f t="shared" si="75"/>
        <v>0.29117290689838649</v>
      </c>
      <c r="D1529">
        <f t="shared" si="76"/>
        <v>-7.148954457733141E-5</v>
      </c>
      <c r="E1529" s="2">
        <f t="shared" si="77"/>
        <v>1.8852582947842263E-2</v>
      </c>
      <c r="K1529">
        <v>1524</v>
      </c>
      <c r="L1529" s="14">
        <v>2.7110527834186999E-5</v>
      </c>
      <c r="M1529" s="14">
        <v>0.153868198501907</v>
      </c>
    </row>
    <row r="1530" spans="1:13" x14ac:dyDescent="0.55000000000000004">
      <c r="A1530">
        <v>1525</v>
      </c>
      <c r="C1530">
        <f t="shared" si="75"/>
        <v>0.28654324806316789</v>
      </c>
      <c r="D1530">
        <f t="shared" si="76"/>
        <v>-1.139529782543E-4</v>
      </c>
      <c r="E1530" s="2">
        <f t="shared" si="77"/>
        <v>7.839174282171028E-4</v>
      </c>
      <c r="K1530">
        <v>1525</v>
      </c>
      <c r="L1530" s="14">
        <v>-3.6845984116168701E-5</v>
      </c>
      <c r="M1530" s="14">
        <v>0.258544722598117</v>
      </c>
    </row>
    <row r="1531" spans="1:13" x14ac:dyDescent="0.55000000000000004">
      <c r="A1531">
        <v>1526</v>
      </c>
      <c r="C1531">
        <f t="shared" si="75"/>
        <v>0.20999727381730673</v>
      </c>
      <c r="D1531">
        <f t="shared" si="76"/>
        <v>-1.278166163276569E-4</v>
      </c>
      <c r="E1531" s="2">
        <f t="shared" si="77"/>
        <v>7.8269131571251753E-3</v>
      </c>
      <c r="K1531">
        <v>1526</v>
      </c>
      <c r="L1531" s="14">
        <v>-9.1574190768739294E-5</v>
      </c>
      <c r="M1531" s="14">
        <v>0.29846711702461198</v>
      </c>
    </row>
    <row r="1532" spans="1:13" x14ac:dyDescent="0.55000000000000004">
      <c r="A1532">
        <v>1527</v>
      </c>
      <c r="C1532">
        <f t="shared" si="75"/>
        <v>8.0746410234319846E-2</v>
      </c>
      <c r="D1532">
        <f t="shared" si="76"/>
        <v>-1.0960097786348883E-4</v>
      </c>
      <c r="E1532" s="2">
        <f t="shared" si="77"/>
        <v>3.3448810698859965E-2</v>
      </c>
      <c r="K1532">
        <v>1527</v>
      </c>
      <c r="L1532" s="14">
        <v>-1.2336707325824199E-4</v>
      </c>
      <c r="M1532" s="14">
        <v>0.26363657043672101</v>
      </c>
    </row>
    <row r="1533" spans="1:13" x14ac:dyDescent="0.55000000000000004">
      <c r="A1533">
        <v>1528</v>
      </c>
      <c r="C1533">
        <f t="shared" si="75"/>
        <v>-6.877010031714087E-2</v>
      </c>
      <c r="D1533">
        <f t="shared" si="76"/>
        <v>-6.3877804161299669E-5</v>
      </c>
      <c r="E1533" s="2">
        <f t="shared" si="77"/>
        <v>5.3613878734712572E-2</v>
      </c>
      <c r="K1533">
        <v>1528</v>
      </c>
      <c r="L1533" s="14">
        <v>-1.24261906936457E-4</v>
      </c>
      <c r="M1533" s="14">
        <v>0.16277660930040599</v>
      </c>
    </row>
    <row r="1534" spans="1:13" x14ac:dyDescent="0.55000000000000004">
      <c r="A1534">
        <v>1529</v>
      </c>
      <c r="C1534">
        <f t="shared" si="75"/>
        <v>-0.20102676524794225</v>
      </c>
      <c r="D1534">
        <f t="shared" si="76"/>
        <v>-2.1226480521291721E-6</v>
      </c>
      <c r="E1534" s="2">
        <f t="shared" si="77"/>
        <v>4.9361731433705335E-2</v>
      </c>
      <c r="K1534">
        <v>1529</v>
      </c>
      <c r="L1534" s="14">
        <v>-9.4034575157531398E-5</v>
      </c>
      <c r="M1534" s="14">
        <v>2.1148236572031499E-2</v>
      </c>
    </row>
    <row r="1535" spans="1:13" x14ac:dyDescent="0.55000000000000004">
      <c r="A1535">
        <v>1530</v>
      </c>
      <c r="C1535">
        <f t="shared" si="75"/>
        <v>-0.28282994941057171</v>
      </c>
      <c r="D1535">
        <f t="shared" si="76"/>
        <v>6.0165247976657909E-5</v>
      </c>
      <c r="E1535" s="2">
        <f t="shared" si="77"/>
        <v>2.4665678170407022E-2</v>
      </c>
      <c r="K1535">
        <v>1530</v>
      </c>
      <c r="L1535" s="14">
        <v>-4.0255700682248001E-5</v>
      </c>
      <c r="M1535" s="14">
        <v>-0.12577684319994301</v>
      </c>
    </row>
    <row r="1536" spans="1:13" x14ac:dyDescent="0.55000000000000004">
      <c r="A1536">
        <v>1531</v>
      </c>
      <c r="C1536">
        <f t="shared" si="75"/>
        <v>-0.29364877785365834</v>
      </c>
      <c r="D1536">
        <f t="shared" si="76"/>
        <v>1.0735293494585511E-4</v>
      </c>
      <c r="E1536" s="2">
        <f t="shared" si="77"/>
        <v>2.7508394378896956E-3</v>
      </c>
      <c r="K1536">
        <v>1531</v>
      </c>
      <c r="L1536" s="14">
        <v>2.3605463757141201E-5</v>
      </c>
      <c r="M1536" s="14">
        <v>-0.241200332329604</v>
      </c>
    </row>
    <row r="1537" spans="1:13" x14ac:dyDescent="0.55000000000000004">
      <c r="A1537">
        <v>1532</v>
      </c>
      <c r="C1537">
        <f t="shared" si="75"/>
        <v>-0.23076795268163811</v>
      </c>
      <c r="D1537">
        <f t="shared" si="76"/>
        <v>1.2759729806434807E-4</v>
      </c>
      <c r="E1537" s="2">
        <f t="shared" si="77"/>
        <v>4.2831460945596993E-3</v>
      </c>
      <c r="K1537">
        <v>1532</v>
      </c>
      <c r="L1537" s="14">
        <v>8.1554493360888695E-5</v>
      </c>
      <c r="M1537" s="14">
        <v>-0.29621370192908503</v>
      </c>
    </row>
    <row r="1538" spans="1:13" x14ac:dyDescent="0.55000000000000004">
      <c r="A1538">
        <v>1533</v>
      </c>
      <c r="C1538">
        <f t="shared" si="75"/>
        <v>-0.10996923558882679</v>
      </c>
      <c r="D1538">
        <f t="shared" si="76"/>
        <v>1.1581742890658602E-4</v>
      </c>
      <c r="E1538" s="2">
        <f t="shared" si="77"/>
        <v>2.7912143222140133E-2</v>
      </c>
      <c r="K1538">
        <v>1533</v>
      </c>
      <c r="L1538" s="14">
        <v>1.19077694175054E-4</v>
      </c>
      <c r="M1538" s="14">
        <v>-0.27703851230402698</v>
      </c>
    </row>
    <row r="1539" spans="1:13" x14ac:dyDescent="0.55000000000000004">
      <c r="A1539">
        <v>1534</v>
      </c>
      <c r="C1539">
        <f t="shared" si="75"/>
        <v>3.8429441668134626E-2</v>
      </c>
      <c r="D1539">
        <f t="shared" si="76"/>
        <v>7.4969826331350683E-5</v>
      </c>
      <c r="E1539" s="2">
        <f t="shared" si="77"/>
        <v>5.1486673340057458E-2</v>
      </c>
      <c r="K1539">
        <v>1534</v>
      </c>
      <c r="L1539" s="14">
        <v>1.2677714777869299E-4</v>
      </c>
      <c r="M1539" s="14">
        <v>-0.18847730865026699</v>
      </c>
    </row>
    <row r="1540" spans="1:13" x14ac:dyDescent="0.55000000000000004">
      <c r="A1540">
        <v>1535</v>
      </c>
      <c r="C1540">
        <f t="shared" si="75"/>
        <v>0.17718313909488903</v>
      </c>
      <c r="D1540">
        <f t="shared" si="76"/>
        <v>1.5306377585766865E-5</v>
      </c>
      <c r="E1540" s="2">
        <f t="shared" si="77"/>
        <v>5.2851220389563261E-2</v>
      </c>
      <c r="K1540">
        <v>1535</v>
      </c>
      <c r="L1540" s="14">
        <v>1.02724478252831E-4</v>
      </c>
      <c r="M1540" s="14">
        <v>-5.2710793816711003E-2</v>
      </c>
    </row>
    <row r="1541" spans="1:13" x14ac:dyDescent="0.55000000000000004">
      <c r="A1541">
        <v>1536</v>
      </c>
      <c r="C1541">
        <f t="shared" si="75"/>
        <v>0.27146760333414588</v>
      </c>
      <c r="D1541">
        <f t="shared" si="76"/>
        <v>-4.8198649301380987E-5</v>
      </c>
      <c r="E1541" s="2">
        <f t="shared" si="77"/>
        <v>3.0698592111721677E-2</v>
      </c>
      <c r="K1541">
        <v>1536</v>
      </c>
      <c r="L1541" s="14">
        <v>5.2943825892149298E-5</v>
      </c>
      <c r="M1541" s="14">
        <v>9.6257466322266103E-2</v>
      </c>
    </row>
    <row r="1542" spans="1:13" x14ac:dyDescent="0.55000000000000004">
      <c r="A1542">
        <v>1537</v>
      </c>
      <c r="C1542">
        <f t="shared" ref="C1542:C1605" si="78">$D$1*COS($B$2*(A1542-$L$2)+$B$1)</f>
        <v>0.29761942121967921</v>
      </c>
      <c r="D1542">
        <f t="shared" ref="D1542:D1605" si="79">$D$2*COS($B$2*(A1542-$L$3)+$B$3)</f>
        <v>-9.960683116050794E-5</v>
      </c>
      <c r="E1542" s="2">
        <f t="shared" ref="E1542:E1605" si="80">(M1542-C1542)^2</f>
        <v>5.8525520774310395E-3</v>
      </c>
      <c r="K1542">
        <v>1537</v>
      </c>
      <c r="L1542" s="14">
        <v>-1.0096936102873E-5</v>
      </c>
      <c r="M1542" s="14">
        <v>0.221117446882862</v>
      </c>
    </row>
    <row r="1543" spans="1:13" x14ac:dyDescent="0.55000000000000004">
      <c r="A1543">
        <v>1538</v>
      </c>
      <c r="C1543">
        <f t="shared" si="78"/>
        <v>0.24907503769976991</v>
      </c>
      <c r="D1543">
        <f t="shared" si="79"/>
        <v>-1.2601579794411261E-4</v>
      </c>
      <c r="E1543" s="2">
        <f t="shared" si="80"/>
        <v>1.7240892278579719E-3</v>
      </c>
      <c r="K1543">
        <v>1538</v>
      </c>
      <c r="L1543" s="14">
        <v>-7.06088578140865E-5</v>
      </c>
      <c r="M1543" s="14">
        <v>0.29059719115859201</v>
      </c>
    </row>
    <row r="1544" spans="1:13" x14ac:dyDescent="0.55000000000000004">
      <c r="A1544">
        <v>1539</v>
      </c>
      <c r="C1544">
        <f t="shared" si="78"/>
        <v>0.13801806980236425</v>
      </c>
      <c r="D1544">
        <f t="shared" si="79"/>
        <v>-1.2079745564630278E-4</v>
      </c>
      <c r="E1544" s="2">
        <f t="shared" si="80"/>
        <v>2.2283621645903355E-2</v>
      </c>
      <c r="K1544">
        <v>1539</v>
      </c>
      <c r="L1544" s="14">
        <v>-1.13436353060208E-4</v>
      </c>
      <c r="M1544" s="14">
        <v>0.28729506617455602</v>
      </c>
    </row>
    <row r="1545" spans="1:13" x14ac:dyDescent="0.55000000000000004">
      <c r="A1545">
        <v>1540</v>
      </c>
      <c r="C1545">
        <f t="shared" si="78"/>
        <v>-7.6785244242657145E-3</v>
      </c>
      <c r="D1545">
        <f t="shared" si="79"/>
        <v>-8.5261498189955417E-5</v>
      </c>
      <c r="E1545" s="2">
        <f t="shared" si="80"/>
        <v>4.8275399274820302E-2</v>
      </c>
      <c r="K1545">
        <v>1540</v>
      </c>
      <c r="L1545" s="14">
        <v>-1.2785300997435599E-4</v>
      </c>
      <c r="M1545" s="14">
        <v>0.21203810961790301</v>
      </c>
    </row>
    <row r="1546" spans="1:13" x14ac:dyDescent="0.55000000000000004">
      <c r="A1546">
        <v>1541</v>
      </c>
      <c r="C1546">
        <f t="shared" si="78"/>
        <v>-0.15144797087182085</v>
      </c>
      <c r="D1546">
        <f t="shared" si="79"/>
        <v>-2.8326701857562895E-5</v>
      </c>
      <c r="E1546" s="2">
        <f t="shared" si="80"/>
        <v>5.5282761171016326E-2</v>
      </c>
      <c r="K1546">
        <v>1541</v>
      </c>
      <c r="L1546" s="14">
        <v>-1.10248087397934E-4</v>
      </c>
      <c r="M1546" s="14">
        <v>8.3674893118511506E-2</v>
      </c>
    </row>
    <row r="1547" spans="1:13" x14ac:dyDescent="0.55000000000000004">
      <c r="A1547">
        <v>1542</v>
      </c>
      <c r="C1547">
        <f t="shared" si="78"/>
        <v>-0.257207168899935</v>
      </c>
      <c r="D1547">
        <f t="shared" si="79"/>
        <v>3.5717499561130896E-5</v>
      </c>
      <c r="E1547" s="2">
        <f t="shared" si="80"/>
        <v>3.6695980479448886E-2</v>
      </c>
      <c r="K1547">
        <v>1542</v>
      </c>
      <c r="L1547" s="14">
        <v>-6.5030847403219202E-5</v>
      </c>
      <c r="M1547" s="14">
        <v>-6.5645219443763295E-2</v>
      </c>
    </row>
    <row r="1548" spans="1:13" x14ac:dyDescent="0.55000000000000004">
      <c r="A1548">
        <v>1543</v>
      </c>
      <c r="C1548">
        <f t="shared" si="78"/>
        <v>-0.29841278903202823</v>
      </c>
      <c r="D1548">
        <f t="shared" si="79"/>
        <v>9.0797361455261994E-5</v>
      </c>
      <c r="E1548" s="2">
        <f t="shared" si="80"/>
        <v>9.9777542793937236E-3</v>
      </c>
      <c r="K1548">
        <v>1543</v>
      </c>
      <c r="L1548" s="14">
        <v>-3.5262282542783702E-6</v>
      </c>
      <c r="M1548" s="14">
        <v>-0.198524079562971</v>
      </c>
    </row>
    <row r="1549" spans="1:13" x14ac:dyDescent="0.55000000000000004">
      <c r="A1549">
        <v>1544</v>
      </c>
      <c r="C1549">
        <f t="shared" si="78"/>
        <v>-0.26472308916014664</v>
      </c>
      <c r="D1549">
        <f t="shared" si="79"/>
        <v>1.230889994810948E-4</v>
      </c>
      <c r="E1549" s="2">
        <f t="shared" si="80"/>
        <v>2.8758269216825916E-4</v>
      </c>
      <c r="K1549">
        <v>1544</v>
      </c>
      <c r="L1549" s="14">
        <v>5.8861556636078299E-5</v>
      </c>
      <c r="M1549" s="14">
        <v>-0.28168135240165398</v>
      </c>
    </row>
    <row r="1550" spans="1:13" x14ac:dyDescent="0.55000000000000004">
      <c r="A1550">
        <v>1545</v>
      </c>
      <c r="C1550">
        <f t="shared" si="78"/>
        <v>-0.16459347382995843</v>
      </c>
      <c r="D1550">
        <f t="shared" si="79"/>
        <v>1.244878931475287E-4</v>
      </c>
      <c r="E1550" s="2">
        <f t="shared" si="80"/>
        <v>1.6821132640110668E-2</v>
      </c>
      <c r="K1550">
        <v>1545</v>
      </c>
      <c r="L1550" s="14">
        <v>1.06507099516341E-4</v>
      </c>
      <c r="M1550" s="14">
        <v>-0.29428978310709503</v>
      </c>
    </row>
    <row r="1551" spans="1:13" x14ac:dyDescent="0.55000000000000004">
      <c r="A1551">
        <v>1546</v>
      </c>
      <c r="C1551">
        <f t="shared" si="78"/>
        <v>-2.3154365924185925E-2</v>
      </c>
      <c r="D1551">
        <f t="shared" si="79"/>
        <v>9.464294963096034E-5</v>
      </c>
      <c r="E1551" s="2">
        <f t="shared" si="80"/>
        <v>4.4115602728350072E-2</v>
      </c>
      <c r="K1551">
        <v>1546</v>
      </c>
      <c r="L1551" s="14">
        <v>1.2747727860066001E-4</v>
      </c>
      <c r="M1551" s="14">
        <v>-0.23319151199209001</v>
      </c>
    </row>
    <row r="1552" spans="1:13" x14ac:dyDescent="0.55000000000000004">
      <c r="A1552">
        <v>1547</v>
      </c>
      <c r="C1552">
        <f t="shared" si="78"/>
        <v>0.124095999774154</v>
      </c>
      <c r="D1552">
        <f t="shared" si="79"/>
        <v>4.1044620672007153E-5</v>
      </c>
      <c r="E1552" s="2">
        <f t="shared" si="80"/>
        <v>5.6541696645929174E-2</v>
      </c>
      <c r="K1552">
        <v>1547</v>
      </c>
      <c r="L1552" s="14">
        <v>1.1651998244781899E-4</v>
      </c>
      <c r="M1552" s="14">
        <v>-0.11368898008355099</v>
      </c>
    </row>
    <row r="1553" spans="1:13" x14ac:dyDescent="0.55000000000000004">
      <c r="A1553">
        <v>1548</v>
      </c>
      <c r="C1553">
        <f t="shared" si="78"/>
        <v>0.24020088526466774</v>
      </c>
      <c r="D1553">
        <f t="shared" si="79"/>
        <v>-2.2855042923203238E-5</v>
      </c>
      <c r="E1553" s="2">
        <f t="shared" si="80"/>
        <v>4.2400255448470002E-2</v>
      </c>
      <c r="K1553">
        <v>1548</v>
      </c>
      <c r="L1553" s="14">
        <v>7.6379533853429706E-5</v>
      </c>
      <c r="M1553" s="14">
        <v>3.4287662162143302E-2</v>
      </c>
    </row>
    <row r="1554" spans="1:13" x14ac:dyDescent="0.55000000000000004">
      <c r="A1554">
        <v>1549</v>
      </c>
      <c r="C1554">
        <f t="shared" si="78"/>
        <v>0.29602041158753561</v>
      </c>
      <c r="D1554">
        <f t="shared" si="79"/>
        <v>-8.1018572490851236E-5</v>
      </c>
      <c r="E1554" s="2">
        <f t="shared" si="80"/>
        <v>1.4967972334659851E-2</v>
      </c>
      <c r="K1554">
        <v>1549</v>
      </c>
      <c r="L1554" s="14">
        <v>1.7109357181219499E-5</v>
      </c>
      <c r="M1554" s="14">
        <v>0.17367674671411501</v>
      </c>
    </row>
    <row r="1555" spans="1:13" x14ac:dyDescent="0.55000000000000004">
      <c r="A1555">
        <v>1550</v>
      </c>
      <c r="C1555">
        <f t="shared" si="78"/>
        <v>0.27754505421777459</v>
      </c>
      <c r="D1555">
        <f t="shared" si="79"/>
        <v>-1.188481480997622E-4</v>
      </c>
      <c r="E1555" s="2">
        <f t="shared" si="80"/>
        <v>6.3642765155882703E-5</v>
      </c>
      <c r="K1555">
        <v>1550</v>
      </c>
      <c r="L1555" s="14">
        <v>-4.6445964135773097E-5</v>
      </c>
      <c r="M1555" s="14">
        <v>0.26956741263922002</v>
      </c>
    </row>
    <row r="1556" spans="1:13" x14ac:dyDescent="0.55000000000000004">
      <c r="A1556">
        <v>1551</v>
      </c>
      <c r="C1556">
        <f t="shared" si="78"/>
        <v>0.18941173842575504</v>
      </c>
      <c r="D1556">
        <f t="shared" si="79"/>
        <v>-1.2684934365588693E-4</v>
      </c>
      <c r="E1556" s="2">
        <f t="shared" si="80"/>
        <v>1.1779088525752046E-2</v>
      </c>
      <c r="K1556">
        <v>1551</v>
      </c>
      <c r="L1556" s="14">
        <v>-9.8368605605118304E-5</v>
      </c>
      <c r="M1556" s="14">
        <v>0.29794324779401199</v>
      </c>
    </row>
    <row r="1557" spans="1:13" x14ac:dyDescent="0.55000000000000004">
      <c r="A1557">
        <v>1552</v>
      </c>
      <c r="C1557">
        <f t="shared" si="78"/>
        <v>5.3740068771136046E-2</v>
      </c>
      <c r="D1557">
        <f t="shared" si="79"/>
        <v>-1.0301402772657139E-4</v>
      </c>
      <c r="E1557" s="2">
        <f t="shared" si="80"/>
        <v>3.9187084491970219E-2</v>
      </c>
      <c r="K1557">
        <v>1552</v>
      </c>
      <c r="L1557" s="14">
        <v>-1.2565421956613499E-4</v>
      </c>
      <c r="M1557" s="14">
        <v>0.25169734823307</v>
      </c>
    </row>
    <row r="1558" spans="1:13" x14ac:dyDescent="0.55000000000000004">
      <c r="A1558">
        <v>1553</v>
      </c>
      <c r="C1558">
        <f t="shared" si="78"/>
        <v>-9.5419225393236828E-2</v>
      </c>
      <c r="D1558">
        <f t="shared" si="79"/>
        <v>-5.3324362201728293E-5</v>
      </c>
      <c r="E1558" s="2">
        <f t="shared" si="80"/>
        <v>5.6563827997178885E-2</v>
      </c>
      <c r="K1558">
        <v>1553</v>
      </c>
      <c r="L1558" s="14">
        <v>-1.2146895473462701E-4</v>
      </c>
      <c r="M1558" s="14">
        <v>0.14241228639016601</v>
      </c>
    </row>
    <row r="1559" spans="1:13" x14ac:dyDescent="0.55000000000000004">
      <c r="A1559">
        <v>1554</v>
      </c>
      <c r="C1559">
        <f t="shared" si="78"/>
        <v>-0.22063030526193164</v>
      </c>
      <c r="D1559">
        <f t="shared" si="79"/>
        <v>9.7485942471873943E-6</v>
      </c>
      <c r="E1559" s="2">
        <f t="shared" si="80"/>
        <v>4.7563025308716526E-2</v>
      </c>
      <c r="K1559">
        <v>1554</v>
      </c>
      <c r="L1559" s="14">
        <v>-8.6861036651143296E-5</v>
      </c>
      <c r="M1559" s="14">
        <v>-2.5408160408402899E-3</v>
      </c>
    </row>
    <row r="1560" spans="1:13" x14ac:dyDescent="0.55000000000000004">
      <c r="A1560">
        <v>1555</v>
      </c>
      <c r="C1560">
        <f t="shared" si="78"/>
        <v>-0.29046782902875307</v>
      </c>
      <c r="D1560">
        <f t="shared" si="79"/>
        <v>7.0374859024544681E-5</v>
      </c>
      <c r="E1560" s="2">
        <f t="shared" si="80"/>
        <v>2.0623910711158672E-2</v>
      </c>
      <c r="K1560">
        <v>1555</v>
      </c>
      <c r="L1560" s="14">
        <v>-3.0498233091629499E-5</v>
      </c>
      <c r="M1560" s="14">
        <v>-0.14685755533233999</v>
      </c>
    </row>
    <row r="1561" spans="1:13" x14ac:dyDescent="0.55000000000000004">
      <c r="A1561">
        <v>1556</v>
      </c>
      <c r="C1561">
        <f t="shared" si="78"/>
        <v>-0.28740405028569482</v>
      </c>
      <c r="D1561">
        <f t="shared" si="79"/>
        <v>1.1333851757085567E-4</v>
      </c>
      <c r="E1561" s="2">
        <f t="shared" si="80"/>
        <v>1.0897354587076705E-3</v>
      </c>
      <c r="K1561">
        <v>1556</v>
      </c>
      <c r="L1561" s="14">
        <v>3.3503042142985303E-5</v>
      </c>
      <c r="M1561" s="14">
        <v>-0.25439290885272298</v>
      </c>
    </row>
    <row r="1562" spans="1:13" x14ac:dyDescent="0.55000000000000004">
      <c r="A1562">
        <v>1557</v>
      </c>
      <c r="C1562">
        <f t="shared" si="78"/>
        <v>-0.21220791291865332</v>
      </c>
      <c r="D1562">
        <f t="shared" si="79"/>
        <v>1.2785659719367958E-4</v>
      </c>
      <c r="E1562" s="2">
        <f t="shared" si="80"/>
        <v>7.3970436112516776E-3</v>
      </c>
      <c r="K1562">
        <v>1557</v>
      </c>
      <c r="L1562" s="14">
        <v>8.9113272635105002E-5</v>
      </c>
      <c r="M1562" s="14">
        <v>-0.29821398021190698</v>
      </c>
    </row>
    <row r="1563" spans="1:13" x14ac:dyDescent="0.55000000000000004">
      <c r="A1563">
        <v>1558</v>
      </c>
      <c r="C1563">
        <f t="shared" si="78"/>
        <v>-8.3752062396634158E-2</v>
      </c>
      <c r="D1563">
        <f t="shared" si="79"/>
        <v>1.1028536592434091E-4</v>
      </c>
      <c r="E1563" s="2">
        <f t="shared" si="80"/>
        <v>3.3706554091673786E-2</v>
      </c>
      <c r="K1563">
        <v>1558</v>
      </c>
      <c r="L1563" s="14">
        <v>1.2240453117715299E-4</v>
      </c>
      <c r="M1563" s="14">
        <v>-0.26734551024179498</v>
      </c>
    </row>
    <row r="1564" spans="1:13" x14ac:dyDescent="0.55000000000000004">
      <c r="A1564">
        <v>1559</v>
      </c>
      <c r="C1564">
        <f t="shared" si="78"/>
        <v>6.572379043247642E-2</v>
      </c>
      <c r="D1564">
        <f t="shared" si="79"/>
        <v>6.5034832439460585E-5</v>
      </c>
      <c r="E1564" s="2">
        <f t="shared" si="80"/>
        <v>5.5339028712291342E-2</v>
      </c>
      <c r="K1564">
        <v>1559</v>
      </c>
      <c r="L1564" s="14">
        <v>1.25038815543301E-4</v>
      </c>
      <c r="M1564" s="14">
        <v>-0.169518698740486</v>
      </c>
    </row>
    <row r="1565" spans="1:13" x14ac:dyDescent="0.55000000000000004">
      <c r="A1565">
        <v>1560</v>
      </c>
      <c r="C1565">
        <f t="shared" si="78"/>
        <v>0.19870435721085009</v>
      </c>
      <c r="D1565">
        <f t="shared" si="79"/>
        <v>3.4619268380056489E-6</v>
      </c>
      <c r="E1565" s="2">
        <f t="shared" si="80"/>
        <v>5.1956294730580235E-2</v>
      </c>
      <c r="K1565">
        <v>1560</v>
      </c>
      <c r="L1565" s="14">
        <v>9.6356352872131604E-5</v>
      </c>
      <c r="M1565" s="14">
        <v>-2.92348775219625E-2</v>
      </c>
    </row>
    <row r="1566" spans="1:13" x14ac:dyDescent="0.55000000000000004">
      <c r="A1566">
        <v>1561</v>
      </c>
      <c r="C1566">
        <f t="shared" si="78"/>
        <v>0.28181431868588719</v>
      </c>
      <c r="D1566">
        <f t="shared" si="79"/>
        <v>-5.8979849428561485E-5</v>
      </c>
      <c r="E1566" s="2">
        <f t="shared" si="80"/>
        <v>2.6713718379923784E-2</v>
      </c>
      <c r="K1566">
        <v>1561</v>
      </c>
      <c r="L1566" s="14">
        <v>4.3540843872720203E-5</v>
      </c>
      <c r="M1566" s="14">
        <v>0.11837100013195</v>
      </c>
    </row>
    <row r="1567" spans="1:13" x14ac:dyDescent="0.55000000000000004">
      <c r="A1567">
        <v>1562</v>
      </c>
      <c r="C1567">
        <f t="shared" si="78"/>
        <v>0.29419482634546906</v>
      </c>
      <c r="D1567">
        <f t="shared" si="79"/>
        <v>-1.0661892668488799E-4</v>
      </c>
      <c r="E1567" s="2">
        <f t="shared" si="80"/>
        <v>3.3483234902380878E-3</v>
      </c>
      <c r="K1567">
        <v>1562</v>
      </c>
      <c r="L1567" s="14">
        <v>-2.01797395823996E-5</v>
      </c>
      <c r="M1567" s="14">
        <v>0.236330126482443</v>
      </c>
    </row>
    <row r="1568" spans="1:13" x14ac:dyDescent="0.55000000000000004">
      <c r="A1568">
        <v>1563</v>
      </c>
      <c r="C1568">
        <f t="shared" si="78"/>
        <v>0.23273863372829043</v>
      </c>
      <c r="D1568">
        <f t="shared" si="79"/>
        <v>-1.2749890069234385E-4</v>
      </c>
      <c r="E1568" s="2">
        <f t="shared" si="80"/>
        <v>3.8888036288600362E-3</v>
      </c>
      <c r="K1568">
        <v>1563</v>
      </c>
      <c r="L1568" s="14">
        <v>-7.8846182073091599E-5</v>
      </c>
      <c r="M1568" s="14">
        <v>0.29509890656974003</v>
      </c>
    </row>
    <row r="1569" spans="1:13" x14ac:dyDescent="0.55000000000000004">
      <c r="A1569">
        <v>1564</v>
      </c>
      <c r="C1569">
        <f t="shared" si="78"/>
        <v>0.11286994978628277</v>
      </c>
      <c r="D1569">
        <f t="shared" si="79"/>
        <v>-1.1637933808986981E-4</v>
      </c>
      <c r="E1569" s="2">
        <f t="shared" si="80"/>
        <v>2.7918528421842951E-2</v>
      </c>
      <c r="K1569">
        <v>1564</v>
      </c>
      <c r="L1569" s="14">
        <v>-1.1776510913737401E-4</v>
      </c>
      <c r="M1569" s="14">
        <v>0.27995833484593602</v>
      </c>
    </row>
    <row r="1570" spans="1:13" x14ac:dyDescent="0.55000000000000004">
      <c r="A1570">
        <v>1565</v>
      </c>
      <c r="C1570">
        <f t="shared" si="78"/>
        <v>-3.5326712441231027E-2</v>
      </c>
      <c r="D1570">
        <f t="shared" si="79"/>
        <v>-7.6051014709021172E-5</v>
      </c>
      <c r="E1570" s="2">
        <f t="shared" si="80"/>
        <v>5.2912500716675498E-2</v>
      </c>
      <c r="K1570">
        <v>1565</v>
      </c>
      <c r="L1570" s="14">
        <v>-1.27189034056503E-4</v>
      </c>
      <c r="M1570" s="14">
        <v>0.194700461424544</v>
      </c>
    </row>
    <row r="1571" spans="1:13" x14ac:dyDescent="0.55000000000000004">
      <c r="A1571">
        <v>1566</v>
      </c>
      <c r="C1571">
        <f t="shared" si="78"/>
        <v>-0.17465711447501739</v>
      </c>
      <c r="D1571">
        <f t="shared" si="79"/>
        <v>-1.6635489664214049E-5</v>
      </c>
      <c r="E1571" s="2">
        <f t="shared" si="80"/>
        <v>5.5382921855314349E-2</v>
      </c>
      <c r="K1571">
        <v>1566</v>
      </c>
      <c r="L1571" s="14">
        <v>-1.04757676372697E-4</v>
      </c>
      <c r="M1571" s="14">
        <v>6.0678649605401001E-2</v>
      </c>
    </row>
    <row r="1572" spans="1:13" x14ac:dyDescent="0.55000000000000004">
      <c r="A1572">
        <v>1567</v>
      </c>
      <c r="C1572">
        <f t="shared" si="78"/>
        <v>-0.27015226225498074</v>
      </c>
      <c r="D1572">
        <f t="shared" si="79"/>
        <v>4.6955192637577873E-5</v>
      </c>
      <c r="E1572" s="2">
        <f t="shared" si="80"/>
        <v>3.2982829853676746E-2</v>
      </c>
      <c r="K1572">
        <v>1567</v>
      </c>
      <c r="L1572" s="14">
        <v>-5.6089108771904899E-5</v>
      </c>
      <c r="M1572" s="14">
        <v>-8.85405064304286E-2</v>
      </c>
    </row>
    <row r="1573" spans="1:13" x14ac:dyDescent="0.55000000000000004">
      <c r="A1573">
        <v>1568</v>
      </c>
      <c r="C1573">
        <f t="shared" si="78"/>
        <v>-0.29784488656777025</v>
      </c>
      <c r="D1573">
        <f t="shared" si="79"/>
        <v>9.876111132443418E-5</v>
      </c>
      <c r="E1573" s="2">
        <f t="shared" si="80"/>
        <v>6.7668298722174921E-3</v>
      </c>
      <c r="K1573">
        <v>1568</v>
      </c>
      <c r="L1573" s="14">
        <v>6.6273240723805797E-6</v>
      </c>
      <c r="M1573" s="14">
        <v>-0.21558414336533199</v>
      </c>
    </row>
    <row r="1574" spans="1:13" x14ac:dyDescent="0.55000000000000004">
      <c r="A1574">
        <v>1569</v>
      </c>
      <c r="C1574">
        <f t="shared" si="78"/>
        <v>-0.25078472242459043</v>
      </c>
      <c r="D1574">
        <f t="shared" si="79"/>
        <v>1.2578007278834426E-4</v>
      </c>
      <c r="E1574" s="2">
        <f t="shared" si="80"/>
        <v>1.4325219557270829E-3</v>
      </c>
      <c r="K1574">
        <v>1569</v>
      </c>
      <c r="L1574" s="14">
        <v>6.7683902489804699E-5</v>
      </c>
      <c r="M1574" s="14">
        <v>-0.28863339420745598</v>
      </c>
    </row>
    <row r="1575" spans="1:13" x14ac:dyDescent="0.55000000000000004">
      <c r="A1575">
        <v>1570</v>
      </c>
      <c r="C1575">
        <f t="shared" si="78"/>
        <v>-0.14078287907632059</v>
      </c>
      <c r="D1575">
        <f t="shared" si="79"/>
        <v>1.2123088721610206E-4</v>
      </c>
      <c r="E1575" s="2">
        <f t="shared" si="80"/>
        <v>2.2084855370470547E-2</v>
      </c>
      <c r="K1575">
        <v>1570</v>
      </c>
      <c r="L1575" s="14">
        <v>1.1178862764820899E-4</v>
      </c>
      <c r="M1575" s="14">
        <v>-0.28939262091874002</v>
      </c>
    </row>
    <row r="1576" spans="1:13" x14ac:dyDescent="0.55000000000000004">
      <c r="A1576">
        <v>1571</v>
      </c>
      <c r="C1576">
        <f t="shared" si="78"/>
        <v>4.5524994519699205E-3</v>
      </c>
      <c r="D1576">
        <f t="shared" si="79"/>
        <v>8.6255304297396302E-5</v>
      </c>
      <c r="E1576" s="2">
        <f t="shared" si="80"/>
        <v>4.9383581692815183E-2</v>
      </c>
      <c r="K1576">
        <v>1571</v>
      </c>
      <c r="L1576" s="14">
        <v>1.27895197525821E-4</v>
      </c>
      <c r="M1576" s="14">
        <v>-0.21767167045944</v>
      </c>
    </row>
    <row r="1577" spans="1:13" x14ac:dyDescent="0.55000000000000004">
      <c r="A1577">
        <v>1572</v>
      </c>
      <c r="C1577">
        <f t="shared" si="78"/>
        <v>0.14874529657784821</v>
      </c>
      <c r="D1577">
        <f t="shared" si="79"/>
        <v>2.9631458117452988E-5</v>
      </c>
      <c r="E1577" s="2">
        <f t="shared" si="80"/>
        <v>5.7685854227861703E-2</v>
      </c>
      <c r="K1577">
        <v>1572</v>
      </c>
      <c r="L1577" s="14">
        <v>1.11969621778886E-4</v>
      </c>
      <c r="M1577" s="14">
        <v>-9.1433499796564704E-2</v>
      </c>
    </row>
    <row r="1578" spans="1:13" x14ac:dyDescent="0.55000000000000004">
      <c r="A1578">
        <v>1573</v>
      </c>
      <c r="C1578">
        <f t="shared" si="78"/>
        <v>0.2556061595642089</v>
      </c>
      <c r="D1578">
        <f t="shared" si="79"/>
        <v>-3.4429259467942844E-5</v>
      </c>
      <c r="E1578" s="2">
        <f t="shared" si="80"/>
        <v>3.9164964700463399E-2</v>
      </c>
      <c r="K1578">
        <v>1573</v>
      </c>
      <c r="L1578" s="14">
        <v>6.8000559648324807E-5</v>
      </c>
      <c r="M1578" s="14">
        <v>5.7704758102613898E-2</v>
      </c>
    </row>
    <row r="1579" spans="1:13" x14ac:dyDescent="0.55000000000000004">
      <c r="A1579">
        <v>1574</v>
      </c>
      <c r="C1579">
        <f t="shared" si="78"/>
        <v>0.29831526425121097</v>
      </c>
      <c r="D1579">
        <f t="shared" si="79"/>
        <v>-8.984895863821499E-5</v>
      </c>
      <c r="E1579" s="2">
        <f t="shared" si="80"/>
        <v>1.1220055393419021E-2</v>
      </c>
      <c r="K1579">
        <v>1574</v>
      </c>
      <c r="L1579" s="14">
        <v>7.0003355089939002E-6</v>
      </c>
      <c r="M1579" s="14">
        <v>0.19239050136066199</v>
      </c>
    </row>
    <row r="1580" spans="1:13" x14ac:dyDescent="0.55000000000000004">
      <c r="A1580">
        <v>1575</v>
      </c>
      <c r="C1580">
        <f t="shared" si="78"/>
        <v>0.26615352559857391</v>
      </c>
      <c r="D1580">
        <f t="shared" si="79"/>
        <v>-1.2271846305652375E-4</v>
      </c>
      <c r="E1580" s="2">
        <f t="shared" si="80"/>
        <v>1.6223943415315519E-4</v>
      </c>
      <c r="K1580">
        <v>1575</v>
      </c>
      <c r="L1580" s="14">
        <v>-5.5753166085493197E-5</v>
      </c>
      <c r="M1580" s="14">
        <v>0.27889085004891101</v>
      </c>
    </row>
    <row r="1581" spans="1:13" x14ac:dyDescent="0.55000000000000004">
      <c r="A1581">
        <v>1576</v>
      </c>
      <c r="C1581">
        <f t="shared" si="78"/>
        <v>0.16719286209278647</v>
      </c>
      <c r="D1581">
        <f t="shared" si="79"/>
        <v>-1.2478821994770808E-4</v>
      </c>
      <c r="E1581" s="2">
        <f t="shared" si="80"/>
        <v>1.6473310020694746E-2</v>
      </c>
      <c r="K1581">
        <v>1576</v>
      </c>
      <c r="L1581" s="14">
        <v>-1.04542941366336E-4</v>
      </c>
      <c r="M1581" s="14">
        <v>0.29554125522918201</v>
      </c>
    </row>
    <row r="1582" spans="1:13" x14ac:dyDescent="0.55000000000000004">
      <c r="A1582">
        <v>1577</v>
      </c>
      <c r="C1582">
        <f t="shared" si="78"/>
        <v>2.6270314347129516E-2</v>
      </c>
      <c r="D1582">
        <f t="shared" si="79"/>
        <v>-9.5538763959123493E-5</v>
      </c>
      <c r="E1582" s="2">
        <f t="shared" si="80"/>
        <v>4.4902120801376198E-2</v>
      </c>
      <c r="K1582">
        <v>1577</v>
      </c>
      <c r="L1582" s="14">
        <v>-1.27149288444655E-4</v>
      </c>
      <c r="M1582" s="14">
        <v>0.238171519632461</v>
      </c>
    </row>
    <row r="1583" spans="1:13" x14ac:dyDescent="0.55000000000000004">
      <c r="A1583">
        <v>1578</v>
      </c>
      <c r="C1583">
        <f t="shared" si="78"/>
        <v>-0.12124552856437384</v>
      </c>
      <c r="D1583">
        <f t="shared" si="79"/>
        <v>-4.2311092014598742E-5</v>
      </c>
      <c r="E1583" s="2">
        <f t="shared" si="80"/>
        <v>5.8755713191897478E-2</v>
      </c>
      <c r="K1583">
        <v>1578</v>
      </c>
      <c r="L1583" s="14">
        <v>-1.1791030745508999E-4</v>
      </c>
      <c r="M1583" s="14">
        <v>0.12115024943494999</v>
      </c>
    </row>
    <row r="1584" spans="1:13" x14ac:dyDescent="0.55000000000000004">
      <c r="A1584">
        <v>1579</v>
      </c>
      <c r="C1584">
        <f t="shared" si="78"/>
        <v>-0.23833129945961265</v>
      </c>
      <c r="D1584">
        <f t="shared" si="79"/>
        <v>2.1535772178384374E-5</v>
      </c>
      <c r="E1584" s="2">
        <f t="shared" si="80"/>
        <v>4.4993811391577813E-2</v>
      </c>
      <c r="K1584">
        <v>1579</v>
      </c>
      <c r="L1584" s="14">
        <v>-7.9139958500954797E-5</v>
      </c>
      <c r="M1584" s="14">
        <v>-2.62138522951283E-2</v>
      </c>
    </row>
    <row r="1585" spans="1:13" x14ac:dyDescent="0.55000000000000004">
      <c r="A1585">
        <v>1580</v>
      </c>
      <c r="C1585">
        <f t="shared" si="78"/>
        <v>-0.29560093781667712</v>
      </c>
      <c r="D1585">
        <f t="shared" si="79"/>
        <v>7.9977611493092175E-5</v>
      </c>
      <c r="E1585" s="2">
        <f t="shared" si="80"/>
        <v>1.653497808502474E-2</v>
      </c>
      <c r="K1585">
        <v>1580</v>
      </c>
      <c r="L1585" s="14">
        <v>-2.0548515991595199E-5</v>
      </c>
      <c r="M1585" s="14">
        <v>-0.167012532098958</v>
      </c>
    </row>
    <row r="1586" spans="1:13" x14ac:dyDescent="0.55000000000000004">
      <c r="A1586">
        <v>1581</v>
      </c>
      <c r="C1586">
        <f t="shared" si="78"/>
        <v>-0.27868097155553717</v>
      </c>
      <c r="D1586">
        <f t="shared" si="79"/>
        <v>1.1834675611714938E-4</v>
      </c>
      <c r="E1586" s="2">
        <f t="shared" si="80"/>
        <v>1.6126674427991019E-4</v>
      </c>
      <c r="K1586">
        <v>1581</v>
      </c>
      <c r="L1586" s="14">
        <v>4.3189429821598103E-5</v>
      </c>
      <c r="M1586" s="14">
        <v>-0.26598188716807403</v>
      </c>
    </row>
    <row r="1587" spans="1:13" x14ac:dyDescent="0.55000000000000004">
      <c r="A1587">
        <v>1582</v>
      </c>
      <c r="C1587">
        <f t="shared" si="78"/>
        <v>-0.19181795556374201</v>
      </c>
      <c r="D1587">
        <f t="shared" si="79"/>
        <v>1.2701335950791E-4</v>
      </c>
      <c r="E1587" s="2">
        <f t="shared" si="80"/>
        <v>1.1345759020437914E-2</v>
      </c>
      <c r="K1587">
        <v>1582</v>
      </c>
      <c r="L1587" s="14">
        <v>9.6110315008201096E-5</v>
      </c>
      <c r="M1587" s="14">
        <v>-0.29833442856410902</v>
      </c>
    </row>
    <row r="1588" spans="1:13" x14ac:dyDescent="0.55000000000000004">
      <c r="A1588">
        <v>1583</v>
      </c>
      <c r="C1588">
        <f t="shared" si="78"/>
        <v>-5.6812675926756262E-2</v>
      </c>
      <c r="D1588">
        <f t="shared" si="79"/>
        <v>1.038022868915569E-4</v>
      </c>
      <c r="E1588" s="2">
        <f t="shared" si="80"/>
        <v>3.96625489922246E-2</v>
      </c>
      <c r="K1588">
        <v>1583</v>
      </c>
      <c r="L1588" s="14">
        <v>1.2495977557589101E-4</v>
      </c>
      <c r="M1588" s="14">
        <v>-0.25596726159383199</v>
      </c>
    </row>
    <row r="1589" spans="1:13" x14ac:dyDescent="0.55000000000000004">
      <c r="A1589">
        <v>1584</v>
      </c>
      <c r="C1589">
        <f t="shared" si="78"/>
        <v>9.2451387850620376E-2</v>
      </c>
      <c r="D1589">
        <f t="shared" si="79"/>
        <v>5.4539028244447716E-5</v>
      </c>
      <c r="E1589" s="2">
        <f t="shared" si="80"/>
        <v>5.8536363909862846E-2</v>
      </c>
      <c r="K1589">
        <v>1584</v>
      </c>
      <c r="L1589" s="14">
        <v>1.2251228515643099E-4</v>
      </c>
      <c r="M1589" s="14">
        <v>-0.149491506051769</v>
      </c>
    </row>
    <row r="1590" spans="1:13" x14ac:dyDescent="0.55000000000000004">
      <c r="A1590">
        <v>1585</v>
      </c>
      <c r="C1590">
        <f t="shared" si="78"/>
        <v>0.21851210199845339</v>
      </c>
      <c r="D1590">
        <f t="shared" si="79"/>
        <v>-8.4123769003236307E-6</v>
      </c>
      <c r="E1590" s="2">
        <f t="shared" si="80"/>
        <v>5.0214883823228591E-2</v>
      </c>
      <c r="K1590">
        <v>1585</v>
      </c>
      <c r="L1590" s="14">
        <v>8.9380832908502505E-5</v>
      </c>
      <c r="M1590" s="14">
        <v>-5.5746754410657597E-3</v>
      </c>
    </row>
    <row r="1591" spans="1:13" x14ac:dyDescent="0.55000000000000004">
      <c r="A1591">
        <v>1586</v>
      </c>
      <c r="C1591">
        <f t="shared" si="78"/>
        <v>0.28973088441536737</v>
      </c>
      <c r="D1591">
        <f t="shared" si="79"/>
        <v>-6.9252452762370408E-5</v>
      </c>
      <c r="E1591" s="2">
        <f t="shared" si="80"/>
        <v>2.2497755215613827E-2</v>
      </c>
      <c r="K1591">
        <v>1586</v>
      </c>
      <c r="L1591" s="14">
        <v>3.3863396580206802E-5</v>
      </c>
      <c r="M1591" s="14">
        <v>0.13973836721662899</v>
      </c>
    </row>
    <row r="1592" spans="1:13" x14ac:dyDescent="0.55000000000000004">
      <c r="A1592">
        <v>1587</v>
      </c>
      <c r="C1592">
        <f t="shared" si="78"/>
        <v>0.28823332188679057</v>
      </c>
      <c r="D1592">
        <f t="shared" si="79"/>
        <v>-1.1271162270672548E-4</v>
      </c>
      <c r="E1592" s="2">
        <f t="shared" si="80"/>
        <v>1.4577317157663965E-3</v>
      </c>
      <c r="K1592">
        <v>1587</v>
      </c>
      <c r="L1592" s="14">
        <v>-3.01353374948627E-5</v>
      </c>
      <c r="M1592" s="14">
        <v>0.25005306893102303</v>
      </c>
    </row>
    <row r="1593" spans="1:13" x14ac:dyDescent="0.55000000000000004">
      <c r="A1593">
        <v>1588</v>
      </c>
      <c r="C1593">
        <f t="shared" si="78"/>
        <v>0.21439527104201692</v>
      </c>
      <c r="D1593">
        <f t="shared" si="79"/>
        <v>-1.2788255112459264E-4</v>
      </c>
      <c r="E1593" s="2">
        <f t="shared" si="80"/>
        <v>6.9464152408617872E-3</v>
      </c>
      <c r="K1593">
        <v>1588</v>
      </c>
      <c r="L1593" s="14">
        <v>-8.6586489348282396E-5</v>
      </c>
      <c r="M1593" s="14">
        <v>0.29774042831502101</v>
      </c>
    </row>
    <row r="1594" spans="1:13" x14ac:dyDescent="0.55000000000000004">
      <c r="A1594">
        <v>1589</v>
      </c>
      <c r="C1594">
        <f t="shared" si="78"/>
        <v>8.6748526259163239E-2</v>
      </c>
      <c r="D1594">
        <f t="shared" si="79"/>
        <v>-1.1095765476070784E-4</v>
      </c>
      <c r="E1594" s="2">
        <f t="shared" si="80"/>
        <v>3.3895875010583089E-2</v>
      </c>
      <c r="K1594">
        <v>1589</v>
      </c>
      <c r="L1594" s="14">
        <v>-1.2135151780084101E-4</v>
      </c>
      <c r="M1594" s="14">
        <v>0.27085685038000001</v>
      </c>
    </row>
    <row r="1595" spans="1:13" x14ac:dyDescent="0.55000000000000004">
      <c r="A1595">
        <v>1590</v>
      </c>
      <c r="C1595">
        <f t="shared" si="78"/>
        <v>-6.2670270099827383E-2</v>
      </c>
      <c r="D1595">
        <f t="shared" si="79"/>
        <v>-6.6184725854075049E-5</v>
      </c>
      <c r="E1595" s="2">
        <f t="shared" si="80"/>
        <v>5.7028192964148267E-2</v>
      </c>
      <c r="K1595">
        <v>1590</v>
      </c>
      <c r="L1595" s="14">
        <v>-1.2572330581001699E-4</v>
      </c>
      <c r="M1595" s="14">
        <v>0.17613549399339601</v>
      </c>
    </row>
    <row r="1596" spans="1:13" x14ac:dyDescent="0.55000000000000004">
      <c r="A1596">
        <v>1591</v>
      </c>
      <c r="C1596">
        <f t="shared" si="78"/>
        <v>-0.19636014964928145</v>
      </c>
      <c r="D1596">
        <f t="shared" si="79"/>
        <v>-4.800825821168586E-6</v>
      </c>
      <c r="E1596" s="2">
        <f t="shared" si="80"/>
        <v>5.4597023695352229E-2</v>
      </c>
      <c r="K1596">
        <v>1591</v>
      </c>
      <c r="L1596" s="14">
        <v>-9.8606911948307503E-5</v>
      </c>
      <c r="M1596" s="14">
        <v>3.7299910470868801E-2</v>
      </c>
    </row>
    <row r="1597" spans="1:13" x14ac:dyDescent="0.55000000000000004">
      <c r="A1597">
        <v>1592</v>
      </c>
      <c r="C1597">
        <f t="shared" si="78"/>
        <v>-0.28076777057994967</v>
      </c>
      <c r="D1597">
        <f t="shared" si="79"/>
        <v>5.7787980299056937E-5</v>
      </c>
      <c r="E1597" s="2">
        <f t="shared" si="80"/>
        <v>2.8862647287293413E-2</v>
      </c>
      <c r="K1597">
        <v>1592</v>
      </c>
      <c r="L1597" s="14">
        <v>-4.6793805276273002E-5</v>
      </c>
      <c r="M1597" s="14">
        <v>-0.110877667020933</v>
      </c>
    </row>
    <row r="1598" spans="1:13" x14ac:dyDescent="0.55000000000000004">
      <c r="A1598">
        <v>1593</v>
      </c>
      <c r="C1598">
        <f t="shared" si="78"/>
        <v>-0.29470859921107589</v>
      </c>
      <c r="D1598">
        <f t="shared" si="79"/>
        <v>1.0587322143840046E-4</v>
      </c>
      <c r="E1598" s="2">
        <f t="shared" si="80"/>
        <v>4.0225218629057523E-3</v>
      </c>
      <c r="K1598">
        <v>1593</v>
      </c>
      <c r="L1598" s="14">
        <v>1.6739100214897199E-5</v>
      </c>
      <c r="M1598" s="14">
        <v>-0.23128524497223299</v>
      </c>
    </row>
    <row r="1599" spans="1:13" x14ac:dyDescent="0.55000000000000004">
      <c r="A1599">
        <v>1594</v>
      </c>
      <c r="C1599">
        <f t="shared" si="78"/>
        <v>-0.23468378140497775</v>
      </c>
      <c r="D1599">
        <f t="shared" si="79"/>
        <v>1.2738651562756111E-4</v>
      </c>
      <c r="E1599" s="2">
        <f t="shared" si="80"/>
        <v>3.4907083804960656E-3</v>
      </c>
      <c r="K1599">
        <v>1594</v>
      </c>
      <c r="L1599" s="14">
        <v>7.6079594215407607E-5</v>
      </c>
      <c r="M1599" s="14">
        <v>-0.29376599853074298</v>
      </c>
    </row>
    <row r="1600" spans="1:13" x14ac:dyDescent="0.55000000000000004">
      <c r="A1600">
        <v>1595</v>
      </c>
      <c r="C1600">
        <f t="shared" si="78"/>
        <v>-0.11575828120884701</v>
      </c>
      <c r="D1600">
        <f t="shared" si="79"/>
        <v>1.1692847948909464E-4</v>
      </c>
      <c r="E1600" s="2">
        <f t="shared" si="80"/>
        <v>2.7859934265227163E-2</v>
      </c>
      <c r="K1600">
        <v>1595</v>
      </c>
      <c r="L1600" s="14">
        <v>1.16365481881131E-4</v>
      </c>
      <c r="M1600" s="14">
        <v>-0.28267123536527899</v>
      </c>
    </row>
    <row r="1601" spans="1:13" x14ac:dyDescent="0.55000000000000004">
      <c r="A1601">
        <v>1596</v>
      </c>
      <c r="C1601">
        <f t="shared" si="78"/>
        <v>3.2220107579327563E-2</v>
      </c>
      <c r="D1601">
        <f t="shared" si="79"/>
        <v>7.7123859656068986E-5</v>
      </c>
      <c r="E1601" s="2">
        <f t="shared" si="80"/>
        <v>5.428891393769672E-2</v>
      </c>
      <c r="K1601">
        <v>1596</v>
      </c>
      <c r="L1601" s="14">
        <v>1.27506912730684E-4</v>
      </c>
      <c r="M1601" s="14">
        <v>-0.200779707737545</v>
      </c>
    </row>
    <row r="1602" spans="1:13" x14ac:dyDescent="0.55000000000000004">
      <c r="A1602">
        <v>1597</v>
      </c>
      <c r="C1602">
        <f t="shared" si="78"/>
        <v>0.17211192851207327</v>
      </c>
      <c r="D1602">
        <f t="shared" si="79"/>
        <v>1.7962776691157473E-5</v>
      </c>
      <c r="E1602" s="2">
        <f t="shared" si="80"/>
        <v>5.7943030134565685E-2</v>
      </c>
      <c r="K1602">
        <v>1597</v>
      </c>
      <c r="L1602" s="14">
        <v>1.06713446291376E-4</v>
      </c>
      <c r="M1602" s="14">
        <v>-6.8601656760062302E-2</v>
      </c>
    </row>
    <row r="1603" spans="1:13" x14ac:dyDescent="0.55000000000000004">
      <c r="A1603">
        <v>1598</v>
      </c>
      <c r="C1603">
        <f t="shared" si="78"/>
        <v>0.26880728321942121</v>
      </c>
      <c r="D1603">
        <f t="shared" si="79"/>
        <v>-4.5706584597509154E-5</v>
      </c>
      <c r="E1603" s="2">
        <f t="shared" si="80"/>
        <v>3.5362493531764794E-2</v>
      </c>
      <c r="K1603">
        <v>1598</v>
      </c>
      <c r="L1603" s="14">
        <v>5.91929352262345E-5</v>
      </c>
      <c r="M1603" s="14">
        <v>8.0758104726759899E-2</v>
      </c>
    </row>
    <row r="1604" spans="1:13" x14ac:dyDescent="0.55000000000000004">
      <c r="A1604">
        <v>1599</v>
      </c>
      <c r="C1604">
        <f t="shared" si="78"/>
        <v>0.29803767584760738</v>
      </c>
      <c r="D1604">
        <f t="shared" si="79"/>
        <v>-9.7904556570723743E-5</v>
      </c>
      <c r="E1604" s="2">
        <f t="shared" si="80"/>
        <v>7.7697486871494128E-3</v>
      </c>
      <c r="K1604">
        <v>1599</v>
      </c>
      <c r="L1604" s="14">
        <v>-3.1528136726290699E-6</v>
      </c>
      <c r="M1604" s="14">
        <v>0.209891497897855</v>
      </c>
    </row>
    <row r="1605" spans="1:13" x14ac:dyDescent="0.55000000000000004">
      <c r="A1605">
        <v>1600</v>
      </c>
      <c r="C1605">
        <f t="shared" si="78"/>
        <v>0.25246689397427097</v>
      </c>
      <c r="D1605">
        <f t="shared" si="79"/>
        <v>-1.2553054850943354E-4</v>
      </c>
      <c r="E1605" s="2">
        <f t="shared" si="80"/>
        <v>1.155277230431197E-3</v>
      </c>
      <c r="K1605">
        <v>1600</v>
      </c>
      <c r="L1605" s="14">
        <v>-6.4708920828546705E-5</v>
      </c>
      <c r="M1605" s="14">
        <v>0.28645626334810897</v>
      </c>
    </row>
    <row r="1606" spans="1:13" x14ac:dyDescent="0.55000000000000004">
      <c r="A1606">
        <v>1601</v>
      </c>
      <c r="C1606">
        <f t="shared" ref="C1606:C1669" si="81">$D$1*COS($B$2*(A1606-$L$2)+$B$1)</f>
        <v>0.1435322432942322</v>
      </c>
      <c r="D1606">
        <f t="shared" ref="D1606:D1669" si="82">$D$2*COS($B$2*(A1606-$L$3)+$B$3)</f>
        <v>-1.2165101874643852E-4</v>
      </c>
      <c r="E1606" s="2">
        <f t="shared" ref="E1606:E1669" si="83">(M1606-C1606)^2</f>
        <v>2.1828300558576316E-2</v>
      </c>
      <c r="K1606">
        <v>1601</v>
      </c>
      <c r="L1606" s="14">
        <v>-1.10058277337953E-4</v>
      </c>
      <c r="M1606" s="14">
        <v>0.29127628059718502</v>
      </c>
    </row>
    <row r="1607" spans="1:13" x14ac:dyDescent="0.55000000000000004">
      <c r="A1607">
        <v>1602</v>
      </c>
      <c r="C1607">
        <f t="shared" si="81"/>
        <v>-1.4259750335997602E-3</v>
      </c>
      <c r="D1607">
        <f t="shared" si="82"/>
        <v>-8.7239647478196759E-5</v>
      </c>
      <c r="E1607" s="2">
        <f t="shared" si="83"/>
        <v>5.0431829279495577E-2</v>
      </c>
      <c r="K1607">
        <v>1602</v>
      </c>
      <c r="L1607" s="14">
        <v>-1.2784285553608401E-4</v>
      </c>
      <c r="M1607" s="14">
        <v>0.22314434642383499</v>
      </c>
    </row>
    <row r="1608" spans="1:13" x14ac:dyDescent="0.55000000000000004">
      <c r="A1608">
        <v>1603</v>
      </c>
      <c r="C1608">
        <f t="shared" si="81"/>
        <v>-0.14602630368421984</v>
      </c>
      <c r="D1608">
        <f t="shared" si="82"/>
        <v>-3.0932963559244222E-5</v>
      </c>
      <c r="E1608" s="2">
        <f t="shared" si="83"/>
        <v>6.0098929491771272E-2</v>
      </c>
      <c r="K1608">
        <v>1603</v>
      </c>
      <c r="L1608" s="14">
        <v>-1.13608397485705E-4</v>
      </c>
      <c r="M1608" s="14">
        <v>9.9124526401609694E-2</v>
      </c>
    </row>
    <row r="1609" spans="1:13" x14ac:dyDescent="0.55000000000000004">
      <c r="A1609">
        <v>1604</v>
      </c>
      <c r="C1609">
        <f t="shared" si="81"/>
        <v>-0.25397710810087643</v>
      </c>
      <c r="D1609">
        <f t="shared" si="82"/>
        <v>3.3137242197831369E-5</v>
      </c>
      <c r="E1609" s="2">
        <f t="shared" si="83"/>
        <v>4.1720293723768093E-2</v>
      </c>
      <c r="K1609">
        <v>1604</v>
      </c>
      <c r="L1609" s="14">
        <v>-7.0920011509699598E-5</v>
      </c>
      <c r="M1609" s="14">
        <v>-4.9721646181817597E-2</v>
      </c>
    </row>
    <row r="1610" spans="1:13" x14ac:dyDescent="0.55000000000000004">
      <c r="A1610">
        <v>1605</v>
      </c>
      <c r="C1610">
        <f t="shared" si="81"/>
        <v>-0.29818501179783569</v>
      </c>
      <c r="D1610">
        <f t="shared" si="82"/>
        <v>8.8890698641347991E-5</v>
      </c>
      <c r="E1610" s="2">
        <f t="shared" si="83"/>
        <v>1.2559749400744523E-2</v>
      </c>
      <c r="K1610">
        <v>1605</v>
      </c>
      <c r="L1610" s="14">
        <v>-1.0469268695278899E-5</v>
      </c>
      <c r="M1610" s="14">
        <v>-0.186114724028309</v>
      </c>
    </row>
    <row r="1611" spans="1:13" x14ac:dyDescent="0.55000000000000004">
      <c r="A1611">
        <v>1606</v>
      </c>
      <c r="C1611">
        <f t="shared" si="81"/>
        <v>-0.26755476277536988</v>
      </c>
      <c r="D1611">
        <f t="shared" si="82"/>
        <v>1.2233446339301294E-4</v>
      </c>
      <c r="E1611" s="2">
        <f t="shared" si="83"/>
        <v>6.9546457902582742E-5</v>
      </c>
      <c r="K1611">
        <v>1606</v>
      </c>
      <c r="L1611" s="14">
        <v>5.2603567410502201E-5</v>
      </c>
      <c r="M1611" s="14">
        <v>-0.27589421466998398</v>
      </c>
    </row>
    <row r="1612" spans="1:13" x14ac:dyDescent="0.55000000000000004">
      <c r="A1612">
        <v>1607</v>
      </c>
      <c r="C1612">
        <f t="shared" si="81"/>
        <v>-0.16977390790415844</v>
      </c>
      <c r="D1612">
        <f t="shared" si="82"/>
        <v>1.2507485643935374E-4</v>
      </c>
      <c r="E1612" s="2">
        <f t="shared" si="83"/>
        <v>1.6078336322484229E-2</v>
      </c>
      <c r="K1612">
        <v>1607</v>
      </c>
      <c r="L1612" s="14">
        <v>1.02501513729482E-4</v>
      </c>
      <c r="M1612" s="14">
        <v>-0.29657428772411099</v>
      </c>
    </row>
    <row r="1613" spans="1:13" x14ac:dyDescent="0.55000000000000004">
      <c r="A1613">
        <v>1608</v>
      </c>
      <c r="C1613">
        <f t="shared" si="81"/>
        <v>-2.9383380698562441E-2</v>
      </c>
      <c r="D1613">
        <f t="shared" si="82"/>
        <v>9.6424096888345122E-5</v>
      </c>
      <c r="E1613" s="2">
        <f t="shared" si="83"/>
        <v>4.5621589414037211E-2</v>
      </c>
      <c r="K1613">
        <v>1608</v>
      </c>
      <c r="L1613" s="14">
        <v>1.2672732006168601E-4</v>
      </c>
      <c r="M1613" s="14">
        <v>-0.242975490604423</v>
      </c>
    </row>
    <row r="1614" spans="1:13" x14ac:dyDescent="0.55000000000000004">
      <c r="A1614">
        <v>1609</v>
      </c>
      <c r="C1614">
        <f t="shared" si="81"/>
        <v>0.11838175570885286</v>
      </c>
      <c r="D1614">
        <f t="shared" si="82"/>
        <v>4.3572921477497526E-5</v>
      </c>
      <c r="E1614" s="2">
        <f t="shared" si="83"/>
        <v>6.0961452016893347E-2</v>
      </c>
      <c r="K1614">
        <v>1609</v>
      </c>
      <c r="L1614" s="14">
        <v>1.19213482925222E-4</v>
      </c>
      <c r="M1614" s="14">
        <v>-0.12852197455234299</v>
      </c>
    </row>
    <row r="1615" spans="1:13" x14ac:dyDescent="0.55000000000000004">
      <c r="A1615">
        <v>1610</v>
      </c>
      <c r="C1615">
        <f t="shared" si="81"/>
        <v>0.23643556672318694</v>
      </c>
      <c r="D1615">
        <f t="shared" si="82"/>
        <v>-2.0214138779736844E-5</v>
      </c>
      <c r="E1615" s="2">
        <f t="shared" si="83"/>
        <v>4.7661395301940385E-2</v>
      </c>
      <c r="K1615">
        <v>1610</v>
      </c>
      <c r="L1615" s="14">
        <v>8.1841889443379996E-5</v>
      </c>
      <c r="M1615" s="14">
        <v>1.8120667318816501E-2</v>
      </c>
    </row>
    <row r="1616" spans="1:13" x14ac:dyDescent="0.55000000000000004">
      <c r="A1616">
        <v>1611</v>
      </c>
      <c r="C1616">
        <f t="shared" si="81"/>
        <v>0.29514903415731863</v>
      </c>
      <c r="D1616">
        <f t="shared" si="82"/>
        <v>-7.8927876283933109E-5</v>
      </c>
      <c r="E1616" s="2">
        <f t="shared" si="83"/>
        <v>1.8204528549577267E-2</v>
      </c>
      <c r="K1616">
        <v>1611</v>
      </c>
      <c r="L1616" s="14">
        <v>2.39724870402202E-5</v>
      </c>
      <c r="M1616" s="14">
        <v>0.16022487564752</v>
      </c>
    </row>
    <row r="1617" spans="1:13" x14ac:dyDescent="0.55000000000000004">
      <c r="A1617">
        <v>1612</v>
      </c>
      <c r="C1617">
        <f t="shared" si="81"/>
        <v>0.27978631526636077</v>
      </c>
      <c r="D1617">
        <f t="shared" si="82"/>
        <v>-1.1783238050831063E-4</v>
      </c>
      <c r="E1617" s="2">
        <f t="shared" si="83"/>
        <v>3.0928657766503547E-4</v>
      </c>
      <c r="K1617">
        <v>1612</v>
      </c>
      <c r="L1617" s="14">
        <v>-3.99009734566756E-5</v>
      </c>
      <c r="M1617" s="14">
        <v>0.26219976990733601</v>
      </c>
    </row>
    <row r="1618" spans="1:13" x14ac:dyDescent="0.55000000000000004">
      <c r="A1618">
        <v>1613</v>
      </c>
      <c r="C1618">
        <f t="shared" si="81"/>
        <v>0.19420312867213171</v>
      </c>
      <c r="D1618">
        <f t="shared" si="82"/>
        <v>-1.2716344093503069E-4</v>
      </c>
      <c r="E1618" s="2">
        <f t="shared" si="83"/>
        <v>1.0878902312746432E-2</v>
      </c>
      <c r="K1618">
        <v>1613</v>
      </c>
      <c r="L1618" s="14">
        <v>-9.3780987623678301E-5</v>
      </c>
      <c r="M1618" s="14">
        <v>0.29850510522457502</v>
      </c>
    </row>
    <row r="1619" spans="1:13" x14ac:dyDescent="0.55000000000000004">
      <c r="A1619">
        <v>1614</v>
      </c>
      <c r="C1619">
        <f t="shared" si="81"/>
        <v>5.9879050257976962E-2</v>
      </c>
      <c r="D1619">
        <f t="shared" si="82"/>
        <v>-1.0457915807989973E-4</v>
      </c>
      <c r="E1619" s="2">
        <f t="shared" si="83"/>
        <v>4.0067602494640371E-2</v>
      </c>
      <c r="K1619">
        <v>1614</v>
      </c>
      <c r="L1619" s="14">
        <v>-1.2417297166532001E-4</v>
      </c>
      <c r="M1619" s="14">
        <v>0.26004798514708599</v>
      </c>
    </row>
    <row r="1620" spans="1:13" x14ac:dyDescent="0.55000000000000004">
      <c r="A1620">
        <v>1615</v>
      </c>
      <c r="C1620">
        <f t="shared" si="81"/>
        <v>-8.9473407619659051E-2</v>
      </c>
      <c r="D1620">
        <f t="shared" si="82"/>
        <v>-5.574771090088191E-5</v>
      </c>
      <c r="E1620" s="2">
        <f t="shared" si="83"/>
        <v>6.0483356065024085E-2</v>
      </c>
      <c r="K1620">
        <v>1615</v>
      </c>
      <c r="L1620" s="14">
        <v>-1.23465064640191E-4</v>
      </c>
      <c r="M1620" s="14">
        <v>0.156460233968929</v>
      </c>
    </row>
    <row r="1621" spans="1:13" x14ac:dyDescent="0.55000000000000004">
      <c r="A1621">
        <v>1616</v>
      </c>
      <c r="C1621">
        <f t="shared" si="81"/>
        <v>-0.21636992613561765</v>
      </c>
      <c r="D1621">
        <f t="shared" si="82"/>
        <v>7.075236646014418E-6</v>
      </c>
      <c r="E1621" s="2">
        <f t="shared" si="83"/>
        <v>5.2925750584166889E-2</v>
      </c>
      <c r="K1621">
        <v>1616</v>
      </c>
      <c r="L1621" s="14">
        <v>-9.1834566254271E-5</v>
      </c>
      <c r="M1621" s="14">
        <v>1.3686046584429099E-2</v>
      </c>
    </row>
    <row r="1622" spans="1:13" x14ac:dyDescent="0.55000000000000004">
      <c r="A1622">
        <v>1617</v>
      </c>
      <c r="C1622">
        <f t="shared" si="81"/>
        <v>-0.2889621539074394</v>
      </c>
      <c r="D1622">
        <f t="shared" si="82"/>
        <v>6.8122448928522878E-5</v>
      </c>
      <c r="E1622" s="2">
        <f t="shared" si="83"/>
        <v>2.4475431591585755E-2</v>
      </c>
      <c r="K1622">
        <v>1617</v>
      </c>
      <c r="L1622" s="14">
        <v>-3.7203531049679602E-5</v>
      </c>
      <c r="M1622" s="14">
        <v>-0.13251589606920999</v>
      </c>
    </row>
    <row r="1623" spans="1:13" x14ac:dyDescent="0.55000000000000004">
      <c r="A1623">
        <v>1618</v>
      </c>
      <c r="C1623">
        <f t="shared" si="81"/>
        <v>-0.28903097188844401</v>
      </c>
      <c r="D1623">
        <f t="shared" si="82"/>
        <v>1.1207236243750471E-4</v>
      </c>
      <c r="E1623" s="2">
        <f t="shared" si="83"/>
        <v>1.8924728488013643E-3</v>
      </c>
      <c r="K1623">
        <v>1618</v>
      </c>
      <c r="L1623" s="14">
        <v>2.67453593002548E-5</v>
      </c>
      <c r="M1623" s="14">
        <v>-0.24552841048338001</v>
      </c>
    </row>
    <row r="1624" spans="1:13" x14ac:dyDescent="0.55000000000000004">
      <c r="A1624">
        <v>1619</v>
      </c>
      <c r="C1624">
        <f t="shared" si="81"/>
        <v>-0.21655910821522006</v>
      </c>
      <c r="D1624">
        <f t="shared" si="82"/>
        <v>1.2789447527303174E-4</v>
      </c>
      <c r="E1624" s="2">
        <f t="shared" si="83"/>
        <v>6.4782703549961908E-3</v>
      </c>
      <c r="K1624">
        <v>1619</v>
      </c>
      <c r="L1624" s="14">
        <v>8.3995708497276904E-5</v>
      </c>
      <c r="M1624" s="14">
        <v>-0.29704681134430799</v>
      </c>
    </row>
    <row r="1625" spans="1:13" x14ac:dyDescent="0.55000000000000004">
      <c r="A1625">
        <v>1620</v>
      </c>
      <c r="C1625">
        <f t="shared" si="81"/>
        <v>-8.9735473084829209E-2</v>
      </c>
      <c r="D1625">
        <f t="shared" si="82"/>
        <v>1.1161777061689697E-4</v>
      </c>
      <c r="E1625" s="2">
        <f t="shared" si="83"/>
        <v>3.4015355346340072E-2</v>
      </c>
      <c r="K1625">
        <v>1620</v>
      </c>
      <c r="L1625" s="14">
        <v>1.2020881142961E-4</v>
      </c>
      <c r="M1625" s="14">
        <v>-0.27416799555941901</v>
      </c>
    </row>
    <row r="1626" spans="1:13" x14ac:dyDescent="0.55000000000000004">
      <c r="A1626">
        <v>1621</v>
      </c>
      <c r="C1626">
        <f t="shared" si="81"/>
        <v>5.9609874315842352E-2</v>
      </c>
      <c r="D1626">
        <f t="shared" si="82"/>
        <v>6.7327358252244711E-5</v>
      </c>
      <c r="E1626" s="2">
        <f t="shared" si="83"/>
        <v>5.8676331547429621E-2</v>
      </c>
      <c r="K1626">
        <v>1621</v>
      </c>
      <c r="L1626" s="14">
        <v>1.2631487181807E-4</v>
      </c>
      <c r="M1626" s="14">
        <v>-0.18262210447190899</v>
      </c>
    </row>
    <row r="1627" spans="1:13" x14ac:dyDescent="0.55000000000000004">
      <c r="A1627">
        <v>1622</v>
      </c>
      <c r="C1627">
        <f t="shared" si="81"/>
        <v>0.19399439974072943</v>
      </c>
      <c r="D1627">
        <f t="shared" si="82"/>
        <v>6.1391981141624077E-6</v>
      </c>
      <c r="E1627" s="2">
        <f t="shared" si="83"/>
        <v>5.7279698120108483E-2</v>
      </c>
      <c r="K1627">
        <v>1622</v>
      </c>
      <c r="L1627" s="14">
        <v>1.0078458895912E-4</v>
      </c>
      <c r="M1627" s="14">
        <v>-4.5337374414121299E-2</v>
      </c>
    </row>
    <row r="1628" spans="1:13" x14ac:dyDescent="0.55000000000000004">
      <c r="A1628">
        <v>1623</v>
      </c>
      <c r="C1628">
        <f t="shared" si="81"/>
        <v>0.27969041990781507</v>
      </c>
      <c r="D1628">
        <f t="shared" si="82"/>
        <v>-5.6589771346128649E-5</v>
      </c>
      <c r="E1628" s="2">
        <f t="shared" si="83"/>
        <v>3.1112739804667836E-2</v>
      </c>
      <c r="K1628">
        <v>1623</v>
      </c>
      <c r="L1628" s="14">
        <v>5.0012180573158702E-5</v>
      </c>
      <c r="M1628" s="14">
        <v>0.103302382318335</v>
      </c>
    </row>
    <row r="1629" spans="1:13" x14ac:dyDescent="0.55000000000000004">
      <c r="A1629">
        <v>1624</v>
      </c>
      <c r="C1629">
        <f t="shared" si="81"/>
        <v>0.29519004008531036</v>
      </c>
      <c r="D1629">
        <f t="shared" si="82"/>
        <v>-1.0511590101647769E-4</v>
      </c>
      <c r="E1629" s="2">
        <f t="shared" si="83"/>
        <v>4.7776605968443964E-3</v>
      </c>
      <c r="K1629">
        <v>1624</v>
      </c>
      <c r="L1629" s="14">
        <v>-1.3286088690394001E-5</v>
      </c>
      <c r="M1629" s="14">
        <v>0.22606941655770901</v>
      </c>
    </row>
    <row r="1630" spans="1:13" x14ac:dyDescent="0.55000000000000004">
      <c r="A1630">
        <v>1625</v>
      </c>
      <c r="C1630">
        <f t="shared" si="81"/>
        <v>0.23660318231412752</v>
      </c>
      <c r="D1630">
        <f t="shared" si="82"/>
        <v>-1.2726015519950074E-4</v>
      </c>
      <c r="E1630" s="2">
        <f t="shared" si="83"/>
        <v>3.0927813742091734E-3</v>
      </c>
      <c r="K1630">
        <v>1625</v>
      </c>
      <c r="L1630" s="14">
        <v>-7.3256774620527205E-5</v>
      </c>
      <c r="M1630" s="14">
        <v>0.29221596298736102</v>
      </c>
    </row>
    <row r="1631" spans="1:13" x14ac:dyDescent="0.55000000000000004">
      <c r="A1631">
        <v>1626</v>
      </c>
      <c r="C1631">
        <f t="shared" si="81"/>
        <v>0.1186339129824721</v>
      </c>
      <c r="D1631">
        <f t="shared" si="82"/>
        <v>-1.1746479285886886E-4</v>
      </c>
      <c r="E1631" s="2">
        <f t="shared" si="83"/>
        <v>2.7736003182804409E-2</v>
      </c>
      <c r="K1631">
        <v>1626</v>
      </c>
      <c r="L1631" s="14">
        <v>-1.14879846894912E-4</v>
      </c>
      <c r="M1631" s="14">
        <v>0.28517520871060198</v>
      </c>
    </row>
    <row r="1632" spans="1:13" x14ac:dyDescent="0.55000000000000004">
      <c r="A1632">
        <v>1627</v>
      </c>
      <c r="C1632">
        <f t="shared" si="81"/>
        <v>-2.9109967902888449E-2</v>
      </c>
      <c r="D1632">
        <f t="shared" si="82"/>
        <v>-7.8188243472455241E-5</v>
      </c>
      <c r="E1632" s="2">
        <f t="shared" si="83"/>
        <v>5.561131869851061E-2</v>
      </c>
      <c r="K1632">
        <v>1627</v>
      </c>
      <c r="L1632" s="14">
        <v>-1.2773054885163601E-4</v>
      </c>
      <c r="M1632" s="14">
        <v>0.20671055431371299</v>
      </c>
    </row>
    <row r="1633" spans="1:13" x14ac:dyDescent="0.55000000000000004">
      <c r="A1633">
        <v>1628</v>
      </c>
      <c r="C1633">
        <f t="shared" si="81"/>
        <v>-0.16954786043505904</v>
      </c>
      <c r="D1633">
        <f t="shared" si="82"/>
        <v>-1.9288093051677999E-5</v>
      </c>
      <c r="E1633" s="2">
        <f t="shared" si="83"/>
        <v>6.0526735761036649E-2</v>
      </c>
      <c r="K1633">
        <v>1628</v>
      </c>
      <c r="L1633" s="14">
        <v>-1.08590342465669E-4</v>
      </c>
      <c r="M1633" s="14">
        <v>7.6473959249774306E-2</v>
      </c>
    </row>
    <row r="1634" spans="1:13" x14ac:dyDescent="0.55000000000000004">
      <c r="A1634">
        <v>1629</v>
      </c>
      <c r="C1634">
        <f t="shared" si="81"/>
        <v>-0.26743281378288547</v>
      </c>
      <c r="D1634">
        <f t="shared" si="82"/>
        <v>4.4452962163890927E-5</v>
      </c>
      <c r="E1634" s="2">
        <f t="shared" si="83"/>
        <v>3.7836785662990209E-2</v>
      </c>
      <c r="K1634">
        <v>1629</v>
      </c>
      <c r="L1634" s="14">
        <v>-6.2253011163597704E-5</v>
      </c>
      <c r="M1634" s="14">
        <v>-7.2916013318272105E-2</v>
      </c>
    </row>
    <row r="1635" spans="1:13" x14ac:dyDescent="0.55000000000000004">
      <c r="A1635">
        <v>1630</v>
      </c>
      <c r="C1635">
        <f t="shared" si="81"/>
        <v>-0.29819776790854874</v>
      </c>
      <c r="D1635">
        <f t="shared" si="82"/>
        <v>9.7037260870880371E-5</v>
      </c>
      <c r="E1635" s="2">
        <f t="shared" si="83"/>
        <v>8.864985111799388E-3</v>
      </c>
      <c r="K1635">
        <v>1630</v>
      </c>
      <c r="L1635" s="14">
        <v>-3.2402702595878198E-7</v>
      </c>
      <c r="M1635" s="14">
        <v>-0.20404371801265</v>
      </c>
    </row>
    <row r="1636" spans="1:13" x14ac:dyDescent="0.55000000000000004">
      <c r="A1636">
        <v>1631</v>
      </c>
      <c r="C1636">
        <f t="shared" si="81"/>
        <v>-0.25412136779996369</v>
      </c>
      <c r="D1636">
        <f t="shared" si="82"/>
        <v>1.2526725248235447E-4</v>
      </c>
      <c r="E1636" s="2">
        <f t="shared" si="83"/>
        <v>8.9676530781654222E-4</v>
      </c>
      <c r="K1636">
        <v>1631</v>
      </c>
      <c r="L1636" s="14">
        <v>6.1686111690449199E-5</v>
      </c>
      <c r="M1636" s="14">
        <v>-0.28406740773542999</v>
      </c>
    </row>
    <row r="1637" spans="1:13" x14ac:dyDescent="0.55000000000000004">
      <c r="A1637">
        <v>1632</v>
      </c>
      <c r="C1637">
        <f t="shared" si="81"/>
        <v>-0.14626586082791312</v>
      </c>
      <c r="D1637">
        <f t="shared" si="82"/>
        <v>1.2205780414537915E-4</v>
      </c>
      <c r="E1637" s="2">
        <f t="shared" si="83"/>
        <v>2.1514668062680615E-2</v>
      </c>
      <c r="K1637">
        <v>1632</v>
      </c>
      <c r="L1637" s="14">
        <v>1.08246581061129E-4</v>
      </c>
      <c r="M1637" s="14">
        <v>-0.29294465296461097</v>
      </c>
    </row>
    <row r="1638" spans="1:13" x14ac:dyDescent="0.55000000000000004">
      <c r="A1638">
        <v>1633</v>
      </c>
      <c r="C1638">
        <f t="shared" si="81"/>
        <v>-1.7007058272108962E-3</v>
      </c>
      <c r="D1638">
        <f t="shared" si="82"/>
        <v>8.8214419742383652E-5</v>
      </c>
      <c r="E1638" s="2">
        <f t="shared" si="83"/>
        <v>5.1416191386201585E-2</v>
      </c>
      <c r="K1638">
        <v>1633</v>
      </c>
      <c r="L1638" s="14">
        <v>1.2769602269201201E-4</v>
      </c>
      <c r="M1638" s="14">
        <v>-0.22845209256211399</v>
      </c>
    </row>
    <row r="1639" spans="1:13" x14ac:dyDescent="0.55000000000000004">
      <c r="A1639">
        <v>1634</v>
      </c>
      <c r="C1639">
        <f t="shared" si="81"/>
        <v>0.14329129048713404</v>
      </c>
      <c r="D1639">
        <f t="shared" si="82"/>
        <v>3.2231075396934325E-5</v>
      </c>
      <c r="E1639" s="2">
        <f t="shared" si="83"/>
        <v>6.2516790552877247E-2</v>
      </c>
      <c r="K1639">
        <v>1634</v>
      </c>
      <c r="L1639" s="14">
        <v>1.1516320327106701E-4</v>
      </c>
      <c r="M1639" s="14">
        <v>-0.10674228836354201</v>
      </c>
    </row>
    <row r="1640" spans="1:13" x14ac:dyDescent="0.55000000000000004">
      <c r="A1640">
        <v>1635</v>
      </c>
      <c r="C1640">
        <f t="shared" si="81"/>
        <v>0.25232019323047039</v>
      </c>
      <c r="D1640">
        <f t="shared" si="82"/>
        <v>-3.1841589495867162E-5</v>
      </c>
      <c r="E1640" s="2">
        <f t="shared" si="83"/>
        <v>4.4360114249165125E-2</v>
      </c>
      <c r="K1640">
        <v>1635</v>
      </c>
      <c r="L1640" s="14">
        <v>7.3787045170237495E-5</v>
      </c>
      <c r="M1640" s="14">
        <v>4.1701784136760997E-2</v>
      </c>
    </row>
    <row r="1641" spans="1:13" x14ac:dyDescent="0.55000000000000004">
      <c r="A1641">
        <v>1636</v>
      </c>
      <c r="C1641">
        <f t="shared" si="81"/>
        <v>0.29802204596159249</v>
      </c>
      <c r="D1641">
        <f t="shared" si="82"/>
        <v>-8.7922686593109464E-5</v>
      </c>
      <c r="E1641" s="2">
        <f t="shared" si="83"/>
        <v>1.3999778549863768E-2</v>
      </c>
      <c r="K1641">
        <v>1636</v>
      </c>
      <c r="L1641" s="14">
        <v>1.3930463864925201E-5</v>
      </c>
      <c r="M1641" s="14">
        <v>0.17970138610092501</v>
      </c>
    </row>
    <row r="1642" spans="1:13" x14ac:dyDescent="0.55000000000000004">
      <c r="A1642">
        <v>1637</v>
      </c>
      <c r="C1642">
        <f t="shared" si="81"/>
        <v>0.26892664696312901</v>
      </c>
      <c r="D1642">
        <f t="shared" si="82"/>
        <v>-1.2193704261852826E-4</v>
      </c>
      <c r="E1642" s="2">
        <f t="shared" si="83"/>
        <v>1.4190395730747145E-5</v>
      </c>
      <c r="K1642">
        <v>1637</v>
      </c>
      <c r="L1642" s="14">
        <v>-4.9415088533681397E-5</v>
      </c>
      <c r="M1642" s="14">
        <v>0.27269366112964699</v>
      </c>
    </row>
    <row r="1643" spans="1:13" x14ac:dyDescent="0.55000000000000004">
      <c r="A1643">
        <v>1638</v>
      </c>
      <c r="C1643">
        <f t="shared" si="81"/>
        <v>0.17233632810182151</v>
      </c>
      <c r="D1643">
        <f t="shared" si="82"/>
        <v>-1.2534777117605191E-4</v>
      </c>
      <c r="E1643" s="2">
        <f t="shared" si="83"/>
        <v>1.5637949921588293E-2</v>
      </c>
      <c r="K1643">
        <v>1638</v>
      </c>
      <c r="L1643" s="14">
        <v>-1.00384325460073E-4</v>
      </c>
      <c r="M1643" s="14">
        <v>0.29738811705979001</v>
      </c>
    </row>
    <row r="1644" spans="1:13" x14ac:dyDescent="0.55000000000000004">
      <c r="A1644">
        <v>1639</v>
      </c>
      <c r="C1644">
        <f t="shared" si="81"/>
        <v>3.249322344805846E-2</v>
      </c>
      <c r="D1644">
        <f t="shared" si="82"/>
        <v>-9.7298851289905771E-5</v>
      </c>
      <c r="E1644" s="2">
        <f t="shared" si="83"/>
        <v>4.6270871202177342E-2</v>
      </c>
      <c r="K1644">
        <v>1639</v>
      </c>
      <c r="L1644" s="14">
        <v>-1.26211685335846E-4</v>
      </c>
      <c r="M1644" s="14">
        <v>0.247599874210366</v>
      </c>
    </row>
    <row r="1645" spans="1:13" x14ac:dyDescent="0.55000000000000004">
      <c r="A1645">
        <v>1640</v>
      </c>
      <c r="C1645">
        <f t="shared" si="81"/>
        <v>-0.11550499538735878</v>
      </c>
      <c r="D1645">
        <f t="shared" si="82"/>
        <v>-4.482997062748705E-5</v>
      </c>
      <c r="E1645" s="2">
        <f t="shared" si="83"/>
        <v>6.315355076667202E-2</v>
      </c>
      <c r="K1645">
        <v>1640</v>
      </c>
      <c r="L1645" s="14">
        <v>-1.20428545658802E-4</v>
      </c>
      <c r="M1645" s="14">
        <v>0.13579870686685</v>
      </c>
    </row>
    <row r="1646" spans="1:13" x14ac:dyDescent="0.55000000000000004">
      <c r="A1646">
        <v>1641</v>
      </c>
      <c r="C1646">
        <f t="shared" si="81"/>
        <v>-0.23451389503375528</v>
      </c>
      <c r="D1646">
        <f t="shared" si="82"/>
        <v>1.8890287721927823E-5</v>
      </c>
      <c r="E1646" s="2">
        <f t="shared" si="83"/>
        <v>5.0400162888771124E-2</v>
      </c>
      <c r="K1646">
        <v>1641</v>
      </c>
      <c r="L1646" s="14">
        <v>-8.4483329637053301E-5</v>
      </c>
      <c r="M1646" s="14">
        <v>-1.00140890454847E-2</v>
      </c>
    </row>
    <row r="1647" spans="1:13" x14ac:dyDescent="0.55000000000000004">
      <c r="A1647">
        <v>1642</v>
      </c>
      <c r="C1647">
        <f t="shared" si="81"/>
        <v>-0.29466475018720062</v>
      </c>
      <c r="D1647">
        <f t="shared" si="82"/>
        <v>7.7869482028441884E-5</v>
      </c>
      <c r="E1647" s="2">
        <f t="shared" si="83"/>
        <v>1.9978679264471132E-2</v>
      </c>
      <c r="K1647">
        <v>1642</v>
      </c>
      <c r="L1647" s="14">
        <v>-2.7378739611176101E-5</v>
      </c>
      <c r="M1647" s="14">
        <v>-0.15331879423347999</v>
      </c>
    </row>
    <row r="1648" spans="1:13" x14ac:dyDescent="0.55000000000000004">
      <c r="A1648">
        <v>1643</v>
      </c>
      <c r="C1648">
        <f t="shared" si="81"/>
        <v>-0.28086096408482114</v>
      </c>
      <c r="D1648">
        <f t="shared" si="82"/>
        <v>1.173050777045404E-4</v>
      </c>
      <c r="E1648" s="2">
        <f t="shared" si="83"/>
        <v>5.1243864954289716E-4</v>
      </c>
      <c r="K1648">
        <v>1643</v>
      </c>
      <c r="L1648" s="14">
        <v>3.65830255956899E-5</v>
      </c>
      <c r="M1648" s="14">
        <v>-0.25822385628495198</v>
      </c>
    </row>
    <row r="1649" spans="1:13" x14ac:dyDescent="0.55000000000000004">
      <c r="A1649">
        <v>1644</v>
      </c>
      <c r="C1649">
        <f t="shared" si="81"/>
        <v>-0.1965669960767232</v>
      </c>
      <c r="D1649">
        <f t="shared" si="82"/>
        <v>1.2729957147201984E-4</v>
      </c>
      <c r="E1649" s="2">
        <f t="shared" si="83"/>
        <v>1.0381196241101582E-2</v>
      </c>
      <c r="K1649">
        <v>1644</v>
      </c>
      <c r="L1649" s="14">
        <v>9.1382345097500801E-5</v>
      </c>
      <c r="M1649" s="14">
        <v>-0.29845515162535202</v>
      </c>
    </row>
    <row r="1650" spans="1:13" x14ac:dyDescent="0.55000000000000004">
      <c r="A1650">
        <v>1645</v>
      </c>
      <c r="C1650">
        <f t="shared" si="81"/>
        <v>-6.293885535795872E-2</v>
      </c>
      <c r="D1650">
        <f t="shared" si="82"/>
        <v>1.0534455606235098E-4</v>
      </c>
      <c r="E1650" s="2">
        <f t="shared" si="83"/>
        <v>4.0400054261090175E-2</v>
      </c>
      <c r="K1650">
        <v>1645</v>
      </c>
      <c r="L1650" s="14">
        <v>1.2329438937473E-4</v>
      </c>
      <c r="M1650" s="14">
        <v>-0.26393650275983799</v>
      </c>
    </row>
    <row r="1651" spans="1:13" x14ac:dyDescent="0.55000000000000004">
      <c r="A1651">
        <v>1646</v>
      </c>
      <c r="C1651">
        <f t="shared" si="81"/>
        <v>8.6485611409622271E-2</v>
      </c>
      <c r="D1651">
        <f t="shared" si="82"/>
        <v>5.6950277568462364E-5</v>
      </c>
      <c r="E1651" s="2">
        <f t="shared" si="83"/>
        <v>6.23995058510819E-2</v>
      </c>
      <c r="K1651">
        <v>1646</v>
      </c>
      <c r="L1651" s="14">
        <v>1.24326588970195E-4</v>
      </c>
      <c r="M1651" s="14">
        <v>-0.16331331943493099</v>
      </c>
    </row>
    <row r="1652" spans="1:13" x14ac:dyDescent="0.55000000000000004">
      <c r="A1652">
        <v>1647</v>
      </c>
      <c r="C1652">
        <f t="shared" si="81"/>
        <v>0.21420401268649555</v>
      </c>
      <c r="D1652">
        <f t="shared" si="82"/>
        <v>-5.7373201787693281E-6</v>
      </c>
      <c r="E1652" s="2">
        <f t="shared" si="83"/>
        <v>5.5691900671302925E-2</v>
      </c>
      <c r="K1652">
        <v>1647</v>
      </c>
      <c r="L1652" s="14">
        <v>9.4220423091911199E-5</v>
      </c>
      <c r="M1652" s="14">
        <v>-2.1787302135264201E-2</v>
      </c>
    </row>
    <row r="1653" spans="1:13" x14ac:dyDescent="0.55000000000000004">
      <c r="A1653">
        <v>1648</v>
      </c>
      <c r="C1653">
        <f t="shared" si="81"/>
        <v>0.28816172184111749</v>
      </c>
      <c r="D1653">
        <f t="shared" si="82"/>
        <v>-6.6984971493847561E-5</v>
      </c>
      <c r="E1653" s="2">
        <f t="shared" si="83"/>
        <v>2.6557995933278018E-2</v>
      </c>
      <c r="K1653">
        <v>1648</v>
      </c>
      <c r="L1653" s="14">
        <v>4.0516167749187597E-5</v>
      </c>
      <c r="M1653" s="14">
        <v>0.125195480142789</v>
      </c>
    </row>
    <row r="1654" spans="1:13" x14ac:dyDescent="0.55000000000000004">
      <c r="A1654">
        <v>1649</v>
      </c>
      <c r="C1654">
        <f t="shared" si="81"/>
        <v>0.28979691278179698</v>
      </c>
      <c r="D1654">
        <f t="shared" si="82"/>
        <v>-1.1142080689537671E-4</v>
      </c>
      <c r="E1654" s="2">
        <f t="shared" si="83"/>
        <v>2.3985148752529756E-3</v>
      </c>
      <c r="K1654">
        <v>1649</v>
      </c>
      <c r="L1654" s="14">
        <v>-2.3335613150377099E-5</v>
      </c>
      <c r="M1654" s="14">
        <v>0.24082227776270801</v>
      </c>
    </row>
    <row r="1655" spans="1:13" x14ac:dyDescent="0.55000000000000004">
      <c r="A1655">
        <v>1650</v>
      </c>
      <c r="C1655">
        <f t="shared" si="81"/>
        <v>0.21869918704878039</v>
      </c>
      <c r="D1655">
        <f t="shared" si="82"/>
        <v>-1.2789236833082661E-4</v>
      </c>
      <c r="E1655" s="2">
        <f t="shared" si="83"/>
        <v>5.9960948080181068E-3</v>
      </c>
      <c r="K1655">
        <v>1650</v>
      </c>
      <c r="L1655" s="14">
        <v>-8.1342844972795897E-5</v>
      </c>
      <c r="M1655" s="14">
        <v>0.29613364196400599</v>
      </c>
    </row>
    <row r="1656" spans="1:13" x14ac:dyDescent="0.55000000000000004">
      <c r="A1656">
        <v>1651</v>
      </c>
      <c r="C1656">
        <f t="shared" si="81"/>
        <v>9.2712575180652373E-2</v>
      </c>
      <c r="D1656">
        <f t="shared" si="82"/>
        <v>-1.1226564107269311E-4</v>
      </c>
      <c r="E1656" s="2">
        <f t="shared" si="83"/>
        <v>3.4063841774668431E-2</v>
      </c>
      <c r="K1656">
        <v>1651</v>
      </c>
      <c r="L1656" s="14">
        <v>-1.1897725665740201E-4</v>
      </c>
      <c r="M1656" s="14">
        <v>0.27727649845567498</v>
      </c>
    </row>
    <row r="1657" spans="1:13" x14ac:dyDescent="0.55000000000000004">
      <c r="A1657">
        <v>1652</v>
      </c>
      <c r="C1657">
        <f t="shared" si="81"/>
        <v>-5.6542938831464301E-2</v>
      </c>
      <c r="D1657">
        <f t="shared" si="82"/>
        <v>-6.8462604277665283E-5</v>
      </c>
      <c r="E1657" s="2">
        <f t="shared" si="83"/>
        <v>6.0278437527298737E-2</v>
      </c>
      <c r="K1657">
        <v>1652</v>
      </c>
      <c r="L1657" s="14">
        <v>-1.2681307633084701E-4</v>
      </c>
      <c r="M1657" s="14">
        <v>0.18897373581060301</v>
      </c>
    </row>
    <row r="1658" spans="1:13" x14ac:dyDescent="0.55000000000000004">
      <c r="A1658">
        <v>1653</v>
      </c>
      <c r="C1658">
        <f t="shared" si="81"/>
        <v>-0.19160736702850117</v>
      </c>
      <c r="D1658">
        <f t="shared" si="82"/>
        <v>-7.4768968859186682E-6</v>
      </c>
      <c r="E1658" s="2">
        <f t="shared" si="83"/>
        <v>5.9999863550762429E-2</v>
      </c>
      <c r="K1658">
        <v>1653</v>
      </c>
      <c r="L1658" s="14">
        <v>-1.0288777434601901E-4</v>
      </c>
      <c r="M1658" s="14">
        <v>5.3341328723818401E-2</v>
      </c>
    </row>
    <row r="1659" spans="1:13" x14ac:dyDescent="0.55000000000000004">
      <c r="A1659">
        <v>1654</v>
      </c>
      <c r="C1659">
        <f t="shared" si="81"/>
        <v>-0.27858238486383791</v>
      </c>
      <c r="D1659">
        <f t="shared" si="82"/>
        <v>5.5385354023292506E-5</v>
      </c>
      <c r="E1659" s="2">
        <f t="shared" si="83"/>
        <v>3.3463984845921169E-2</v>
      </c>
      <c r="K1659">
        <v>1654</v>
      </c>
      <c r="L1659" s="14">
        <v>-5.3193591006816603E-5</v>
      </c>
      <c r="M1659" s="14">
        <v>-9.5650745047426794E-2</v>
      </c>
    </row>
    <row r="1660" spans="1:13" x14ac:dyDescent="0.55000000000000004">
      <c r="A1660">
        <v>1655</v>
      </c>
      <c r="C1660">
        <f t="shared" si="81"/>
        <v>-0.29563909614994266</v>
      </c>
      <c r="D1660">
        <f t="shared" si="82"/>
        <v>1.0434704850375548E-4</v>
      </c>
      <c r="E1660" s="2">
        <f t="shared" si="83"/>
        <v>5.6178922171601165E-3</v>
      </c>
      <c r="K1660">
        <v>1655</v>
      </c>
      <c r="L1660" s="14">
        <v>9.8232571891243005E-6</v>
      </c>
      <c r="M1660" s="14">
        <v>-0.22068649634740001</v>
      </c>
    </row>
    <row r="1661" spans="1:13" x14ac:dyDescent="0.55000000000000004">
      <c r="A1661">
        <v>1656</v>
      </c>
      <c r="C1661">
        <f t="shared" si="81"/>
        <v>-0.23849662588077103</v>
      </c>
      <c r="D1661">
        <f t="shared" si="82"/>
        <v>1.2711983327099222E-4</v>
      </c>
      <c r="E1661" s="2">
        <f t="shared" si="83"/>
        <v>2.6991474295924005E-3</v>
      </c>
      <c r="K1661">
        <v>1656</v>
      </c>
      <c r="L1661" s="14">
        <v>7.0379809682985696E-5</v>
      </c>
      <c r="M1661" s="14">
        <v>-0.29044994559753601</v>
      </c>
    </row>
    <row r="1662" spans="1:13" x14ac:dyDescent="0.55000000000000004">
      <c r="A1662">
        <v>1657</v>
      </c>
      <c r="C1662">
        <f t="shared" si="81"/>
        <v>-0.12149652962636806</v>
      </c>
      <c r="D1662">
        <f t="shared" si="82"/>
        <v>1.1798821936114265E-4</v>
      </c>
      <c r="E1662" s="2">
        <f t="shared" si="83"/>
        <v>2.7546663133591612E-2</v>
      </c>
      <c r="K1662">
        <v>1657</v>
      </c>
      <c r="L1662" s="14">
        <v>1.13309302237101E-4</v>
      </c>
      <c r="M1662" s="14">
        <v>-0.28746840415211899</v>
      </c>
    </row>
    <row r="1663" spans="1:13" x14ac:dyDescent="0.55000000000000004">
      <c r="A1663">
        <v>1658</v>
      </c>
      <c r="C1663">
        <f t="shared" si="81"/>
        <v>2.5996634621258397E-2</v>
      </c>
      <c r="D1663">
        <f t="shared" si="82"/>
        <v>7.9244049386032511E-5</v>
      </c>
      <c r="E1663" s="2">
        <f t="shared" si="83"/>
        <v>5.6875215509051634E-2</v>
      </c>
      <c r="K1663">
        <v>1658</v>
      </c>
      <c r="L1663" s="14">
        <v>1.2785977712605499E-4</v>
      </c>
      <c r="M1663" s="14">
        <v>-0.21248861756229201</v>
      </c>
    </row>
    <row r="1664" spans="1:13" x14ac:dyDescent="0.55000000000000004">
      <c r="A1664">
        <v>1659</v>
      </c>
      <c r="C1664">
        <f t="shared" si="81"/>
        <v>0.16696519154362857</v>
      </c>
      <c r="D1664">
        <f t="shared" si="82"/>
        <v>2.0611293347516989E-5</v>
      </c>
      <c r="E1664" s="2">
        <f t="shared" si="83"/>
        <v>6.3129039881433147E-2</v>
      </c>
      <c r="K1664">
        <v>1659</v>
      </c>
      <c r="L1664" s="14">
        <v>1.1038697764931699E-4</v>
      </c>
      <c r="M1664" s="14">
        <v>-8.4289738520306995E-2</v>
      </c>
    </row>
    <row r="1665" spans="1:13" x14ac:dyDescent="0.55000000000000004">
      <c r="A1665">
        <v>1660</v>
      </c>
      <c r="C1665">
        <f t="shared" si="81"/>
        <v>0.2660290047361345</v>
      </c>
      <c r="D1665">
        <f t="shared" si="82"/>
        <v>-4.3194462869560084E-5</v>
      </c>
      <c r="E1665" s="2">
        <f t="shared" si="83"/>
        <v>4.0404608555774657E-2</v>
      </c>
      <c r="K1665">
        <v>1660</v>
      </c>
      <c r="L1665" s="14">
        <v>6.5267074829213894E-5</v>
      </c>
      <c r="M1665" s="14">
        <v>6.5020028429665394E-2</v>
      </c>
    </row>
    <row r="1666" spans="1:13" x14ac:dyDescent="0.55000000000000004">
      <c r="A1666">
        <v>1661</v>
      </c>
      <c r="C1666">
        <f t="shared" si="81"/>
        <v>0.29832514518727127</v>
      </c>
      <c r="D1666">
        <f t="shared" si="82"/>
        <v>-9.6159319373873619E-5</v>
      </c>
      <c r="E1666" s="2">
        <f t="shared" si="83"/>
        <v>1.0056082267362003E-2</v>
      </c>
      <c r="K1666">
        <v>1661</v>
      </c>
      <c r="L1666" s="14">
        <v>3.8006282305961602E-6</v>
      </c>
      <c r="M1666" s="14">
        <v>0.198045125904455</v>
      </c>
    </row>
    <row r="1667" spans="1:13" x14ac:dyDescent="0.55000000000000004">
      <c r="A1667">
        <v>1662</v>
      </c>
      <c r="C1667">
        <f t="shared" si="81"/>
        <v>0.25574796239209058</v>
      </c>
      <c r="D1667">
        <f t="shared" si="82"/>
        <v>-1.2499021359287728E-4</v>
      </c>
      <c r="E1667" s="2">
        <f t="shared" si="83"/>
        <v>6.615508395736851E-4</v>
      </c>
      <c r="K1667">
        <v>1662</v>
      </c>
      <c r="L1667" s="14">
        <v>-5.8617709285760203E-5</v>
      </c>
      <c r="M1667" s="14">
        <v>0.28146859301370802</v>
      </c>
    </row>
    <row r="1668" spans="1:13" x14ac:dyDescent="0.55000000000000004">
      <c r="A1668">
        <v>1663</v>
      </c>
      <c r="C1668">
        <f t="shared" si="81"/>
        <v>0.14898343177671994</v>
      </c>
      <c r="D1668">
        <f t="shared" si="82"/>
        <v>-1.2245119878517288E-4</v>
      </c>
      <c r="E1668" s="2">
        <f t="shared" si="83"/>
        <v>2.1144961834659953E-2</v>
      </c>
      <c r="K1668">
        <v>1663</v>
      </c>
      <c r="L1668" s="14">
        <v>-1.0635487787362899E-4</v>
      </c>
      <c r="M1668" s="14">
        <v>0.294396504898293</v>
      </c>
    </row>
    <row r="1669" spans="1:13" x14ac:dyDescent="0.55000000000000004">
      <c r="A1669">
        <v>1664</v>
      </c>
      <c r="C1669">
        <f t="shared" si="81"/>
        <v>4.8272001064074447E-3</v>
      </c>
      <c r="D1669">
        <f t="shared" si="82"/>
        <v>-8.9179514148965882E-5</v>
      </c>
      <c r="E1669" s="2">
        <f t="shared" si="83"/>
        <v>5.2332869657571307E-2</v>
      </c>
      <c r="K1669">
        <v>1664</v>
      </c>
      <c r="L1669" s="14">
        <v>-1.27454807520285E-4</v>
      </c>
      <c r="M1669" s="14">
        <v>0.23359098582777399</v>
      </c>
    </row>
    <row r="1670" spans="1:13" x14ac:dyDescent="0.55000000000000004">
      <c r="A1670">
        <v>1665</v>
      </c>
      <c r="C1670">
        <f t="shared" ref="C1670:C1733" si="84">$D$1*COS($B$2*(A1670-$L$2)+$B$1)</f>
        <v>-0.14054055704035023</v>
      </c>
      <c r="D1670">
        <f t="shared" ref="D1670:D1733" si="85">$D$2*COS($B$2*(A1670-$L$3)+$B$3)</f>
        <v>-3.3525651216827711E-5</v>
      </c>
      <c r="E1670" s="2">
        <f t="shared" ref="E1670:E1733" si="86">(M1670-C1670)^2</f>
        <v>6.4934105061423927E-2</v>
      </c>
      <c r="K1670">
        <v>1665</v>
      </c>
      <c r="L1670" s="14">
        <v>-1.16632889951263E-4</v>
      </c>
      <c r="M1670" s="14">
        <v>0.11428115526341701</v>
      </c>
    </row>
    <row r="1671" spans="1:13" x14ac:dyDescent="0.55000000000000004">
      <c r="A1671">
        <v>1666</v>
      </c>
      <c r="C1671">
        <f t="shared" si="84"/>
        <v>-0.25063559673096159</v>
      </c>
      <c r="D1671">
        <f t="shared" si="85"/>
        <v>3.0542443506409942E-5</v>
      </c>
      <c r="E1671" s="2">
        <f t="shared" si="86"/>
        <v>4.708227200147716E-2</v>
      </c>
      <c r="K1671">
        <v>1666</v>
      </c>
      <c r="L1671" s="14">
        <v>-7.6599541556026399E-5</v>
      </c>
      <c r="M1671" s="14">
        <v>-3.36510995854808E-2</v>
      </c>
    </row>
    <row r="1672" spans="1:13" x14ac:dyDescent="0.55000000000000004">
      <c r="A1672">
        <v>1667</v>
      </c>
      <c r="C1672">
        <f t="shared" si="84"/>
        <v>-0.29782638462123229</v>
      </c>
      <c r="D1672">
        <f t="shared" si="85"/>
        <v>8.6945028692825976E-5</v>
      </c>
      <c r="E1672" s="2">
        <f t="shared" si="86"/>
        <v>1.5542897346403699E-2</v>
      </c>
      <c r="K1672">
        <v>1667</v>
      </c>
      <c r="L1672" s="14">
        <v>-1.7381362789025501E-5</v>
      </c>
      <c r="M1672" s="14">
        <v>-0.17315522778692799</v>
      </c>
    </row>
    <row r="1673" spans="1:13" x14ac:dyDescent="0.55000000000000004">
      <c r="A1673">
        <v>1668</v>
      </c>
      <c r="C1673">
        <f t="shared" si="84"/>
        <v>-0.27026902765471361</v>
      </c>
      <c r="D1673">
        <f t="shared" si="85"/>
        <v>1.2152624433344339E-4</v>
      </c>
      <c r="E1673" s="2">
        <f t="shared" si="86"/>
        <v>9.5545276707365764E-7</v>
      </c>
      <c r="K1673">
        <v>1668</v>
      </c>
      <c r="L1673" s="14">
        <v>4.6190086114633399E-5</v>
      </c>
      <c r="M1673" s="14">
        <v>-0.26929155501209201</v>
      </c>
    </row>
    <row r="1674" spans="1:13" x14ac:dyDescent="0.55000000000000004">
      <c r="A1674">
        <v>1669</v>
      </c>
      <c r="C1674">
        <f t="shared" si="84"/>
        <v>-0.17487984156602776</v>
      </c>
      <c r="D1674">
        <f t="shared" si="85"/>
        <v>1.2560693421669207E-4</v>
      </c>
      <c r="E1674" s="2">
        <f t="shared" si="86"/>
        <v>1.515417630343306E-2</v>
      </c>
      <c r="K1674">
        <v>1669</v>
      </c>
      <c r="L1674" s="14">
        <v>9.8192941408391005E-5</v>
      </c>
      <c r="M1674" s="14">
        <v>-0.297982141720952</v>
      </c>
    </row>
    <row r="1675" spans="1:13" x14ac:dyDescent="0.55000000000000004">
      <c r="A1675">
        <v>1670</v>
      </c>
      <c r="C1675">
        <f t="shared" si="84"/>
        <v>-3.5599501419930089E-2</v>
      </c>
      <c r="D1675">
        <f t="shared" si="85"/>
        <v>9.8162931195951633E-5</v>
      </c>
      <c r="E1675" s="2">
        <f t="shared" si="86"/>
        <v>4.6847031605757344E-2</v>
      </c>
      <c r="K1675">
        <v>1670</v>
      </c>
      <c r="L1675" s="14">
        <v>1.2560276538163201E-4</v>
      </c>
      <c r="M1675" s="14">
        <v>-0.252041252488797</v>
      </c>
    </row>
    <row r="1676" spans="1:13" x14ac:dyDescent="0.55000000000000004">
      <c r="A1676">
        <v>1671</v>
      </c>
      <c r="C1676">
        <f t="shared" si="84"/>
        <v>0.11261556320449273</v>
      </c>
      <c r="D1676">
        <f t="shared" si="85"/>
        <v>4.6082101555791043E-5</v>
      </c>
      <c r="E1676" s="2">
        <f t="shared" si="86"/>
        <v>6.532657076994218E-2</v>
      </c>
      <c r="K1676">
        <v>1671</v>
      </c>
      <c r="L1676" s="14">
        <v>1.21554597582056E-4</v>
      </c>
      <c r="M1676" s="14">
        <v>-0.14297506802040599</v>
      </c>
    </row>
    <row r="1677" spans="1:13" x14ac:dyDescent="0.55000000000000004">
      <c r="A1677">
        <v>1672</v>
      </c>
      <c r="C1677">
        <f t="shared" si="84"/>
        <v>0.2325664952133949</v>
      </c>
      <c r="D1677">
        <f t="shared" si="85"/>
        <v>-1.7564364241540429E-5</v>
      </c>
      <c r="E1677" s="2">
        <f t="shared" si="86"/>
        <v>5.3206981642650503E-2</v>
      </c>
      <c r="K1677">
        <v>1672</v>
      </c>
      <c r="L1677" s="14">
        <v>8.7062326748075903E-5</v>
      </c>
      <c r="M1677" s="14">
        <v>1.90010918662571E-3</v>
      </c>
    </row>
    <row r="1678" spans="1:13" x14ac:dyDescent="0.55000000000000004">
      <c r="A1678">
        <v>1673</v>
      </c>
      <c r="C1678">
        <f t="shared" si="84"/>
        <v>0.29414813903631382</v>
      </c>
      <c r="D1678">
        <f t="shared" si="85"/>
        <v>-7.6802544841295955E-5</v>
      </c>
      <c r="E1678" s="2">
        <f t="shared" si="86"/>
        <v>2.1859251923194978E-2</v>
      </c>
      <c r="K1678">
        <v>1673</v>
      </c>
      <c r="L1678" s="14">
        <v>3.0764756084575698E-5</v>
      </c>
      <c r="M1678" s="14">
        <v>0.146299392260445</v>
      </c>
    </row>
    <row r="1679" spans="1:13" x14ac:dyDescent="0.55000000000000004">
      <c r="A1679">
        <v>1674</v>
      </c>
      <c r="C1679">
        <f t="shared" si="84"/>
        <v>0.28190480011297969</v>
      </c>
      <c r="D1679">
        <f t="shared" si="85"/>
        <v>-1.1676490555535428E-4</v>
      </c>
      <c r="E1679" s="2">
        <f t="shared" si="86"/>
        <v>7.7549523884627985E-4</v>
      </c>
      <c r="K1679">
        <v>1674</v>
      </c>
      <c r="L1679" s="14">
        <v>-3.32380385909975E-5</v>
      </c>
      <c r="M1679" s="14">
        <v>0.254057084967096</v>
      </c>
    </row>
    <row r="1680" spans="1:13" x14ac:dyDescent="0.55000000000000004">
      <c r="A1680">
        <v>1675</v>
      </c>
      <c r="C1680">
        <f t="shared" si="84"/>
        <v>0.19890929844318822</v>
      </c>
      <c r="D1680">
        <f t="shared" si="85"/>
        <v>-1.274217361843167E-4</v>
      </c>
      <c r="E1680" s="2">
        <f t="shared" si="86"/>
        <v>9.8555864300019606E-3</v>
      </c>
      <c r="K1680">
        <v>1675</v>
      </c>
      <c r="L1680" s="14">
        <v>-8.8916160307633596E-5</v>
      </c>
      <c r="M1680" s="14">
        <v>0.29818460468800401</v>
      </c>
    </row>
    <row r="1681" spans="1:13" x14ac:dyDescent="0.55000000000000004">
      <c r="A1681">
        <v>1676</v>
      </c>
      <c r="C1681">
        <f t="shared" si="84"/>
        <v>6.5991755540561498E-2</v>
      </c>
      <c r="D1681">
        <f t="shared" si="85"/>
        <v>-1.060983968683681E-4</v>
      </c>
      <c r="E1681" s="2">
        <f t="shared" si="86"/>
        <v>4.0657957578007962E-2</v>
      </c>
      <c r="K1681">
        <v>1676</v>
      </c>
      <c r="L1681" s="14">
        <v>-1.2232467807940999E-4</v>
      </c>
      <c r="M1681" s="14">
        <v>0.26762994036180998</v>
      </c>
    </row>
    <row r="1682" spans="1:13" x14ac:dyDescent="0.55000000000000004">
      <c r="A1682">
        <v>1677</v>
      </c>
      <c r="C1682">
        <f t="shared" si="84"/>
        <v>-8.348832700667419E-2</v>
      </c>
      <c r="D1682">
        <f t="shared" si="85"/>
        <v>-5.8146596315595544E-5</v>
      </c>
      <c r="E1682" s="2">
        <f t="shared" si="86"/>
        <v>6.4279501438738243E-2</v>
      </c>
      <c r="K1682">
        <v>1677</v>
      </c>
      <c r="L1682" s="14">
        <v>-1.25096221378987E-4</v>
      </c>
      <c r="M1682" s="14">
        <v>0.17004569721638399</v>
      </c>
    </row>
    <row r="1683" spans="1:13" x14ac:dyDescent="0.55000000000000004">
      <c r="A1683">
        <v>1678</v>
      </c>
      <c r="C1683">
        <f t="shared" si="84"/>
        <v>-0.21201459927059726</v>
      </c>
      <c r="D1683">
        <f t="shared" si="85"/>
        <v>4.3987742796480824E-6</v>
      </c>
      <c r="E1683" s="2">
        <f t="shared" si="86"/>
        <v>5.8509346692899422E-2</v>
      </c>
      <c r="K1683">
        <v>1678</v>
      </c>
      <c r="L1683" s="14">
        <v>-9.6536639993580794E-5</v>
      </c>
      <c r="M1683" s="14">
        <v>2.98724543161944E-2</v>
      </c>
    </row>
    <row r="1684" spans="1:13" x14ac:dyDescent="0.55000000000000004">
      <c r="A1684">
        <v>1679</v>
      </c>
      <c r="C1684">
        <f t="shared" si="84"/>
        <v>-0.28732967603047538</v>
      </c>
      <c r="D1684">
        <f t="shared" si="85"/>
        <v>6.5840145249106247E-5</v>
      </c>
      <c r="E1684" s="2">
        <f t="shared" si="86"/>
        <v>2.8746234699023019E-2</v>
      </c>
      <c r="K1684">
        <v>1679</v>
      </c>
      <c r="L1684" s="14">
        <v>-4.3798858251944899E-5</v>
      </c>
      <c r="M1684" s="14">
        <v>-0.11778253008273901</v>
      </c>
    </row>
    <row r="1685" spans="1:13" x14ac:dyDescent="0.55000000000000004">
      <c r="A1685">
        <v>1680</v>
      </c>
      <c r="C1685">
        <f t="shared" si="84"/>
        <v>-0.29053106053649574</v>
      </c>
      <c r="D1685">
        <f t="shared" si="85"/>
        <v>1.1075702756165144E-4</v>
      </c>
      <c r="E1685" s="2">
        <f t="shared" si="86"/>
        <v>2.9803859733610505E-3</v>
      </c>
      <c r="K1685">
        <v>1680</v>
      </c>
      <c r="L1685" s="14">
        <v>1.9908619247281101E-5</v>
      </c>
      <c r="M1685" s="14">
        <v>-0.23593814915268099</v>
      </c>
    </row>
    <row r="1686" spans="1:13" x14ac:dyDescent="0.55000000000000004">
      <c r="A1686">
        <v>1681</v>
      </c>
      <c r="C1686">
        <f t="shared" si="84"/>
        <v>-0.2208152727574447</v>
      </c>
      <c r="D1686">
        <f t="shared" si="85"/>
        <v>1.2787623052911982E-4</v>
      </c>
      <c r="E1686" s="2">
        <f t="shared" si="86"/>
        <v>5.5036104246893947E-3</v>
      </c>
      <c r="K1686">
        <v>1681</v>
      </c>
      <c r="L1686" s="14">
        <v>7.8629859551918203E-5</v>
      </c>
      <c r="M1686" s="14">
        <v>-0.29500159511331697</v>
      </c>
    </row>
    <row r="1687" spans="1:13" x14ac:dyDescent="0.55000000000000004">
      <c r="A1687">
        <v>1682</v>
      </c>
      <c r="C1687">
        <f t="shared" si="84"/>
        <v>-9.5679505933702114E-2</v>
      </c>
      <c r="D1687">
        <f t="shared" si="85"/>
        <v>1.1290119505130369E-4</v>
      </c>
      <c r="E1687" s="2">
        <f t="shared" si="86"/>
        <v>3.4040455011943742E-2</v>
      </c>
      <c r="K1687">
        <v>1682</v>
      </c>
      <c r="L1687" s="14">
        <v>1.17657763747541E-4</v>
      </c>
      <c r="M1687" s="14">
        <v>-0.280180061520789</v>
      </c>
    </row>
    <row r="1688" spans="1:13" x14ac:dyDescent="0.55000000000000004">
      <c r="A1688">
        <v>1683</v>
      </c>
      <c r="C1688">
        <f t="shared" si="84"/>
        <v>5.3469800116164277E-2</v>
      </c>
      <c r="D1688">
        <f t="shared" si="85"/>
        <v>6.9590339383988783E-5</v>
      </c>
      <c r="E1688" s="2">
        <f t="shared" si="86"/>
        <v>6.1829554460473772E-2</v>
      </c>
      <c r="K1688">
        <v>1683</v>
      </c>
      <c r="L1688" s="14">
        <v>1.27217551116817E-4</v>
      </c>
      <c r="M1688" s="14">
        <v>-0.19518569340946401</v>
      </c>
    </row>
    <row r="1689" spans="1:13" x14ac:dyDescent="0.55000000000000004">
      <c r="A1689">
        <v>1684</v>
      </c>
      <c r="C1689">
        <f t="shared" si="84"/>
        <v>0.18919931338999449</v>
      </c>
      <c r="D1689">
        <f t="shared" si="85"/>
        <v>8.8137753797249314E-6</v>
      </c>
      <c r="E1689" s="2">
        <f t="shared" si="86"/>
        <v>6.2752840662467307E-2</v>
      </c>
      <c r="K1689">
        <v>1684</v>
      </c>
      <c r="L1689" s="14">
        <v>1.04914913608495E-4</v>
      </c>
      <c r="M1689" s="14">
        <v>-6.1305857539603902E-2</v>
      </c>
    </row>
    <row r="1690" spans="1:13" x14ac:dyDescent="0.55000000000000004">
      <c r="A1690">
        <v>1685</v>
      </c>
      <c r="C1690">
        <f t="shared" si="84"/>
        <v>0.27744378700870415</v>
      </c>
      <c r="D1690">
        <f t="shared" si="85"/>
        <v>-5.4174860465174353E-5</v>
      </c>
      <c r="E1690" s="2">
        <f t="shared" si="86"/>
        <v>3.5916077870703701E-2</v>
      </c>
      <c r="K1690">
        <v>1685</v>
      </c>
      <c r="L1690" s="14">
        <v>5.6335685142052198E-5</v>
      </c>
      <c r="M1690" s="14">
        <v>8.7928410664979195E-2</v>
      </c>
    </row>
    <row r="1691" spans="1:13" x14ac:dyDescent="0.55000000000000004">
      <c r="A1691">
        <v>1686</v>
      </c>
      <c r="C1691">
        <f t="shared" si="84"/>
        <v>0.29605571814008913</v>
      </c>
      <c r="D1691">
        <f t="shared" si="85"/>
        <v>-1.0356674824923306E-4</v>
      </c>
      <c r="E1691" s="2">
        <f t="shared" si="86"/>
        <v>6.5472785224353338E-3</v>
      </c>
      <c r="K1691">
        <v>1686</v>
      </c>
      <c r="L1691" s="14">
        <v>-6.3531651494360103E-6</v>
      </c>
      <c r="M1691" s="14">
        <v>0.21514046295025899</v>
      </c>
    </row>
    <row r="1692" spans="1:13" x14ac:dyDescent="0.55000000000000004">
      <c r="A1692">
        <v>1687</v>
      </c>
      <c r="C1692">
        <f t="shared" si="84"/>
        <v>0.24036390437835661</v>
      </c>
      <c r="D1692">
        <f t="shared" si="85"/>
        <v>-1.2696556523652145E-4</v>
      </c>
      <c r="E1692" s="2">
        <f t="shared" si="86"/>
        <v>2.3141244366169486E-3</v>
      </c>
      <c r="K1692">
        <v>1687</v>
      </c>
      <c r="L1692" s="14">
        <v>-6.7450825817072602E-5</v>
      </c>
      <c r="M1692" s="14">
        <v>0.288469251655109</v>
      </c>
    </row>
    <row r="1693" spans="1:13" x14ac:dyDescent="0.55000000000000004">
      <c r="A1693">
        <v>1688</v>
      </c>
      <c r="C1693">
        <f t="shared" si="84"/>
        <v>0.12434581708761321</v>
      </c>
      <c r="D1693">
        <f t="shared" si="85"/>
        <v>-1.1849870157166302E-4</v>
      </c>
      <c r="E1693" s="2">
        <f t="shared" si="86"/>
        <v>2.7292133523280911E-2</v>
      </c>
      <c r="K1693">
        <v>1688</v>
      </c>
      <c r="L1693" s="14">
        <v>-1.11655008724278E-4</v>
      </c>
      <c r="M1693" s="14">
        <v>0.28954912674962002</v>
      </c>
    </row>
    <row r="1694" spans="1:13" x14ac:dyDescent="0.55000000000000004">
      <c r="A1694">
        <v>1689</v>
      </c>
      <c r="C1694">
        <f t="shared" si="84"/>
        <v>-2.288044929090273E-2</v>
      </c>
      <c r="D1694">
        <f t="shared" si="85"/>
        <v>-8.0291161566819474E-5</v>
      </c>
      <c r="E1694" s="2">
        <f t="shared" si="86"/>
        <v>5.8076216782642638E-2</v>
      </c>
      <c r="K1694">
        <v>1689</v>
      </c>
      <c r="L1694" s="14">
        <v>-1.27894502039101E-4</v>
      </c>
      <c r="M1694" s="14">
        <v>0.218109626817311</v>
      </c>
    </row>
    <row r="1695" spans="1:13" x14ac:dyDescent="0.55000000000000004">
      <c r="A1695">
        <v>1690</v>
      </c>
      <c r="C1695">
        <f t="shared" si="84"/>
        <v>-0.16436420517810024</v>
      </c>
      <c r="D1695">
        <f t="shared" si="85"/>
        <v>-2.1932232412565738E-5</v>
      </c>
      <c r="E1695" s="2">
        <f t="shared" si="86"/>
        <v>6.5744766555559969E-2</v>
      </c>
      <c r="K1695">
        <v>1690</v>
      </c>
      <c r="L1695" s="14">
        <v>-1.12102023918341E-4</v>
      </c>
      <c r="M1695" s="14">
        <v>9.2043217794714596E-2</v>
      </c>
    </row>
    <row r="1696" spans="1:13" x14ac:dyDescent="0.55000000000000004">
      <c r="A1696">
        <v>1691</v>
      </c>
      <c r="C1696">
        <f t="shared" si="84"/>
        <v>-0.26459601008923211</v>
      </c>
      <c r="D1696">
        <f t="shared" si="85"/>
        <v>4.1931224782825405E-5</v>
      </c>
      <c r="E1696" s="2">
        <f t="shared" si="86"/>
        <v>4.3064560348506975E-2</v>
      </c>
      <c r="K1696">
        <v>1691</v>
      </c>
      <c r="L1696" s="14">
        <v>-6.8232898476764498E-5</v>
      </c>
      <c r="M1696" s="14">
        <v>-5.7075986119237899E-2</v>
      </c>
    </row>
    <row r="1697" spans="1:13" x14ac:dyDescent="0.55000000000000004">
      <c r="A1697">
        <v>1692</v>
      </c>
      <c r="C1697">
        <f t="shared" si="84"/>
        <v>-0.29841979370936372</v>
      </c>
      <c r="D1697">
        <f t="shared" si="85"/>
        <v>9.5270828397507628E-5</v>
      </c>
      <c r="E1697" s="2">
        <f t="shared" si="86"/>
        <v>1.1346433380514217E-2</v>
      </c>
      <c r="K1697">
        <v>1692</v>
      </c>
      <c r="L1697" s="14">
        <v>-7.2744203255104196E-6</v>
      </c>
      <c r="M1697" s="14">
        <v>-0.191900155235915</v>
      </c>
    </row>
    <row r="1698" spans="1:13" x14ac:dyDescent="0.55000000000000004">
      <c r="A1698">
        <v>1693</v>
      </c>
      <c r="C1698">
        <f t="shared" si="84"/>
        <v>-0.25734649929965825</v>
      </c>
      <c r="D1698">
        <f t="shared" si="85"/>
        <v>1.2469946223447881E-4</v>
      </c>
      <c r="E1698" s="2">
        <f t="shared" si="86"/>
        <v>4.5433948660891316E-4</v>
      </c>
      <c r="K1698">
        <v>1693</v>
      </c>
      <c r="L1698" s="14">
        <v>5.5505981523495298E-5</v>
      </c>
      <c r="M1698" s="14">
        <v>-0.27866174001162097</v>
      </c>
    </row>
    <row r="1699" spans="1:13" x14ac:dyDescent="0.55000000000000004">
      <c r="A1699">
        <v>1694</v>
      </c>
      <c r="C1699">
        <f t="shared" si="84"/>
        <v>-0.15168465799951816</v>
      </c>
      <c r="D1699">
        <f t="shared" si="85"/>
        <v>1.2283115950701689E-4</v>
      </c>
      <c r="E1699" s="2">
        <f t="shared" si="86"/>
        <v>2.0720481233908065E-2</v>
      </c>
      <c r="K1699">
        <v>1694</v>
      </c>
      <c r="L1699" s="14">
        <v>1.0438456596583E-4</v>
      </c>
      <c r="M1699" s="14">
        <v>-0.29563076330948501</v>
      </c>
    </row>
    <row r="1700" spans="1:13" x14ac:dyDescent="0.55000000000000004">
      <c r="A1700">
        <v>1695</v>
      </c>
      <c r="C1700">
        <f t="shared" si="84"/>
        <v>-7.9531648014906989E-3</v>
      </c>
      <c r="D1700">
        <f t="shared" si="85"/>
        <v>9.0134824819037629E-5</v>
      </c>
      <c r="E1700" s="2">
        <f t="shared" si="86"/>
        <v>5.3178233952766954E-2</v>
      </c>
      <c r="K1700">
        <v>1695</v>
      </c>
      <c r="L1700" s="14">
        <v>1.27119388307189E-4</v>
      </c>
      <c r="M1700" s="14">
        <v>-0.23855722797637699</v>
      </c>
    </row>
    <row r="1701" spans="1:13" x14ac:dyDescent="0.55000000000000004">
      <c r="A1701">
        <v>1696</v>
      </c>
      <c r="C1701">
        <f t="shared" si="84"/>
        <v>0.1377744051222701</v>
      </c>
      <c r="D1701">
        <f t="shared" si="85"/>
        <v>3.4816548993159438E-5</v>
      </c>
      <c r="E1701" s="2">
        <f t="shared" si="86"/>
        <v>6.734541940005935E-2</v>
      </c>
      <c r="K1701">
        <v>1696</v>
      </c>
      <c r="L1701" s="14">
        <v>1.18016371255578E-4</v>
      </c>
      <c r="M1701" s="14">
        <v>-0.12173555499498501</v>
      </c>
    </row>
    <row r="1702" spans="1:13" x14ac:dyDescent="0.55000000000000004">
      <c r="A1702">
        <v>1697</v>
      </c>
      <c r="C1702">
        <f t="shared" si="84"/>
        <v>0.24892350341546629</v>
      </c>
      <c r="D1702">
        <f t="shared" si="85"/>
        <v>-2.9239946755707922E-5</v>
      </c>
      <c r="E1702" s="2">
        <f t="shared" si="86"/>
        <v>4.9884311454152876E-2</v>
      </c>
      <c r="K1702">
        <v>1697</v>
      </c>
      <c r="L1702" s="14">
        <v>7.9355421902592806E-5</v>
      </c>
      <c r="M1702" s="14">
        <v>2.55755429274581E-2</v>
      </c>
    </row>
    <row r="1703" spans="1:13" x14ac:dyDescent="0.55000000000000004">
      <c r="A1703">
        <v>1698</v>
      </c>
      <c r="C1703">
        <f t="shared" si="84"/>
        <v>0.29759804924243605</v>
      </c>
      <c r="D1703">
        <f t="shared" si="85"/>
        <v>-8.5957832197723416E-5</v>
      </c>
      <c r="E1703" s="2">
        <f t="shared" si="86"/>
        <v>1.7191657665858649E-2</v>
      </c>
      <c r="K1703">
        <v>1698</v>
      </c>
      <c r="L1703" s="14">
        <v>2.0819414848804999E-5</v>
      </c>
      <c r="M1703" s="14">
        <v>0.16648108746456899</v>
      </c>
    </row>
    <row r="1704" spans="1:13" x14ac:dyDescent="0.55000000000000004">
      <c r="A1704">
        <v>1699</v>
      </c>
      <c r="C1704">
        <f t="shared" si="84"/>
        <v>0.2715817575797656</v>
      </c>
      <c r="D1704">
        <f t="shared" si="85"/>
        <v>-1.2110211360575646E-4</v>
      </c>
      <c r="E1704" s="2">
        <f t="shared" si="86"/>
        <v>3.4707966025303402E-5</v>
      </c>
      <c r="K1704">
        <v>1699</v>
      </c>
      <c r="L1704" s="14">
        <v>-4.2930943808139E-5</v>
      </c>
      <c r="M1704" s="14">
        <v>0.26569041087249201</v>
      </c>
    </row>
    <row r="1705" spans="1:13" x14ac:dyDescent="0.55000000000000004">
      <c r="A1705">
        <v>1700</v>
      </c>
      <c r="C1705">
        <f t="shared" si="84"/>
        <v>0.17740416925390262</v>
      </c>
      <c r="D1705">
        <f t="shared" si="85"/>
        <v>-1.258523171291071E-4</v>
      </c>
      <c r="E1705" s="2">
        <f t="shared" si="86"/>
        <v>1.4629326650497732E-2</v>
      </c>
      <c r="K1705">
        <v>1700</v>
      </c>
      <c r="L1705" s="14">
        <v>-9.5928981264094401E-5</v>
      </c>
      <c r="M1705" s="14">
        <v>0.29835592265375099</v>
      </c>
    </row>
    <row r="1706" spans="1:13" x14ac:dyDescent="0.55000000000000004">
      <c r="A1706">
        <v>1701</v>
      </c>
      <c r="C1706">
        <f t="shared" si="84"/>
        <v>3.870187382957567E-2</v>
      </c>
      <c r="D1706">
        <f t="shared" si="85"/>
        <v>-9.9016241809710075E-5</v>
      </c>
      <c r="E1706" s="2">
        <f t="shared" si="86"/>
        <v>4.734735290067333E-2</v>
      </c>
      <c r="K1706">
        <v>1701</v>
      </c>
      <c r="L1706" s="14">
        <v>-1.24901010262261E-4</v>
      </c>
      <c r="M1706" s="14">
        <v>0.25629634274060598</v>
      </c>
    </row>
    <row r="1707" spans="1:13" x14ac:dyDescent="0.55000000000000004">
      <c r="A1707">
        <v>1702</v>
      </c>
      <c r="C1707">
        <f t="shared" si="84"/>
        <v>-0.1097137761550647</v>
      </c>
      <c r="D1707">
        <f t="shared" si="85"/>
        <v>-4.7329176893203177E-5</v>
      </c>
      <c r="E1707" s="2">
        <f t="shared" si="86"/>
        <v>6.7475013423774335E-2</v>
      </c>
      <c r="K1707">
        <v>1702</v>
      </c>
      <c r="L1707" s="14">
        <v>-1.2259080641063001E-4</v>
      </c>
      <c r="M1707" s="14">
        <v>0.150045753840996</v>
      </c>
    </row>
    <row r="1708" spans="1:13" x14ac:dyDescent="0.55000000000000004">
      <c r="A1708">
        <v>1703</v>
      </c>
      <c r="C1708">
        <f t="shared" si="84"/>
        <v>-0.23059358090877152</v>
      </c>
      <c r="D1708">
        <f t="shared" si="85"/>
        <v>1.623651380389886E-5</v>
      </c>
      <c r="E1708" s="2">
        <f t="shared" si="86"/>
        <v>5.6078434272640386E-2</v>
      </c>
      <c r="K1708">
        <v>1703</v>
      </c>
      <c r="L1708" s="14">
        <v>-8.9576974595305904E-5</v>
      </c>
      <c r="M1708" s="14">
        <v>6.2152750756286502E-3</v>
      </c>
    </row>
    <row r="1709" spans="1:13" x14ac:dyDescent="0.55000000000000004">
      <c r="A1709">
        <v>1704</v>
      </c>
      <c r="C1709">
        <f t="shared" si="84"/>
        <v>-0.2935992573812104</v>
      </c>
      <c r="D1709">
        <f t="shared" si="85"/>
        <v>7.5727181774403609E-5</v>
      </c>
      <c r="E1709" s="2">
        <f t="shared" si="86"/>
        <v>2.3847821713865899E-2</v>
      </c>
      <c r="K1709">
        <v>1704</v>
      </c>
      <c r="L1709" s="14">
        <v>-3.4128033797379902E-5</v>
      </c>
      <c r="M1709" s="14">
        <v>-0.139171857889197</v>
      </c>
    </row>
    <row r="1710" spans="1:13" x14ac:dyDescent="0.55000000000000004">
      <c r="A1710">
        <v>1705</v>
      </c>
      <c r="C1710">
        <f t="shared" si="84"/>
        <v>-0.28291770883297152</v>
      </c>
      <c r="D1710">
        <f t="shared" si="85"/>
        <v>1.1621192332233665E-4</v>
      </c>
      <c r="E1710" s="2">
        <f t="shared" si="86"/>
        <v>1.103247727173532E-3</v>
      </c>
      <c r="K1710">
        <v>1705</v>
      </c>
      <c r="L1710" s="14">
        <v>2.9868484780051001E-5</v>
      </c>
      <c r="M1710" s="14">
        <v>-0.249702535686147</v>
      </c>
    </row>
    <row r="1711" spans="1:13" x14ac:dyDescent="0.55000000000000004">
      <c r="A1711">
        <v>1706</v>
      </c>
      <c r="C1711">
        <f t="shared" si="84"/>
        <v>-0.20122977880059625</v>
      </c>
      <c r="D1711">
        <f t="shared" si="85"/>
        <v>1.2752992166938372E-4</v>
      </c>
      <c r="E1711" s="2">
        <f t="shared" si="86"/>
        <v>9.3052812207733964E-3</v>
      </c>
      <c r="K1711">
        <v>1706</v>
      </c>
      <c r="L1711" s="14">
        <v>8.6384256053690707E-5</v>
      </c>
      <c r="M1711" s="14">
        <v>-0.29769366437842998</v>
      </c>
    </row>
    <row r="1712" spans="1:13" x14ac:dyDescent="0.55000000000000004">
      <c r="A1712">
        <v>1707</v>
      </c>
      <c r="C1712">
        <f t="shared" si="84"/>
        <v>-6.9037415877172367E-2</v>
      </c>
      <c r="D1712">
        <f t="shared" si="85"/>
        <v>1.0684059779532721E-4</v>
      </c>
      <c r="E1712" s="2">
        <f t="shared" si="86"/>
        <v>4.0839621256596667E-2</v>
      </c>
      <c r="K1712">
        <v>1707</v>
      </c>
      <c r="L1712" s="14">
        <v>1.21264554509664E-4</v>
      </c>
      <c r="M1712" s="14">
        <v>-0.27112556806971599</v>
      </c>
    </row>
    <row r="1713" spans="1:13" x14ac:dyDescent="0.55000000000000004">
      <c r="A1713">
        <v>1708</v>
      </c>
      <c r="C1713">
        <f t="shared" si="84"/>
        <v>8.0481883238958676E-2</v>
      </c>
      <c r="D1713">
        <f t="shared" si="85"/>
        <v>5.9336535895724724E-5</v>
      </c>
      <c r="E1713" s="2">
        <f t="shared" si="86"/>
        <v>6.6118035141146628E-2</v>
      </c>
      <c r="K1713">
        <v>1708</v>
      </c>
      <c r="L1713" s="14">
        <v>1.2577339301801099E-4</v>
      </c>
      <c r="M1713" s="14">
        <v>-0.17665239129702501</v>
      </c>
    </row>
    <row r="1714" spans="1:13" x14ac:dyDescent="0.55000000000000004">
      <c r="A1714">
        <v>1709</v>
      </c>
      <c r="C1714">
        <f t="shared" si="84"/>
        <v>0.20980192608483553</v>
      </c>
      <c r="D1714">
        <f t="shared" si="85"/>
        <v>-3.0597457983000559E-6</v>
      </c>
      <c r="E1714" s="2">
        <f t="shared" si="86"/>
        <v>6.1373845785880211E-2</v>
      </c>
      <c r="K1714">
        <v>1709</v>
      </c>
      <c r="L1714" s="14">
        <v>9.8781505003512303E-5</v>
      </c>
      <c r="M1714" s="14">
        <v>-3.7935527252120002E-2</v>
      </c>
    </row>
    <row r="1715" spans="1:13" x14ac:dyDescent="0.55000000000000004">
      <c r="A1715">
        <v>1710</v>
      </c>
      <c r="C1715">
        <f t="shared" si="84"/>
        <v>0.28646610775787829</v>
      </c>
      <c r="D1715">
        <f t="shared" si="85"/>
        <v>-6.4688095791286498E-5</v>
      </c>
      <c r="E1715" s="2">
        <f t="shared" si="86"/>
        <v>3.1040654858770823E-2</v>
      </c>
      <c r="K1715">
        <v>1710</v>
      </c>
      <c r="L1715" s="14">
        <v>4.7049176264915502E-5</v>
      </c>
      <c r="M1715" s="14">
        <v>0.110282524928005</v>
      </c>
    </row>
    <row r="1716" spans="1:13" x14ac:dyDescent="0.55000000000000004">
      <c r="A1716">
        <v>1711</v>
      </c>
      <c r="C1716">
        <f t="shared" si="84"/>
        <v>0.29123333461091822</v>
      </c>
      <c r="D1716">
        <f t="shared" si="85"/>
        <v>-1.1008109725799702E-4</v>
      </c>
      <c r="E1716" s="2">
        <f t="shared" si="86"/>
        <v>3.6425691053947763E-3</v>
      </c>
      <c r="K1716">
        <v>1711</v>
      </c>
      <c r="L1716" s="14">
        <v>-1.6466910541129001E-5</v>
      </c>
      <c r="M1716" s="14">
        <v>0.230879634596795</v>
      </c>
    </row>
    <row r="1717" spans="1:13" x14ac:dyDescent="0.55000000000000004">
      <c r="A1717">
        <v>1712</v>
      </c>
      <c r="C1717">
        <f t="shared" si="84"/>
        <v>0.2229071331889613</v>
      </c>
      <c r="D1717">
        <f t="shared" si="85"/>
        <v>-1.2784606363836279E-4</v>
      </c>
      <c r="E1717" s="2">
        <f t="shared" si="86"/>
        <v>5.0047664977283073E-3</v>
      </c>
      <c r="K1717">
        <v>1712</v>
      </c>
      <c r="L1717" s="14">
        <v>-7.5858757448851204E-5</v>
      </c>
      <c r="M1717" s="14">
        <v>0.29365150750754798</v>
      </c>
    </row>
    <row r="1718" spans="1:13" x14ac:dyDescent="0.55000000000000004">
      <c r="A1718">
        <v>1713</v>
      </c>
      <c r="C1718">
        <f t="shared" si="84"/>
        <v>9.8635939846928922E-2</v>
      </c>
      <c r="D1718">
        <f t="shared" si="85"/>
        <v>-1.1352436282715633E-4</v>
      </c>
      <c r="E1718" s="2">
        <f t="shared" si="86"/>
        <v>3.3944598258860925E-2</v>
      </c>
      <c r="K1718">
        <v>1713</v>
      </c>
      <c r="L1718" s="14">
        <v>-1.1625130795994199E-4</v>
      </c>
      <c r="M1718" s="14">
        <v>0.282876538681336</v>
      </c>
    </row>
    <row r="1719" spans="1:13" x14ac:dyDescent="0.55000000000000004">
      <c r="A1719">
        <v>1714</v>
      </c>
      <c r="C1719">
        <f t="shared" si="84"/>
        <v>-5.0390795316756359E-2</v>
      </c>
      <c r="D1719">
        <f t="shared" si="85"/>
        <v>-7.0710439850051488E-5</v>
      </c>
      <c r="E1719" s="2">
        <f t="shared" si="86"/>
        <v>6.3324793942133514E-2</v>
      </c>
      <c r="K1719">
        <v>1714</v>
      </c>
      <c r="L1719" s="14">
        <v>-1.2752799722170799E-4</v>
      </c>
      <c r="M1719" s="14">
        <v>0.20125338590373901</v>
      </c>
    </row>
    <row r="1720" spans="1:13" x14ac:dyDescent="0.55000000000000004">
      <c r="A1720">
        <v>1715</v>
      </c>
      <c r="C1720">
        <f t="shared" si="84"/>
        <v>-0.18677050300877795</v>
      </c>
      <c r="D1720">
        <f t="shared" si="85"/>
        <v>-1.014968692886009E-5</v>
      </c>
      <c r="E1720" s="2">
        <f t="shared" si="86"/>
        <v>6.5533735520342265E-2</v>
      </c>
      <c r="K1720">
        <v>1715</v>
      </c>
      <c r="L1720" s="14">
        <v>-1.06864508453038E-4</v>
      </c>
      <c r="M1720" s="14">
        <v>6.9225074141184298E-2</v>
      </c>
    </row>
    <row r="1721" spans="1:13" x14ac:dyDescent="0.55000000000000004">
      <c r="A1721">
        <v>1716</v>
      </c>
      <c r="C1721">
        <f t="shared" si="84"/>
        <v>-0.2762747512565063</v>
      </c>
      <c r="D1721">
        <f t="shared" si="85"/>
        <v>5.2958423473437242E-5</v>
      </c>
      <c r="E1721" s="2">
        <f t="shared" si="86"/>
        <v>3.8468414301280188E-2</v>
      </c>
      <c r="K1721">
        <v>1716</v>
      </c>
      <c r="L1721" s="14">
        <v>-5.9436140603023498E-5</v>
      </c>
      <c r="M1721" s="14">
        <v>-8.0141086881213006E-2</v>
      </c>
    </row>
    <row r="1722" spans="1:13" x14ac:dyDescent="0.55000000000000004">
      <c r="A1722">
        <v>1717</v>
      </c>
      <c r="C1722">
        <f t="shared" si="84"/>
        <v>-0.29643986034868097</v>
      </c>
      <c r="D1722">
        <f t="shared" si="85"/>
        <v>1.0277508585862155E-4</v>
      </c>
      <c r="E1722" s="2">
        <f t="shared" si="86"/>
        <v>7.5697734173366836E-3</v>
      </c>
      <c r="K1722">
        <v>1717</v>
      </c>
      <c r="L1722" s="14">
        <v>2.8783773760659698E-6</v>
      </c>
      <c r="M1722" s="14">
        <v>-0.209435415535001</v>
      </c>
    </row>
    <row r="1723" spans="1:13" x14ac:dyDescent="0.55000000000000004">
      <c r="A1723">
        <v>1718</v>
      </c>
      <c r="C1723">
        <f t="shared" si="84"/>
        <v>-0.24220481295085897</v>
      </c>
      <c r="D1723">
        <f t="shared" si="85"/>
        <v>1.2679736802057856E-4</v>
      </c>
      <c r="E1723" s="2">
        <f t="shared" si="86"/>
        <v>1.9422118061168461E-3</v>
      </c>
      <c r="K1723">
        <v>1718</v>
      </c>
      <c r="L1723" s="14">
        <v>6.4471987885162806E-5</v>
      </c>
      <c r="M1723" s="14">
        <v>-0.28627534512505498</v>
      </c>
    </row>
    <row r="1724" spans="1:13" x14ac:dyDescent="0.55000000000000004">
      <c r="A1724">
        <v>1719</v>
      </c>
      <c r="C1724">
        <f t="shared" si="84"/>
        <v>-0.12718146277462583</v>
      </c>
      <c r="D1724">
        <f t="shared" si="85"/>
        <v>1.1899618348610323E-4</v>
      </c>
      <c r="E1724" s="2">
        <f t="shared" si="86"/>
        <v>2.6972930204467817E-2</v>
      </c>
      <c r="K1724">
        <v>1719</v>
      </c>
      <c r="L1724" s="14">
        <v>1.09918189073244E-4</v>
      </c>
      <c r="M1724" s="14">
        <v>-0.29141583860522902</v>
      </c>
    </row>
    <row r="1725" spans="1:13" x14ac:dyDescent="0.55000000000000004">
      <c r="A1725">
        <v>1720</v>
      </c>
      <c r="C1725">
        <f t="shared" si="84"/>
        <v>1.9761753784423759E-2</v>
      </c>
      <c r="D1725">
        <f t="shared" si="85"/>
        <v>8.1329465137508174E-5</v>
      </c>
      <c r="E1725" s="2">
        <f t="shared" si="86"/>
        <v>5.9210063782405682E-2</v>
      </c>
      <c r="K1725">
        <v>1720</v>
      </c>
      <c r="L1725" s="14">
        <v>1.27834697924991E-4</v>
      </c>
      <c r="M1725" s="14">
        <v>-0.22356942749410799</v>
      </c>
    </row>
    <row r="1726" spans="1:13" x14ac:dyDescent="0.55000000000000004">
      <c r="A1726">
        <v>1721</v>
      </c>
      <c r="C1726">
        <f t="shared" si="84"/>
        <v>0.16174518668837201</v>
      </c>
      <c r="D1726">
        <f t="shared" si="85"/>
        <v>2.3250765328791412E-5</v>
      </c>
      <c r="E1726" s="2">
        <f t="shared" si="86"/>
        <v>6.8368575819097846E-2</v>
      </c>
      <c r="K1726">
        <v>1721</v>
      </c>
      <c r="L1726" s="14">
        <v>1.1373421365253201E-4</v>
      </c>
      <c r="M1726" s="14">
        <v>-9.9728666343050304E-2</v>
      </c>
    </row>
    <row r="1727" spans="1:13" x14ac:dyDescent="0.55000000000000004">
      <c r="A1727">
        <v>1722</v>
      </c>
      <c r="C1727">
        <f t="shared" si="84"/>
        <v>0.26313398705264762</v>
      </c>
      <c r="D1727">
        <f t="shared" si="85"/>
        <v>-4.0663386490563613E-5</v>
      </c>
      <c r="E1727" s="2">
        <f t="shared" si="86"/>
        <v>4.5814932005573156E-2</v>
      </c>
      <c r="K1727">
        <v>1722</v>
      </c>
      <c r="L1727" s="14">
        <v>7.1148290014958396E-5</v>
      </c>
      <c r="M1727" s="14">
        <v>4.9089757965355599E-2</v>
      </c>
    </row>
    <row r="1728" spans="1:13" x14ac:dyDescent="0.55000000000000004">
      <c r="A1728">
        <v>1723</v>
      </c>
      <c r="C1728">
        <f t="shared" si="84"/>
        <v>0.2984817030910939</v>
      </c>
      <c r="D1728">
        <f t="shared" si="85"/>
        <v>-9.4371885416653009E-5</v>
      </c>
      <c r="E1728" s="2">
        <f t="shared" si="86"/>
        <v>1.2739265612439668E-2</v>
      </c>
      <c r="K1728">
        <v>1723</v>
      </c>
      <c r="L1728" s="14">
        <v>1.0742835771190101E-5</v>
      </c>
      <c r="M1728" s="14">
        <v>0.185613347860588</v>
      </c>
    </row>
    <row r="1729" spans="1:13" x14ac:dyDescent="0.55000000000000004">
      <c r="A1729">
        <v>1724</v>
      </c>
      <c r="C1729">
        <f t="shared" si="84"/>
        <v>0.25891680314983517</v>
      </c>
      <c r="D1729">
        <f t="shared" si="85"/>
        <v>-1.2439503030500811E-4</v>
      </c>
      <c r="E1729" s="2">
        <f t="shared" si="86"/>
        <v>2.7996384547323341E-4</v>
      </c>
      <c r="K1729">
        <v>1724</v>
      </c>
      <c r="L1729" s="14">
        <v>-5.2353228335187501E-5</v>
      </c>
      <c r="M1729" s="14">
        <v>0.275648923322522</v>
      </c>
    </row>
    <row r="1730" spans="1:13" x14ac:dyDescent="0.55000000000000004">
      <c r="A1730">
        <v>1725</v>
      </c>
      <c r="C1730">
        <f t="shared" si="84"/>
        <v>0.15436924315113779</v>
      </c>
      <c r="D1730">
        <f t="shared" si="85"/>
        <v>-1.2319764462631494E-4</v>
      </c>
      <c r="E1730" s="2">
        <f t="shared" si="86"/>
        <v>2.0242822351256306E-2</v>
      </c>
      <c r="K1730">
        <v>1725</v>
      </c>
      <c r="L1730" s="14">
        <v>-1.02337101629167E-4</v>
      </c>
      <c r="M1730" s="14">
        <v>0.296646515936556</v>
      </c>
    </row>
    <row r="1731" spans="1:13" x14ac:dyDescent="0.55000000000000004">
      <c r="A1731">
        <v>1726</v>
      </c>
      <c r="C1731">
        <f t="shared" si="84"/>
        <v>1.107825696806127E-2</v>
      </c>
      <c r="D1731">
        <f t="shared" si="85"/>
        <v>-9.1080246947050525E-5</v>
      </c>
      <c r="E1731" s="2">
        <f t="shared" si="86"/>
        <v>5.3948837914431835E-2</v>
      </c>
      <c r="K1731">
        <v>1726</v>
      </c>
      <c r="L1731" s="14">
        <v>-1.2669001296683401E-4</v>
      </c>
      <c r="M1731" s="14">
        <v>0.243347148372898</v>
      </c>
    </row>
    <row r="1732" spans="1:13" x14ac:dyDescent="0.55000000000000004">
      <c r="A1732">
        <v>1727</v>
      </c>
      <c r="C1732">
        <f t="shared" si="84"/>
        <v>-0.13499313820283043</v>
      </c>
      <c r="D1732">
        <f t="shared" si="85"/>
        <v>-3.6103627103676601E-5</v>
      </c>
      <c r="E1732" s="2">
        <f t="shared" si="86"/>
        <v>6.9745173963995738E-2</v>
      </c>
      <c r="K1732">
        <v>1727</v>
      </c>
      <c r="L1732" s="14">
        <v>-1.19312624629175E-4</v>
      </c>
      <c r="M1732" s="14">
        <v>0.12909997788313601</v>
      </c>
    </row>
    <row r="1733" spans="1:13" x14ac:dyDescent="0.55000000000000004">
      <c r="A1733">
        <v>1728</v>
      </c>
      <c r="C1733">
        <f t="shared" si="84"/>
        <v>-0.24718410111548136</v>
      </c>
      <c r="D1733">
        <f t="shared" si="85"/>
        <v>2.7934242138968853E-5</v>
      </c>
      <c r="E1733" s="2">
        <f t="shared" si="86"/>
        <v>5.2763476556363917E-2</v>
      </c>
      <c r="K1733">
        <v>1728</v>
      </c>
      <c r="L1733" s="14">
        <v>-8.2052649291351499E-5</v>
      </c>
      <c r="M1733" s="14">
        <v>-1.7481082945575901E-2</v>
      </c>
    </row>
    <row r="1734" spans="1:13" x14ac:dyDescent="0.55000000000000004">
      <c r="A1734">
        <v>1729</v>
      </c>
      <c r="C1734">
        <f t="shared" ref="C1734:C1797" si="87">$D$1*COS($B$2*(A1734-$L$2)+$B$1)</f>
        <v>-0.29733706487549938</v>
      </c>
      <c r="D1734">
        <f t="shared" ref="D1734:D1797" si="88">$D$2*COS($B$2*(A1734-$L$3)+$B$3)</f>
        <v>8.4961205411491095E-5</v>
      </c>
      <c r="E1734" s="2">
        <f t="shared" ref="E1734:E1797" si="89">(M1734-C1734)^2</f>
        <v>1.8948394321725844E-2</v>
      </c>
      <c r="K1734">
        <v>1729</v>
      </c>
      <c r="L1734" s="14">
        <v>-2.4242078920827301E-5</v>
      </c>
      <c r="M1734" s="14">
        <v>-0.159683898105803</v>
      </c>
    </row>
    <row r="1735" spans="1:13" x14ac:dyDescent="0.55000000000000004">
      <c r="A1735">
        <v>1730</v>
      </c>
      <c r="C1735">
        <f t="shared" si="87"/>
        <v>-0.27286469272042291</v>
      </c>
      <c r="D1735">
        <f t="shared" si="88"/>
        <v>1.2066469696630006E-4</v>
      </c>
      <c r="E1735" s="2">
        <f t="shared" si="89"/>
        <v>1.2038044663141026E-4</v>
      </c>
      <c r="K1735">
        <v>1730</v>
      </c>
      <c r="L1735" s="14">
        <v>3.96400705023576E-5</v>
      </c>
      <c r="M1735" s="14">
        <v>-0.26189289037844599</v>
      </c>
    </row>
    <row r="1736" spans="1:13" x14ac:dyDescent="0.55000000000000004">
      <c r="A1736">
        <v>1731</v>
      </c>
      <c r="C1736">
        <f t="shared" si="87"/>
        <v>-0.17990903422475771</v>
      </c>
      <c r="D1736">
        <f t="shared" si="88"/>
        <v>1.2608389299265249E-4</v>
      </c>
      <c r="E1736" s="2">
        <f t="shared" si="89"/>
        <v>1.406599542952088E-2</v>
      </c>
      <c r="K1736">
        <v>1731</v>
      </c>
      <c r="L1736" s="14">
        <v>9.3594118359082706E-5</v>
      </c>
      <c r="M1736" s="14">
        <v>-0.29850918359026601</v>
      </c>
    </row>
    <row r="1737" spans="1:13" x14ac:dyDescent="0.55000000000000004">
      <c r="A1737">
        <v>1732</v>
      </c>
      <c r="C1737">
        <f t="shared" si="87"/>
        <v>-4.1800000320866303E-2</v>
      </c>
      <c r="D1737">
        <f t="shared" si="88"/>
        <v>9.9858689515889716E-5</v>
      </c>
      <c r="E1737" s="2">
        <f t="shared" si="89"/>
        <v>4.7769347684232362E-2</v>
      </c>
      <c r="K1737">
        <v>1732</v>
      </c>
      <c r="L1737" s="14">
        <v>1.2410693865701699E-4</v>
      </c>
      <c r="M1737" s="14">
        <v>-0.26036199995536902</v>
      </c>
    </row>
    <row r="1738" spans="1:13" x14ac:dyDescent="0.55000000000000004">
      <c r="A1738">
        <v>1733</v>
      </c>
      <c r="C1738">
        <f t="shared" si="87"/>
        <v>0.10679995259033066</v>
      </c>
      <c r="D1738">
        <f t="shared" si="88"/>
        <v>4.8571059824727196E-5</v>
      </c>
      <c r="E1738" s="2">
        <f t="shared" si="89"/>
        <v>6.9593337004401026E-2</v>
      </c>
      <c r="K1738">
        <v>1733</v>
      </c>
      <c r="L1738" s="14">
        <v>1.2353640626475E-4</v>
      </c>
      <c r="M1738" s="14">
        <v>-0.15700553826306499</v>
      </c>
    </row>
    <row r="1739" spans="1:13" x14ac:dyDescent="0.55000000000000004">
      <c r="A1739">
        <v>1734</v>
      </c>
      <c r="C1739">
        <f t="shared" si="87"/>
        <v>0.22859536856503956</v>
      </c>
      <c r="D1739">
        <f t="shared" si="88"/>
        <v>-1.4906882085271151E-5</v>
      </c>
      <c r="E1739" s="2">
        <f t="shared" si="89"/>
        <v>5.9010823138480009E-2</v>
      </c>
      <c r="K1739">
        <v>1734</v>
      </c>
      <c r="L1739" s="14">
        <v>9.2025414559249397E-5</v>
      </c>
      <c r="M1739" s="14">
        <v>-1.4326065521127499E-2</v>
      </c>
    </row>
    <row r="1740" spans="1:13" x14ac:dyDescent="0.55000000000000004">
      <c r="A1740">
        <v>1735</v>
      </c>
      <c r="C1740">
        <f t="shared" si="87"/>
        <v>0.29301816543878589</v>
      </c>
      <c r="D1740">
        <f t="shared" si="88"/>
        <v>-7.4643510804062429E-5</v>
      </c>
      <c r="E1740" s="2">
        <f t="shared" si="89"/>
        <v>2.5945705291758717E-2</v>
      </c>
      <c r="K1740">
        <v>1735</v>
      </c>
      <c r="L1740" s="14">
        <v>3.7466086893158803E-5</v>
      </c>
      <c r="M1740" s="14">
        <v>0.13194145920303399</v>
      </c>
    </row>
    <row r="1741" spans="1:13" x14ac:dyDescent="0.55000000000000004">
      <c r="A1741">
        <v>1736</v>
      </c>
      <c r="C1741">
        <f t="shared" si="87"/>
        <v>0.28389957912096547</v>
      </c>
      <c r="D1741">
        <f t="shared" si="88"/>
        <v>-1.1564619167186658E-4</v>
      </c>
      <c r="E1741" s="2">
        <f t="shared" si="89"/>
        <v>1.5004894838960504E-3</v>
      </c>
      <c r="K1741">
        <v>1736</v>
      </c>
      <c r="L1741" s="14">
        <v>-2.64768546580526E-5</v>
      </c>
      <c r="M1741" s="14">
        <v>0.24516342696440699</v>
      </c>
    </row>
    <row r="1742" spans="1:13" x14ac:dyDescent="0.55000000000000004">
      <c r="A1742">
        <v>1737</v>
      </c>
      <c r="C1742">
        <f t="shared" si="87"/>
        <v>0.20352818257289795</v>
      </c>
      <c r="D1742">
        <f t="shared" si="88"/>
        <v>-1.276241160583708E-4</v>
      </c>
      <c r="E1742" s="2">
        <f t="shared" si="89"/>
        <v>8.7337456236624925E-3</v>
      </c>
      <c r="K1742">
        <v>1737</v>
      </c>
      <c r="L1742" s="14">
        <v>-8.3788503709673098E-5</v>
      </c>
      <c r="M1742" s="14">
        <v>0.29698269355905899</v>
      </c>
    </row>
    <row r="1743" spans="1:13" x14ac:dyDescent="0.55000000000000004">
      <c r="A1743">
        <v>1738</v>
      </c>
      <c r="C1743">
        <f t="shared" si="87"/>
        <v>7.2075502233449815E-2</v>
      </c>
      <c r="D1743">
        <f t="shared" si="88"/>
        <v>-1.0757107741759625E-4</v>
      </c>
      <c r="E1743" s="2">
        <f t="shared" si="89"/>
        <v>4.0943620420563272E-2</v>
      </c>
      <c r="K1743">
        <v>1738</v>
      </c>
      <c r="L1743" s="14">
        <v>-1.20114802221065E-4</v>
      </c>
      <c r="M1743" s="14">
        <v>0.27442080220496701</v>
      </c>
    </row>
    <row r="1744" spans="1:13" x14ac:dyDescent="0.55000000000000004">
      <c r="A1744">
        <v>1739</v>
      </c>
      <c r="C1744">
        <f t="shared" si="87"/>
        <v>-7.7466609936344064E-2</v>
      </c>
      <c r="D1744">
        <f t="shared" si="88"/>
        <v>-6.0519965763379785E-5</v>
      </c>
      <c r="E1744" s="2">
        <f t="shared" si="89"/>
        <v>6.7909820993721379E-2</v>
      </c>
      <c r="K1744">
        <v>1739</v>
      </c>
      <c r="L1744" s="14">
        <v>-1.26357603378055E-4</v>
      </c>
      <c r="M1744" s="14">
        <v>0.18312851855557799</v>
      </c>
    </row>
    <row r="1745" spans="1:13" x14ac:dyDescent="0.55000000000000004">
      <c r="A1745">
        <v>1740</v>
      </c>
      <c r="C1745">
        <f t="shared" si="87"/>
        <v>-0.20756623587791373</v>
      </c>
      <c r="D1745">
        <f t="shared" si="88"/>
        <v>1.7203816373179195E-6</v>
      </c>
      <c r="E1745" s="2">
        <f t="shared" si="89"/>
        <v>6.4280907567396531E-2</v>
      </c>
      <c r="K1745">
        <v>1740</v>
      </c>
      <c r="L1745" s="14">
        <v>-1.00953358903349E-4</v>
      </c>
      <c r="M1745" s="14">
        <v>4.5970561387091803E-2</v>
      </c>
    </row>
    <row r="1746" spans="1:13" x14ac:dyDescent="0.55000000000000004">
      <c r="A1746">
        <v>1741</v>
      </c>
      <c r="C1746">
        <f t="shared" si="87"/>
        <v>-0.28557111176428462</v>
      </c>
      <c r="D1746">
        <f t="shared" si="88"/>
        <v>6.3528949510226391E-5</v>
      </c>
      <c r="E1746" s="2">
        <f t="shared" si="89"/>
        <v>3.3441474828285495E-2</v>
      </c>
      <c r="K1746">
        <v>1741</v>
      </c>
      <c r="L1746" s="14">
        <v>-5.0264719422127101E-5</v>
      </c>
      <c r="M1746" s="14">
        <v>-0.10270100806144999</v>
      </c>
    </row>
    <row r="1747" spans="1:13" x14ac:dyDescent="0.55000000000000004">
      <c r="A1747">
        <v>1742</v>
      </c>
      <c r="C1747">
        <f t="shared" si="87"/>
        <v>-0.2919036579594807</v>
      </c>
      <c r="D1747">
        <f t="shared" si="88"/>
        <v>1.0939309013983384E-4</v>
      </c>
      <c r="E1747" s="2">
        <f t="shared" si="89"/>
        <v>4.3894845265238409E-3</v>
      </c>
      <c r="K1747">
        <v>1742</v>
      </c>
      <c r="L1747" s="14">
        <v>1.30130308580476E-5</v>
      </c>
      <c r="M1747" s="14">
        <v>-0.22565047293020199</v>
      </c>
    </row>
    <row r="1748" spans="1:13" x14ac:dyDescent="0.55000000000000004">
      <c r="A1748">
        <v>1743</v>
      </c>
      <c r="C1748">
        <f t="shared" si="87"/>
        <v>-0.22497453884879362</v>
      </c>
      <c r="D1748">
        <f t="shared" si="88"/>
        <v>1.2780187096811504E-4</v>
      </c>
      <c r="E1748" s="2">
        <f t="shared" si="89"/>
        <v>4.5037303793224225E-3</v>
      </c>
      <c r="K1748">
        <v>1743</v>
      </c>
      <c r="L1748" s="14">
        <v>7.3031586832841895E-5</v>
      </c>
      <c r="M1748" s="14">
        <v>-0.29208437701967899</v>
      </c>
    </row>
    <row r="1749" spans="1:13" x14ac:dyDescent="0.55000000000000004">
      <c r="A1749">
        <v>1744</v>
      </c>
      <c r="C1749">
        <f t="shared" si="87"/>
        <v>-0.10158155257385296</v>
      </c>
      <c r="D1749">
        <f t="shared" si="88"/>
        <v>1.1413507603333854E-4</v>
      </c>
      <c r="E1749" s="2">
        <f t="shared" si="89"/>
        <v>3.3775964797664093E-2</v>
      </c>
      <c r="K1749">
        <v>1744</v>
      </c>
      <c r="L1749" s="14">
        <v>1.14758928830277E-4</v>
      </c>
      <c r="M1749" s="14">
        <v>-0.28536393692465001</v>
      </c>
    </row>
    <row r="1750" spans="1:13" x14ac:dyDescent="0.55000000000000004">
      <c r="A1750">
        <v>1745</v>
      </c>
      <c r="C1750">
        <f t="shared" si="87"/>
        <v>4.7306262226814021E-2</v>
      </c>
      <c r="D1750">
        <f t="shared" si="88"/>
        <v>7.1822782791096962E-5</v>
      </c>
      <c r="E1750" s="2">
        <f t="shared" si="89"/>
        <v>6.4759353167569839E-2</v>
      </c>
      <c r="K1750">
        <v>1745</v>
      </c>
      <c r="L1750" s="14">
        <v>1.2774418518946099E-4</v>
      </c>
      <c r="M1750" s="14">
        <v>-0.20717232855749901</v>
      </c>
    </row>
    <row r="1751" spans="1:13" x14ac:dyDescent="0.55000000000000004">
      <c r="A1751">
        <v>1746</v>
      </c>
      <c r="C1751">
        <f t="shared" si="87"/>
        <v>0.18432120234560817</v>
      </c>
      <c r="D1751">
        <f t="shared" si="88"/>
        <v>1.1484484972684938E-5</v>
      </c>
      <c r="E1751" s="2">
        <f t="shared" si="89"/>
        <v>6.8337450698040189E-2</v>
      </c>
      <c r="K1751">
        <v>1746</v>
      </c>
      <c r="L1751" s="14">
        <v>1.08735117900551E-4</v>
      </c>
      <c r="M1751" s="14">
        <v>-7.7093125299301499E-2</v>
      </c>
    </row>
    <row r="1752" spans="1:13" x14ac:dyDescent="0.55000000000000004">
      <c r="A1752">
        <v>1747</v>
      </c>
      <c r="C1752">
        <f t="shared" si="87"/>
        <v>0.27507540585940488</v>
      </c>
      <c r="D1752">
        <f t="shared" si="88"/>
        <v>-5.1736176500519963E-5</v>
      </c>
      <c r="E1752" s="2">
        <f t="shared" si="89"/>
        <v>4.1120083840961837E-2</v>
      </c>
      <c r="K1752">
        <v>1747</v>
      </c>
      <c r="L1752" s="14">
        <v>6.2492665789749596E-5</v>
      </c>
      <c r="M1752" s="14">
        <v>7.22945294411345E-2</v>
      </c>
    </row>
    <row r="1753" spans="1:13" x14ac:dyDescent="0.55000000000000004">
      <c r="A1753">
        <v>1748</v>
      </c>
      <c r="C1753">
        <f t="shared" si="87"/>
        <v>0.29679148063211391</v>
      </c>
      <c r="D1753">
        <f t="shared" si="88"/>
        <v>-1.0197214818388814E-4</v>
      </c>
      <c r="E1753" s="2">
        <f t="shared" si="89"/>
        <v>8.6892058457659627E-3</v>
      </c>
      <c r="K1753">
        <v>1748</v>
      </c>
      <c r="L1753" s="14">
        <v>5.9853785555139903E-7</v>
      </c>
      <c r="M1753" s="14">
        <v>0.203575570800337</v>
      </c>
    </row>
    <row r="1754" spans="1:13" x14ac:dyDescent="0.55000000000000004">
      <c r="A1754">
        <v>1749</v>
      </c>
      <c r="C1754">
        <f t="shared" si="87"/>
        <v>0.24401914963525337</v>
      </c>
      <c r="D1754">
        <f t="shared" si="88"/>
        <v>-1.2661526007580094E-4</v>
      </c>
      <c r="E1754" s="2">
        <f t="shared" si="89"/>
        <v>1.5880781252041766E-3</v>
      </c>
      <c r="K1754">
        <v>1749</v>
      </c>
      <c r="L1754" s="14">
        <v>-6.1445497597629E-5</v>
      </c>
      <c r="M1754" s="14">
        <v>0.28386984756144001</v>
      </c>
    </row>
    <row r="1755" spans="1:13" x14ac:dyDescent="0.55000000000000004">
      <c r="A1755">
        <v>1750</v>
      </c>
      <c r="C1755">
        <f t="shared" si="87"/>
        <v>0.13000315559539294</v>
      </c>
      <c r="D1755">
        <f t="shared" si="88"/>
        <v>-1.194806105268936E-4</v>
      </c>
      <c r="E1755" s="2">
        <f t="shared" si="89"/>
        <v>2.6589869532496358E-2</v>
      </c>
      <c r="K1755">
        <v>1750</v>
      </c>
      <c r="L1755" s="14">
        <v>-1.08100126997289E-4</v>
      </c>
      <c r="M1755" s="14">
        <v>0.29306716000009397</v>
      </c>
    </row>
    <row r="1756" spans="1:13" x14ac:dyDescent="0.55000000000000004">
      <c r="A1756">
        <v>1751</v>
      </c>
      <c r="C1756">
        <f t="shared" si="87"/>
        <v>-1.6640890248730267E-2</v>
      </c>
      <c r="D1756">
        <f t="shared" si="88"/>
        <v>-8.2358846187536829E-5</v>
      </c>
      <c r="E1756" s="2">
        <f t="shared" si="89"/>
        <v>6.0272643358473425E-2</v>
      </c>
      <c r="K1756">
        <v>1751</v>
      </c>
      <c r="L1756" s="14">
        <v>-1.27680408985977E-4</v>
      </c>
      <c r="M1756" s="14">
        <v>0.22886398416005499</v>
      </c>
    </row>
    <row r="1757" spans="1:13" x14ac:dyDescent="0.55000000000000004">
      <c r="A1757">
        <v>1752</v>
      </c>
      <c r="C1757">
        <f t="shared" si="87"/>
        <v>-0.15910842340261633</v>
      </c>
      <c r="D1757">
        <f t="shared" si="88"/>
        <v>-2.4566747442135788E-5</v>
      </c>
      <c r="E1757" s="2">
        <f t="shared" si="89"/>
        <v>7.0994977473977122E-2</v>
      </c>
      <c r="K1757">
        <v>1752</v>
      </c>
      <c r="L1757" s="14">
        <v>-1.15282340472373E-4</v>
      </c>
      <c r="M1757" s="14">
        <v>0.107340403718047</v>
      </c>
    </row>
    <row r="1758" spans="1:13" x14ac:dyDescent="0.55000000000000004">
      <c r="A1758">
        <v>1753</v>
      </c>
      <c r="C1758">
        <f t="shared" si="87"/>
        <v>-0.2616430960229949</v>
      </c>
      <c r="D1758">
        <f t="shared" si="88"/>
        <v>3.9391087085647819E-5</v>
      </c>
      <c r="E1758" s="2">
        <f t="shared" si="89"/>
        <v>4.8653705292796494E-2</v>
      </c>
      <c r="K1758">
        <v>1753</v>
      </c>
      <c r="L1758" s="14">
        <v>-7.4011094627744002E-5</v>
      </c>
      <c r="M1758" s="14">
        <v>-4.1067246726666701E-2</v>
      </c>
    </row>
    <row r="1759" spans="1:13" x14ac:dyDescent="0.55000000000000004">
      <c r="A1759">
        <v>1754</v>
      </c>
      <c r="C1759">
        <f t="shared" si="87"/>
        <v>-0.29851086654048614</v>
      </c>
      <c r="D1759">
        <f t="shared" si="88"/>
        <v>9.3462589052852469E-5</v>
      </c>
      <c r="E1759" s="2">
        <f t="shared" si="89"/>
        <v>1.4237624198317674E-2</v>
      </c>
      <c r="K1759">
        <v>1754</v>
      </c>
      <c r="L1759" s="14">
        <v>-1.4203311002097901E-5</v>
      </c>
      <c r="M1759" s="14">
        <v>-0.179189350465984</v>
      </c>
    </row>
    <row r="1760" spans="1:13" x14ac:dyDescent="0.55000000000000004">
      <c r="A1760">
        <v>1755</v>
      </c>
      <c r="C1760">
        <f t="shared" si="87"/>
        <v>-0.26045870166666119</v>
      </c>
      <c r="D1760">
        <f t="shared" si="88"/>
        <v>1.2407695120329981E-4</v>
      </c>
      <c r="E1760" s="2">
        <f t="shared" si="89"/>
        <v>1.4336872787448895E-4</v>
      </c>
      <c r="K1760">
        <v>1755</v>
      </c>
      <c r="L1760" s="14">
        <v>4.9161779974968102E-5</v>
      </c>
      <c r="M1760" s="14">
        <v>-0.27243236977106799</v>
      </c>
    </row>
    <row r="1761" spans="1:13" x14ac:dyDescent="0.55000000000000004">
      <c r="A1761">
        <v>1756</v>
      </c>
      <c r="C1761">
        <f t="shared" si="87"/>
        <v>-0.15703689270925558</v>
      </c>
      <c r="D1761">
        <f t="shared" si="88"/>
        <v>1.2355061393645836E-4</v>
      </c>
      <c r="E1761" s="2">
        <f t="shared" si="89"/>
        <v>1.9713878339696036E-2</v>
      </c>
      <c r="K1761">
        <v>1756</v>
      </c>
      <c r="L1761" s="14">
        <v>1.00213998179761E-4</v>
      </c>
      <c r="M1761" s="14">
        <v>-0.29744301201926299</v>
      </c>
    </row>
    <row r="1762" spans="1:13" x14ac:dyDescent="0.55000000000000004">
      <c r="A1762">
        <v>1757</v>
      </c>
      <c r="C1762">
        <f t="shared" si="87"/>
        <v>-1.4202133757443419E-2</v>
      </c>
      <c r="D1762">
        <f t="shared" si="88"/>
        <v>9.2015676812311781E-5</v>
      </c>
      <c r="E1762" s="2">
        <f t="shared" si="89"/>
        <v>5.4641434128599682E-2</v>
      </c>
      <c r="K1762">
        <v>1757</v>
      </c>
      <c r="L1762" s="14">
        <v>1.2616699885792301E-4</v>
      </c>
      <c r="M1762" s="14">
        <v>-0.247957206704748</v>
      </c>
    </row>
    <row r="1763" spans="1:13" x14ac:dyDescent="0.55000000000000004">
      <c r="A1763">
        <v>1758</v>
      </c>
      <c r="C1763">
        <f t="shared" si="87"/>
        <v>0.13219706141118331</v>
      </c>
      <c r="D1763">
        <f t="shared" si="88"/>
        <v>3.7386744344730557E-5</v>
      </c>
      <c r="E1763" s="2">
        <f t="shared" si="89"/>
        <v>7.2127719005448968E-2</v>
      </c>
      <c r="K1763">
        <v>1758</v>
      </c>
      <c r="L1763" s="14">
        <v>1.2052069198887999E-4</v>
      </c>
      <c r="M1763" s="14">
        <v>-0.136368980756193</v>
      </c>
    </row>
    <row r="1764" spans="1:13" x14ac:dyDescent="0.55000000000000004">
      <c r="A1764">
        <v>1759</v>
      </c>
      <c r="C1764">
        <f t="shared" si="87"/>
        <v>0.24541758065794678</v>
      </c>
      <c r="D1764">
        <f t="shared" si="88"/>
        <v>-2.6625472902879525E-5</v>
      </c>
      <c r="E1764" s="2">
        <f t="shared" si="89"/>
        <v>5.5716712465653899E-2</v>
      </c>
      <c r="K1764">
        <v>1759</v>
      </c>
      <c r="L1764" s="14">
        <v>8.4689230155128193E-5</v>
      </c>
      <c r="M1764" s="14">
        <v>9.3737023944893694E-3</v>
      </c>
    </row>
    <row r="1765" spans="1:13" x14ac:dyDescent="0.55000000000000004">
      <c r="A1765">
        <v>1760</v>
      </c>
      <c r="C1765">
        <f t="shared" si="87"/>
        <v>0.29704346015258393</v>
      </c>
      <c r="D1765">
        <f t="shared" si="88"/>
        <v>-8.3955257672399902E-5</v>
      </c>
      <c r="E1765" s="2">
        <f t="shared" si="89"/>
        <v>2.0815211140571124E-2</v>
      </c>
      <c r="K1765">
        <v>1760</v>
      </c>
      <c r="L1765" s="14">
        <v>2.76468252551826E-5</v>
      </c>
      <c r="M1765" s="14">
        <v>0.15276868363024401</v>
      </c>
    </row>
    <row r="1766" spans="1:13" x14ac:dyDescent="0.55000000000000004">
      <c r="A1766">
        <v>1761</v>
      </c>
      <c r="C1766">
        <f t="shared" si="87"/>
        <v>0.27411769232889138</v>
      </c>
      <c r="D1766">
        <f t="shared" si="88"/>
        <v>-1.2021404240302399E-4</v>
      </c>
      <c r="E1766" s="2">
        <f t="shared" si="89"/>
        <v>2.6295515290798813E-4</v>
      </c>
      <c r="K1766">
        <v>1761</v>
      </c>
      <c r="L1766" s="14">
        <v>-3.63198985383758E-5</v>
      </c>
      <c r="M1766" s="14">
        <v>0.257901800342695</v>
      </c>
    </row>
    <row r="1767" spans="1:13" x14ac:dyDescent="0.55000000000000004">
      <c r="A1767">
        <v>1762</v>
      </c>
      <c r="C1767">
        <f t="shared" si="87"/>
        <v>0.18239416167401371</v>
      </c>
      <c r="D1767">
        <f t="shared" si="88"/>
        <v>-1.2630163640152452E-4</v>
      </c>
      <c r="E1767" s="2">
        <f t="shared" si="89"/>
        <v>1.3467056972737795E-2</v>
      </c>
      <c r="K1767">
        <v>1762</v>
      </c>
      <c r="L1767" s="14">
        <v>-9.1190078430705194E-5</v>
      </c>
      <c r="M1767" s="14">
        <v>0.29844181125270097</v>
      </c>
    </row>
    <row r="1768" spans="1:13" x14ac:dyDescent="0.55000000000000004">
      <c r="A1768">
        <v>1763</v>
      </c>
      <c r="C1768">
        <f t="shared" si="87"/>
        <v>4.4893541003485728E-2</v>
      </c>
      <c r="D1768">
        <f t="shared" si="88"/>
        <v>-1.0069018189095062E-4</v>
      </c>
      <c r="E1768" s="2">
        <f t="shared" si="89"/>
        <v>4.8110771765935728E-2</v>
      </c>
      <c r="K1768">
        <v>1763</v>
      </c>
      <c r="L1768" s="14">
        <v>-1.23221137477887E-4</v>
      </c>
      <c r="M1768" s="14">
        <v>0.26423521913588199</v>
      </c>
    </row>
    <row r="1769" spans="1:13" x14ac:dyDescent="0.55000000000000004">
      <c r="A1769">
        <v>1764</v>
      </c>
      <c r="C1769">
        <f t="shared" si="87"/>
        <v>-0.10387441217901458</v>
      </c>
      <c r="D1769">
        <f t="shared" si="88"/>
        <v>-4.9807614106310169E-5</v>
      </c>
      <c r="E1769" s="2">
        <f t="shared" si="89"/>
        <v>7.1675973849457258E-2</v>
      </c>
      <c r="K1769">
        <v>1764</v>
      </c>
      <c r="L1769" s="14">
        <v>-1.2439069823529201E-4</v>
      </c>
      <c r="M1769" s="14">
        <v>0.16384927719018799</v>
      </c>
    </row>
    <row r="1770" spans="1:13" x14ac:dyDescent="0.55000000000000004">
      <c r="A1770">
        <v>1765</v>
      </c>
      <c r="C1770">
        <f t="shared" si="87"/>
        <v>-0.22657207740275942</v>
      </c>
      <c r="D1770">
        <f t="shared" si="88"/>
        <v>1.3575614957346735E-5</v>
      </c>
      <c r="E1770" s="2">
        <f t="shared" si="89"/>
        <v>6.2000175677208585E-2</v>
      </c>
      <c r="K1770">
        <v>1765</v>
      </c>
      <c r="L1770" s="14">
        <v>-9.4405836955798695E-5</v>
      </c>
      <c r="M1770" s="14">
        <v>2.2426267325089299E-2</v>
      </c>
    </row>
    <row r="1771" spans="1:13" x14ac:dyDescent="0.55000000000000004">
      <c r="A1771">
        <v>1766</v>
      </c>
      <c r="C1771">
        <f t="shared" si="87"/>
        <v>-0.29240492695989156</v>
      </c>
      <c r="D1771">
        <f t="shared" si="88"/>
        <v>7.3551650818396951E-5</v>
      </c>
      <c r="E1771" s="2">
        <f t="shared" si="89"/>
        <v>2.8153949432537659E-2</v>
      </c>
      <c r="K1771">
        <v>1766</v>
      </c>
      <c r="L1771" s="14">
        <v>-4.0776448159430997E-5</v>
      </c>
      <c r="M1771" s="14">
        <v>-0.12461354031404</v>
      </c>
    </row>
    <row r="1772" spans="1:13" x14ac:dyDescent="0.55000000000000004">
      <c r="A1772">
        <v>1767</v>
      </c>
      <c r="C1772">
        <f t="shared" si="87"/>
        <v>-0.28485030325724431</v>
      </c>
      <c r="D1772">
        <f t="shared" si="88"/>
        <v>1.1506777266961444E-4</v>
      </c>
      <c r="E1772" s="2">
        <f t="shared" si="89"/>
        <v>1.9719984812433871E-3</v>
      </c>
      <c r="K1772">
        <v>1767</v>
      </c>
      <c r="L1772" s="14">
        <v>2.30656550371857E-5</v>
      </c>
      <c r="M1772" s="14">
        <v>-0.240443113735238</v>
      </c>
    </row>
    <row r="1773" spans="1:13" x14ac:dyDescent="0.55000000000000004">
      <c r="A1773">
        <v>1768</v>
      </c>
      <c r="C1773">
        <f t="shared" si="87"/>
        <v>-0.20580425760602952</v>
      </c>
      <c r="D1773">
        <f t="shared" si="88"/>
        <v>1.277043090173679E-4</v>
      </c>
      <c r="E1773" s="2">
        <f t="shared" si="89"/>
        <v>8.1446943048513899E-3</v>
      </c>
      <c r="K1773">
        <v>1768</v>
      </c>
      <c r="L1773" s="14">
        <v>8.1130821840803599E-5</v>
      </c>
      <c r="M1773" s="14">
        <v>-0.29605221772065698</v>
      </c>
    </row>
    <row r="1774" spans="1:13" x14ac:dyDescent="0.55000000000000004">
      <c r="A1774">
        <v>1769</v>
      </c>
      <c r="C1774">
        <f t="shared" si="87"/>
        <v>-7.5105681304930116E-2</v>
      </c>
      <c r="D1774">
        <f t="shared" si="88"/>
        <v>1.0828975559522047E-4</v>
      </c>
      <c r="E1774" s="2">
        <f t="shared" si="89"/>
        <v>4.096880654030495E-2</v>
      </c>
      <c r="K1774">
        <v>1769</v>
      </c>
      <c r="L1774" s="14">
        <v>1.1887627101531301E-4</v>
      </c>
      <c r="M1774" s="14">
        <v>-0.27751320720331402</v>
      </c>
    </row>
    <row r="1775" spans="1:13" x14ac:dyDescent="0.55000000000000004">
      <c r="A1775">
        <v>1770</v>
      </c>
      <c r="C1775">
        <f t="shared" si="87"/>
        <v>7.4442837900503434E-2</v>
      </c>
      <c r="D1775">
        <f t="shared" si="88"/>
        <v>6.1696756086019328E-5</v>
      </c>
      <c r="E1775" s="2">
        <f t="shared" si="89"/>
        <v>6.9649612506527389E-2</v>
      </c>
      <c r="K1775">
        <v>1770</v>
      </c>
      <c r="L1775" s="14">
        <v>1.2684842065919101E-4</v>
      </c>
      <c r="M1775" s="14">
        <v>-0.189469292374949</v>
      </c>
    </row>
    <row r="1776" spans="1:13" x14ac:dyDescent="0.55000000000000004">
      <c r="A1776">
        <v>1771</v>
      </c>
      <c r="C1776">
        <f t="shared" si="87"/>
        <v>0.20530777392369456</v>
      </c>
      <c r="D1776">
        <f t="shared" si="88"/>
        <v>-3.8082873612119869E-7</v>
      </c>
      <c r="E1776" s="2">
        <f t="shared" si="89"/>
        <v>6.7225803018823388E-2</v>
      </c>
      <c r="K1776">
        <v>1771</v>
      </c>
      <c r="L1776" s="14">
        <v>1.0305059643850201E-4</v>
      </c>
      <c r="M1776" s="14">
        <v>-5.39716178891207E-2</v>
      </c>
    </row>
    <row r="1777" spans="1:13" x14ac:dyDescent="0.55000000000000004">
      <c r="A1777">
        <v>1772</v>
      </c>
      <c r="C1777">
        <f t="shared" si="87"/>
        <v>0.28464478623759792</v>
      </c>
      <c r="D1777">
        <f t="shared" si="88"/>
        <v>-6.2362833573135725E-5</v>
      </c>
      <c r="E1777" s="2">
        <f t="shared" si="89"/>
        <v>3.5948616226428601E-2</v>
      </c>
      <c r="K1777">
        <v>1772</v>
      </c>
      <c r="L1777" s="14">
        <v>5.34431110603022E-5</v>
      </c>
      <c r="M1777" s="14">
        <v>9.5043583112647795E-2</v>
      </c>
    </row>
    <row r="1778" spans="1:13" x14ac:dyDescent="0.55000000000000004">
      <c r="A1778">
        <v>1773</v>
      </c>
      <c r="C1778">
        <f t="shared" si="87"/>
        <v>0.29254195704212088</v>
      </c>
      <c r="D1778">
        <f t="shared" si="88"/>
        <v>-1.0869308168728115E-4</v>
      </c>
      <c r="E1778" s="2">
        <f t="shared" si="89"/>
        <v>5.2254722361352304E-3</v>
      </c>
      <c r="K1778">
        <v>1773</v>
      </c>
      <c r="L1778" s="14">
        <v>-9.5495330199422194E-6</v>
      </c>
      <c r="M1778" s="14">
        <v>0.220254529116269</v>
      </c>
    </row>
    <row r="1779" spans="1:13" x14ac:dyDescent="0.55000000000000004">
      <c r="A1779">
        <v>1774</v>
      </c>
      <c r="C1779">
        <f t="shared" si="87"/>
        <v>0.22701726292529739</v>
      </c>
      <c r="D1779">
        <f t="shared" si="88"/>
        <v>-1.2774365736668112E-4</v>
      </c>
      <c r="E1779" s="2">
        <f t="shared" si="89"/>
        <v>4.0048771884596086E-3</v>
      </c>
      <c r="K1779">
        <v>1774</v>
      </c>
      <c r="L1779" s="14">
        <v>-7.0150437314340201E-5</v>
      </c>
      <c r="M1779" s="14">
        <v>0.29030136194282002</v>
      </c>
    </row>
    <row r="1780" spans="1:13" x14ac:dyDescent="0.55000000000000004">
      <c r="A1780">
        <v>1775</v>
      </c>
      <c r="C1780">
        <f t="shared" si="87"/>
        <v>0.10451602095823617</v>
      </c>
      <c r="D1780">
        <f t="shared" si="88"/>
        <v>-1.1473326766994211E-4</v>
      </c>
      <c r="E1780" s="2">
        <f t="shared" si="89"/>
        <v>3.3534544708363444E-2</v>
      </c>
      <c r="K1780">
        <v>1775</v>
      </c>
      <c r="L1780" s="14">
        <v>-1.13181729401642E-4</v>
      </c>
      <c r="M1780" s="14">
        <v>0.28764041777188698</v>
      </c>
    </row>
    <row r="1781" spans="1:13" x14ac:dyDescent="0.55000000000000004">
      <c r="A1781">
        <v>1776</v>
      </c>
      <c r="C1781">
        <f t="shared" si="87"/>
        <v>-4.4216539245344015E-2</v>
      </c>
      <c r="D1781">
        <f t="shared" si="88"/>
        <v>-7.2927246173827012E-5</v>
      </c>
      <c r="E1781" s="2">
        <f t="shared" si="89"/>
        <v>6.6128532441098217E-2</v>
      </c>
      <c r="K1781">
        <v>1776</v>
      </c>
      <c r="L1781" s="14">
        <v>-1.27865955231829E-4</v>
      </c>
      <c r="M1781" s="14">
        <v>0.21293814657838001</v>
      </c>
    </row>
    <row r="1782" spans="1:13" x14ac:dyDescent="0.55000000000000004">
      <c r="A1782">
        <v>1777</v>
      </c>
      <c r="C1782">
        <f t="shared" si="87"/>
        <v>-0.18185168010919639</v>
      </c>
      <c r="D1782">
        <f t="shared" si="88"/>
        <v>-1.2818023072721081E-5</v>
      </c>
      <c r="E1782" s="2">
        <f t="shared" si="89"/>
        <v>7.1158697226424997E-2</v>
      </c>
      <c r="K1782">
        <v>1777</v>
      </c>
      <c r="L1782" s="14">
        <v>-1.10525359351405E-4</v>
      </c>
      <c r="M1782" s="14">
        <v>8.4904195601958304E-2</v>
      </c>
    </row>
    <row r="1783" spans="1:13" x14ac:dyDescent="0.55000000000000004">
      <c r="A1783">
        <v>1778</v>
      </c>
      <c r="C1783">
        <f t="shared" si="87"/>
        <v>-0.27384588239599383</v>
      </c>
      <c r="D1783">
        <f t="shared" si="88"/>
        <v>5.0508253637531162E-5</v>
      </c>
      <c r="E1783" s="2">
        <f t="shared" si="89"/>
        <v>4.3869865723593873E-2</v>
      </c>
      <c r="K1783">
        <v>1778</v>
      </c>
      <c r="L1783" s="14">
        <v>-6.5503001571870793E-5</v>
      </c>
      <c r="M1783" s="14">
        <v>-6.4394537870364504E-2</v>
      </c>
    </row>
    <row r="1784" spans="1:13" x14ac:dyDescent="0.55000000000000004">
      <c r="A1784">
        <v>1779</v>
      </c>
      <c r="C1784">
        <f t="shared" si="87"/>
        <v>-0.29711054041471013</v>
      </c>
      <c r="D1784">
        <f t="shared" si="88"/>
        <v>1.0115802331399267E-4</v>
      </c>
      <c r="E1784" s="2">
        <f t="shared" si="89"/>
        <v>9.9092628810458442E-3</v>
      </c>
      <c r="K1784">
        <v>1779</v>
      </c>
      <c r="L1784" s="14">
        <v>-4.0750106975405799E-6</v>
      </c>
      <c r="M1784" s="14">
        <v>-0.197565259858343</v>
      </c>
    </row>
    <row r="1785" spans="1:13" x14ac:dyDescent="0.55000000000000004">
      <c r="A1785">
        <v>1780</v>
      </c>
      <c r="C1785">
        <f t="shared" si="87"/>
        <v>-0.24580671538305676</v>
      </c>
      <c r="D1785">
        <f t="shared" si="88"/>
        <v>1.2641926138101951E-4</v>
      </c>
      <c r="E1785" s="2">
        <f t="shared" si="89"/>
        <v>1.256548050928461E-3</v>
      </c>
      <c r="K1785">
        <v>1780</v>
      </c>
      <c r="L1785" s="14">
        <v>5.8373591885519802E-5</v>
      </c>
      <c r="M1785" s="14">
        <v>-0.28125453690890601</v>
      </c>
    </row>
    <row r="1786" spans="1:13" x14ac:dyDescent="0.55000000000000004">
      <c r="A1786">
        <v>1781</v>
      </c>
      <c r="C1786">
        <f t="shared" si="87"/>
        <v>-0.13281058598569026</v>
      </c>
      <c r="D1786">
        <f t="shared" si="88"/>
        <v>1.1995192954817226E-4</v>
      </c>
      <c r="E1786" s="2">
        <f t="shared" si="89"/>
        <v>2.6144071460127326E-2</v>
      </c>
      <c r="K1786">
        <v>1781</v>
      </c>
      <c r="L1786" s="14">
        <v>1.06202166257377E-4</v>
      </c>
      <c r="M1786" s="14">
        <v>-0.29450187041415699</v>
      </c>
    </row>
    <row r="1787" spans="1:13" x14ac:dyDescent="0.55000000000000004">
      <c r="A1787">
        <v>1782</v>
      </c>
      <c r="C1787">
        <f t="shared" si="87"/>
        <v>1.3518201068581913E-2</v>
      </c>
      <c r="D1787">
        <f t="shared" si="88"/>
        <v>8.3379191785218663E-5</v>
      </c>
      <c r="E1787" s="2">
        <f t="shared" si="89"/>
        <v>6.1260004427495907E-2</v>
      </c>
      <c r="K1787">
        <v>1782</v>
      </c>
      <c r="L1787" s="14">
        <v>1.2743174925966701E-4</v>
      </c>
      <c r="M1787" s="14">
        <v>-0.23398938351721599</v>
      </c>
    </row>
    <row r="1788" spans="1:13" x14ac:dyDescent="0.55000000000000004">
      <c r="A1788">
        <v>1783</v>
      </c>
      <c r="C1788">
        <f t="shared" si="87"/>
        <v>0.15645420459668266</v>
      </c>
      <c r="D1788">
        <f t="shared" si="88"/>
        <v>2.5880034377929326E-5</v>
      </c>
      <c r="E1788" s="2">
        <f t="shared" si="89"/>
        <v>7.3618345568864152E-2</v>
      </c>
      <c r="K1788">
        <v>1783</v>
      </c>
      <c r="L1788" s="14">
        <v>1.1674526013069201E-4</v>
      </c>
      <c r="M1788" s="14">
        <v>-0.114872803953635</v>
      </c>
    </row>
    <row r="1789" spans="1:13" x14ac:dyDescent="0.55000000000000004">
      <c r="A1789">
        <v>1784</v>
      </c>
      <c r="C1789">
        <f t="shared" si="87"/>
        <v>0.26012350056345479</v>
      </c>
      <c r="D1789">
        <f t="shared" si="88"/>
        <v>-3.8114466149934436E-5</v>
      </c>
      <c r="E1789" s="2">
        <f t="shared" si="89"/>
        <v>5.1578551744083947E-2</v>
      </c>
      <c r="K1789">
        <v>1784</v>
      </c>
      <c r="L1789" s="14">
        <v>7.6819196366971604E-5</v>
      </c>
      <c r="M1789" s="14">
        <v>3.3014381979272998E-2</v>
      </c>
    </row>
    <row r="1790" spans="1:13" x14ac:dyDescent="0.55000000000000004">
      <c r="A1790">
        <v>1785</v>
      </c>
      <c r="C1790">
        <f t="shared" si="87"/>
        <v>0.29850728085806688</v>
      </c>
      <c r="D1790">
        <f t="shared" si="88"/>
        <v>-9.2543039063501184E-5</v>
      </c>
      <c r="E1790" s="2">
        <f t="shared" si="89"/>
        <v>1.5844356952143392E-2</v>
      </c>
      <c r="K1790">
        <v>1785</v>
      </c>
      <c r="L1790" s="14">
        <v>1.76532883214459E-5</v>
      </c>
      <c r="M1790" s="14">
        <v>0.172632911139115</v>
      </c>
    </row>
    <row r="1791" spans="1:13" x14ac:dyDescent="0.55000000000000004">
      <c r="A1791">
        <v>1786</v>
      </c>
      <c r="C1791">
        <f t="shared" si="87"/>
        <v>0.26197202569207972</v>
      </c>
      <c r="D1791">
        <f t="shared" si="88"/>
        <v>-1.2374525982506338E-4</v>
      </c>
      <c r="E1791" s="2">
        <f t="shared" si="89"/>
        <v>4.9595835449720989E-5</v>
      </c>
      <c r="K1791">
        <v>1786</v>
      </c>
      <c r="L1791" s="14">
        <v>-4.59339952972359E-5</v>
      </c>
      <c r="M1791" s="14">
        <v>0.26901445676733499</v>
      </c>
    </row>
    <row r="1792" spans="1:13" x14ac:dyDescent="0.55000000000000004">
      <c r="A1792">
        <v>1787</v>
      </c>
      <c r="C1792">
        <f t="shared" si="87"/>
        <v>0.15968731401046535</v>
      </c>
      <c r="D1792">
        <f t="shared" si="88"/>
        <v>-1.2389002871376992E-4</v>
      </c>
      <c r="E1792" s="2">
        <f t="shared" si="89"/>
        <v>1.9135838736470873E-2</v>
      </c>
      <c r="K1792">
        <v>1787</v>
      </c>
      <c r="L1792" s="14">
        <v>-9.8016824839905896E-5</v>
      </c>
      <c r="M1792" s="14">
        <v>0.29801966285364401</v>
      </c>
    </row>
    <row r="1793" spans="1:13" x14ac:dyDescent="0.55000000000000004">
      <c r="A1793">
        <v>1788</v>
      </c>
      <c r="C1793">
        <f t="shared" si="87"/>
        <v>1.7324452454298429E-2</v>
      </c>
      <c r="D1793">
        <f t="shared" si="88"/>
        <v>-9.2941011790363164E-5</v>
      </c>
      <c r="E1793" s="2">
        <f t="shared" si="89"/>
        <v>5.5252988823156532E-2</v>
      </c>
      <c r="K1793">
        <v>1788</v>
      </c>
      <c r="L1793" s="14">
        <v>-1.2555073254918401E-4</v>
      </c>
      <c r="M1793" s="14">
        <v>0.25238399559849101</v>
      </c>
    </row>
    <row r="1794" spans="1:13" x14ac:dyDescent="0.55000000000000004">
      <c r="A1794">
        <v>1789</v>
      </c>
      <c r="C1794">
        <f t="shared" si="87"/>
        <v>-0.12938648149833143</v>
      </c>
      <c r="D1794">
        <f t="shared" si="88"/>
        <v>-3.8665759948549331E-5</v>
      </c>
      <c r="E1794" s="2">
        <f t="shared" si="89"/>
        <v>7.4487330993084702E-2</v>
      </c>
      <c r="K1794">
        <v>1789</v>
      </c>
      <c r="L1794" s="14">
        <v>-1.2163968043132E-4</v>
      </c>
      <c r="M1794" s="14">
        <v>0.14353719096905401</v>
      </c>
    </row>
    <row r="1795" spans="1:13" x14ac:dyDescent="0.55000000000000004">
      <c r="A1795">
        <v>1790</v>
      </c>
      <c r="C1795">
        <f t="shared" si="87"/>
        <v>-0.24362413584489045</v>
      </c>
      <c r="D1795">
        <f t="shared" si="88"/>
        <v>2.5313782630341017E-5</v>
      </c>
      <c r="E1795" s="2">
        <f t="shared" si="89"/>
        <v>5.8740668293772245E-2</v>
      </c>
      <c r="K1795">
        <v>1790</v>
      </c>
      <c r="L1795" s="14">
        <v>-8.7263215751638202E-5</v>
      </c>
      <c r="M1795" s="14">
        <v>-1.2593935786684E-3</v>
      </c>
    </row>
    <row r="1796" spans="1:13" x14ac:dyDescent="0.55000000000000004">
      <c r="A1796">
        <v>1791</v>
      </c>
      <c r="C1796">
        <f t="shared" si="87"/>
        <v>-0.29671726728469577</v>
      </c>
      <c r="D1796">
        <f t="shared" si="88"/>
        <v>8.2940099341661161E-5</v>
      </c>
      <c r="E1796" s="2">
        <f t="shared" si="89"/>
        <v>2.2793967594350043E-2</v>
      </c>
      <c r="K1796">
        <v>1791</v>
      </c>
      <c r="L1796" s="14">
        <v>-3.1031137345269098E-5</v>
      </c>
      <c r="M1796" s="14">
        <v>-0.14574055519190299</v>
      </c>
    </row>
    <row r="1797" spans="1:13" x14ac:dyDescent="0.55000000000000004">
      <c r="A1797">
        <v>1792</v>
      </c>
      <c r="C1797">
        <f t="shared" si="87"/>
        <v>-0.27534061894021239</v>
      </c>
      <c r="D1797">
        <f t="shared" si="88"/>
        <v>1.1975019935664215E-4</v>
      </c>
      <c r="E1797" s="2">
        <f t="shared" si="89"/>
        <v>4.6744724361014167E-4</v>
      </c>
      <c r="K1797">
        <v>1792</v>
      </c>
      <c r="L1797" s="14">
        <v>3.2972881912423002E-5</v>
      </c>
      <c r="M1797" s="14">
        <v>-0.25372009064855999</v>
      </c>
    </row>
    <row r="1798" spans="1:13" x14ac:dyDescent="0.55000000000000004">
      <c r="A1798">
        <v>1793</v>
      </c>
      <c r="C1798">
        <f t="shared" ref="C1798:C1861" si="90">$D$1*COS($B$2*(A1798-$L$2)+$B$1)</f>
        <v>-0.18485927896246201</v>
      </c>
      <c r="D1798">
        <f t="shared" ref="D1798:D1861" si="91">$D$2*COS($B$2*(A1798-$L$3)+$B$3)</f>
        <v>1.2650552346745513E-4</v>
      </c>
      <c r="E1798" s="2">
        <f t="shared" ref="E1798:E1861" si="92">(M1798-C1798)^2</f>
        <v>1.283566105857031E-2</v>
      </c>
      <c r="K1798">
        <v>1793</v>
      </c>
      <c r="L1798" s="14">
        <v>8.8718638346239705E-5</v>
      </c>
      <c r="M1798" s="14">
        <v>-0.29815385543711198</v>
      </c>
    </row>
    <row r="1799" spans="1:13" x14ac:dyDescent="0.55000000000000004">
      <c r="A1799">
        <v>1794</v>
      </c>
      <c r="C1799">
        <f t="shared" si="90"/>
        <v>-4.7982156489147304E-2</v>
      </c>
      <c r="D1799">
        <f t="shared" si="91"/>
        <v>1.0151062771296114E-4</v>
      </c>
      <c r="E1799" s="2">
        <f t="shared" si="92"/>
        <v>4.8369636416841832E-2</v>
      </c>
      <c r="K1799">
        <v>1794</v>
      </c>
      <c r="L1799" s="14">
        <v>1.2224426143576499E-4</v>
      </c>
      <c r="M1799" s="14">
        <v>-0.26791313751920098</v>
      </c>
    </row>
    <row r="1800" spans="1:13" x14ac:dyDescent="0.55000000000000004">
      <c r="A1800">
        <v>1795</v>
      </c>
      <c r="C1800">
        <f t="shared" si="90"/>
        <v>0.1009374758783102</v>
      </c>
      <c r="D1800">
        <f t="shared" si="91"/>
        <v>5.1038704077201572E-5</v>
      </c>
      <c r="E1800" s="2">
        <f t="shared" si="92"/>
        <v>7.3717347867420333E-2</v>
      </c>
      <c r="K1800">
        <v>1795</v>
      </c>
      <c r="L1800" s="14">
        <v>1.2515305090036099E-4</v>
      </c>
      <c r="M1800" s="14">
        <v>-0.17057191229716401</v>
      </c>
    </row>
    <row r="1801" spans="1:13" x14ac:dyDescent="0.55000000000000004">
      <c r="A1801">
        <v>1796</v>
      </c>
      <c r="C1801">
        <f t="shared" si="90"/>
        <v>0.22452392939384697</v>
      </c>
      <c r="D1801">
        <f t="shared" si="91"/>
        <v>-1.2242858471233071E-5</v>
      </c>
      <c r="E1801" s="2">
        <f t="shared" si="92"/>
        <v>6.504225081422875E-2</v>
      </c>
      <c r="K1801">
        <v>1796</v>
      </c>
      <c r="L1801" s="14">
        <v>9.6716482373800097E-5</v>
      </c>
      <c r="M1801" s="14">
        <v>-3.0509893488979201E-2</v>
      </c>
    </row>
    <row r="1802" spans="1:13" x14ac:dyDescent="0.55000000000000004">
      <c r="A1802">
        <v>1797</v>
      </c>
      <c r="C1802">
        <f t="shared" si="90"/>
        <v>0.29175960922147737</v>
      </c>
      <c r="D1802">
        <f t="shared" si="91"/>
        <v>-7.2451721602795883E-5</v>
      </c>
      <c r="E1802" s="2">
        <f t="shared" si="92"/>
        <v>3.0473320409230585E-2</v>
      </c>
      <c r="K1802">
        <v>1797</v>
      </c>
      <c r="L1802" s="14">
        <v>4.40566708512229E-5</v>
      </c>
      <c r="M1802" s="14">
        <v>0.117193517413158</v>
      </c>
    </row>
    <row r="1803" spans="1:13" x14ac:dyDescent="0.55000000000000004">
      <c r="A1803">
        <v>1798</v>
      </c>
      <c r="C1803">
        <f t="shared" si="90"/>
        <v>0.28576977693944078</v>
      </c>
      <c r="D1803">
        <f t="shared" si="91"/>
        <v>-1.1447672977296917E-4</v>
      </c>
      <c r="E1803" s="2">
        <f t="shared" si="92"/>
        <v>2.5225196941361266E-3</v>
      </c>
      <c r="K1803">
        <v>1798</v>
      </c>
      <c r="L1803" s="14">
        <v>-1.96374071937869E-5</v>
      </c>
      <c r="M1803" s="14">
        <v>0.23554508486337</v>
      </c>
    </row>
    <row r="1804" spans="1:13" x14ac:dyDescent="0.55000000000000004">
      <c r="A1804">
        <v>1799</v>
      </c>
      <c r="C1804">
        <f t="shared" si="90"/>
        <v>0.20805775419557604</v>
      </c>
      <c r="D1804">
        <f t="shared" si="91"/>
        <v>-1.2777049174853851E-4</v>
      </c>
      <c r="E1804" s="2">
        <f t="shared" si="92"/>
        <v>7.5420836215187833E-3</v>
      </c>
      <c r="K1804">
        <v>1799</v>
      </c>
      <c r="L1804" s="14">
        <v>-7.8413174785482701E-5</v>
      </c>
      <c r="M1804" s="14">
        <v>0.29490292459392797</v>
      </c>
    </row>
    <row r="1805" spans="1:13" x14ac:dyDescent="0.55000000000000004">
      <c r="A1805">
        <v>1800</v>
      </c>
      <c r="C1805">
        <f t="shared" si="90"/>
        <v>7.8127620657800628E-2</v>
      </c>
      <c r="D1805">
        <f t="shared" si="91"/>
        <v>-1.0899655348370881E-4</v>
      </c>
      <c r="E1805" s="2">
        <f t="shared" si="92"/>
        <v>4.091431667163721E-2</v>
      </c>
      <c r="K1805">
        <v>1800</v>
      </c>
      <c r="L1805" s="14">
        <v>-1.17549876312133E-4</v>
      </c>
      <c r="M1805" s="14">
        <v>0.28040049741501</v>
      </c>
    </row>
    <row r="1806" spans="1:13" x14ac:dyDescent="0.55000000000000004">
      <c r="A1806">
        <v>1801</v>
      </c>
      <c r="C1806">
        <f t="shared" si="90"/>
        <v>-7.141089886444911E-2</v>
      </c>
      <c r="D1806">
        <f t="shared" si="91"/>
        <v>-6.2866777759929882E-5</v>
      </c>
      <c r="E1806" s="2">
        <f t="shared" si="92"/>
        <v>7.1332220522653131E-2</v>
      </c>
      <c r="K1806">
        <v>1801</v>
      </c>
      <c r="L1806" s="14">
        <v>-1.2724548208991899E-4</v>
      </c>
      <c r="M1806" s="14">
        <v>0.19567002618010201</v>
      </c>
    </row>
    <row r="1807" spans="1:13" x14ac:dyDescent="0.55000000000000004">
      <c r="A1807">
        <v>1802</v>
      </c>
      <c r="C1807">
        <f t="shared" si="90"/>
        <v>-0.20302678799429125</v>
      </c>
      <c r="D1807">
        <f t="shared" si="91"/>
        <v>-9.5876594516420502E-7</v>
      </c>
      <c r="E1807" s="2">
        <f t="shared" si="92"/>
        <v>7.0203574282501388E-2</v>
      </c>
      <c r="K1807">
        <v>1802</v>
      </c>
      <c r="L1807" s="14">
        <v>-1.0507166750462199E-4</v>
      </c>
      <c r="M1807" s="14">
        <v>6.1932783039671202E-2</v>
      </c>
    </row>
    <row r="1808" spans="1:13" x14ac:dyDescent="0.55000000000000004">
      <c r="A1808">
        <v>1803</v>
      </c>
      <c r="C1808">
        <f t="shared" si="90"/>
        <v>-0.28368723280376007</v>
      </c>
      <c r="D1808">
        <f t="shared" si="91"/>
        <v>6.1189875913060236E-5</v>
      </c>
      <c r="E1808" s="2">
        <f t="shared" si="92"/>
        <v>3.8561696491908756E-2</v>
      </c>
      <c r="K1808">
        <v>1803</v>
      </c>
      <c r="L1808" s="14">
        <v>-5.6582001975489902E-5</v>
      </c>
      <c r="M1808" s="14">
        <v>-8.7315909816138598E-2</v>
      </c>
    </row>
    <row r="1809" spans="1:13" x14ac:dyDescent="0.55000000000000004">
      <c r="A1809">
        <v>1804</v>
      </c>
      <c r="C1809">
        <f t="shared" si="90"/>
        <v>-0.29314816183210574</v>
      </c>
      <c r="D1809">
        <f t="shared" si="91"/>
        <v>1.0798114869710463E-4</v>
      </c>
      <c r="E1809" s="2">
        <f t="shared" si="92"/>
        <v>6.1547744279984067E-3</v>
      </c>
      <c r="K1809">
        <v>1804</v>
      </c>
      <c r="L1809" s="14">
        <v>6.0789769576615801E-6</v>
      </c>
      <c r="M1809" s="14">
        <v>-0.21469579138991701</v>
      </c>
    </row>
    <row r="1810" spans="1:13" x14ac:dyDescent="0.55000000000000004">
      <c r="A1810">
        <v>1805</v>
      </c>
      <c r="C1810">
        <f t="shared" si="90"/>
        <v>-0.22903508131390746</v>
      </c>
      <c r="D1810">
        <f t="shared" si="91"/>
        <v>1.2767142922060612E-4</v>
      </c>
      <c r="E1810" s="2">
        <f t="shared" si="92"/>
        <v>3.5127786598381028E-3</v>
      </c>
      <c r="K1810">
        <v>1805</v>
      </c>
      <c r="L1810" s="14">
        <v>6.7217438400531403E-5</v>
      </c>
      <c r="M1810" s="14">
        <v>-0.28830378013409502</v>
      </c>
    </row>
    <row r="1811" spans="1:13" x14ac:dyDescent="0.55000000000000004">
      <c r="A1811">
        <v>1806</v>
      </c>
      <c r="C1811">
        <f t="shared" si="90"/>
        <v>-0.10743902306339666</v>
      </c>
      <c r="D1811">
        <f t="shared" si="91"/>
        <v>1.1531887211014094E-4</v>
      </c>
      <c r="E1811" s="2">
        <f t="shared" si="92"/>
        <v>3.3220630679878564E-2</v>
      </c>
      <c r="K1811">
        <v>1806</v>
      </c>
      <c r="L1811" s="14">
        <v>1.11520875409273E-4</v>
      </c>
      <c r="M1811" s="14">
        <v>-0.28970429863688202</v>
      </c>
    </row>
    <row r="1812" spans="1:13" x14ac:dyDescent="0.55000000000000004">
      <c r="A1812">
        <v>1807</v>
      </c>
      <c r="C1812">
        <f t="shared" si="90"/>
        <v>4.1121965340727477E-2</v>
      </c>
      <c r="D1812">
        <f t="shared" si="91"/>
        <v>7.4023708829396687E-5</v>
      </c>
      <c r="E1812" s="2">
        <f t="shared" si="92"/>
        <v>6.7427752583018419E-2</v>
      </c>
      <c r="K1812">
        <v>1807</v>
      </c>
      <c r="L1812" s="14">
        <v>1.2789321734647799E-4</v>
      </c>
      <c r="M1812" s="14">
        <v>-0.218546578351069</v>
      </c>
    </row>
    <row r="1813" spans="1:13" x14ac:dyDescent="0.55000000000000004">
      <c r="A1813">
        <v>1808</v>
      </c>
      <c r="C1813">
        <f t="shared" si="90"/>
        <v>0.17936220722759727</v>
      </c>
      <c r="D1813">
        <f t="shared" si="91"/>
        <v>1.4150154928254052E-5</v>
      </c>
      <c r="E1813" s="2">
        <f t="shared" si="92"/>
        <v>7.3992007341923516E-2</v>
      </c>
      <c r="K1813">
        <v>1808</v>
      </c>
      <c r="L1813" s="14">
        <v>1.12233909607337E-4</v>
      </c>
      <c r="M1813" s="14">
        <v>-9.2652511752687905E-2</v>
      </c>
    </row>
    <row r="1814" spans="1:13" x14ac:dyDescent="0.55000000000000004">
      <c r="A1814">
        <v>1809</v>
      </c>
      <c r="C1814">
        <f t="shared" si="90"/>
        <v>0.27258631575525205</v>
      </c>
      <c r="D1814">
        <f t="shared" si="91"/>
        <v>-4.9274789597850485E-5</v>
      </c>
      <c r="E1814" s="2">
        <f t="shared" si="92"/>
        <v>4.6716224915272275E-2</v>
      </c>
      <c r="K1814">
        <v>1809</v>
      </c>
      <c r="L1814" s="14">
        <v>6.8464922958411304E-5</v>
      </c>
      <c r="M1814" s="14">
        <v>5.6446951188608901E-2</v>
      </c>
    </row>
    <row r="1815" spans="1:13" x14ac:dyDescent="0.55000000000000004">
      <c r="A1815">
        <v>1810</v>
      </c>
      <c r="C1815">
        <f t="shared" si="90"/>
        <v>0.29739700469295038</v>
      </c>
      <c r="D1815">
        <f t="shared" si="91"/>
        <v>-1.0033280056522368E-4</v>
      </c>
      <c r="E1815" s="2">
        <f t="shared" si="92"/>
        <v>1.1233473029949724E-2</v>
      </c>
      <c r="K1815">
        <v>1810</v>
      </c>
      <c r="L1815" s="14">
        <v>7.5484716290038499E-6</v>
      </c>
      <c r="M1815" s="14">
        <v>0.19140892503325599</v>
      </c>
    </row>
    <row r="1816" spans="1:13" x14ac:dyDescent="0.55000000000000004">
      <c r="A1816">
        <v>1811</v>
      </c>
      <c r="C1816">
        <f t="shared" si="90"/>
        <v>0.24756731408463903</v>
      </c>
      <c r="D1816">
        <f t="shared" si="91"/>
        <v>-1.262093934387897E-4</v>
      </c>
      <c r="E1816" s="2">
        <f t="shared" si="92"/>
        <v>9.5258847771180423E-4</v>
      </c>
      <c r="K1816">
        <v>1811</v>
      </c>
      <c r="L1816" s="14">
        <v>-5.5258541247205798E-5</v>
      </c>
      <c r="M1816" s="14">
        <v>0.27843134618855903</v>
      </c>
    </row>
    <row r="1817" spans="1:13" x14ac:dyDescent="0.55000000000000004">
      <c r="A1817">
        <v>1812</v>
      </c>
      <c r="C1817">
        <f t="shared" si="90"/>
        <v>0.13560344594698845</v>
      </c>
      <c r="D1817">
        <f t="shared" si="91"/>
        <v>-1.204100888423115E-4</v>
      </c>
      <c r="E1817" s="2">
        <f t="shared" si="92"/>
        <v>2.5636961645824009E-2</v>
      </c>
      <c r="K1817">
        <v>1812</v>
      </c>
      <c r="L1817" s="14">
        <v>-1.0422570966895E-4</v>
      </c>
      <c r="M1817" s="14">
        <v>0.29571890942826501</v>
      </c>
    </row>
    <row r="1818" spans="1:13" x14ac:dyDescent="0.55000000000000004">
      <c r="A1818">
        <v>1813</v>
      </c>
      <c r="C1818">
        <f t="shared" si="90"/>
        <v>-1.0394028829026776E-2</v>
      </c>
      <c r="D1818">
        <f t="shared" si="91"/>
        <v>-8.4390389990131331E-5</v>
      </c>
      <c r="E1818" s="2">
        <f t="shared" si="92"/>
        <v>6.2168374135684955E-2</v>
      </c>
      <c r="K1818">
        <v>1813</v>
      </c>
      <c r="L1818" s="14">
        <v>-1.2708890253474399E-4</v>
      </c>
      <c r="M1818" s="14">
        <v>0.23894183729473201</v>
      </c>
    </row>
    <row r="1819" spans="1:13" x14ac:dyDescent="0.55000000000000004">
      <c r="A1819">
        <v>1814</v>
      </c>
      <c r="C1819">
        <f t="shared" si="90"/>
        <v>-0.15378282145866798</v>
      </c>
      <c r="D1819">
        <f t="shared" si="91"/>
        <v>-2.7190482058553874E-5</v>
      </c>
      <c r="E1819" s="2">
        <f t="shared" si="92"/>
        <v>7.6232933526363206E-2</v>
      </c>
      <c r="K1819">
        <v>1814</v>
      </c>
      <c r="L1819" s="14">
        <v>-1.1812189135839699E-4</v>
      </c>
      <c r="M1819" s="14">
        <v>0.122320299723189</v>
      </c>
    </row>
    <row r="1820" spans="1:13" x14ac:dyDescent="0.55000000000000004">
      <c r="A1820">
        <v>1815</v>
      </c>
      <c r="C1820">
        <f t="shared" si="90"/>
        <v>-0.25857536738632358</v>
      </c>
      <c r="D1820">
        <f t="shared" si="91"/>
        <v>3.6833663739387885E-5</v>
      </c>
      <c r="E1820" s="2">
        <f t="shared" si="92"/>
        <v>5.4586832635119348E-2</v>
      </c>
      <c r="K1820">
        <v>1815</v>
      </c>
      <c r="L1820" s="14">
        <v>-7.9570519716326004E-5</v>
      </c>
      <c r="M1820" s="14">
        <v>-2.4937115734075199E-2</v>
      </c>
    </row>
    <row r="1821" spans="1:13" x14ac:dyDescent="0.55000000000000004">
      <c r="A1821">
        <v>1816</v>
      </c>
      <c r="C1821">
        <f t="shared" si="90"/>
        <v>-0.29847094643723365</v>
      </c>
      <c r="D1821">
        <f t="shared" si="91"/>
        <v>9.161333633122721E-5</v>
      </c>
      <c r="E1821" s="2">
        <f t="shared" si="92"/>
        <v>1.7562099190844338E-2</v>
      </c>
      <c r="K1821">
        <v>1816</v>
      </c>
      <c r="L1821" s="14">
        <v>-2.10902177916329E-5</v>
      </c>
      <c r="M1821" s="14">
        <v>-0.16594887585710599</v>
      </c>
    </row>
    <row r="1822" spans="1:13" x14ac:dyDescent="0.55000000000000004">
      <c r="A1822">
        <v>1817</v>
      </c>
      <c r="C1822">
        <f t="shared" si="90"/>
        <v>-0.26345660920128272</v>
      </c>
      <c r="D1822">
        <f t="shared" si="91"/>
        <v>1.2339999255971761E-4</v>
      </c>
      <c r="E1822" s="2">
        <f t="shared" si="92"/>
        <v>3.7678744445867236E-6</v>
      </c>
      <c r="K1822">
        <v>1817</v>
      </c>
      <c r="L1822" s="14">
        <v>4.2672260013187197E-5</v>
      </c>
      <c r="M1822" s="14">
        <v>-0.26539771054963801</v>
      </c>
    </row>
    <row r="1823" spans="1:13" x14ac:dyDescent="0.55000000000000004">
      <c r="A1823">
        <v>1818</v>
      </c>
      <c r="C1823">
        <f t="shared" si="90"/>
        <v>-0.16232021628144425</v>
      </c>
      <c r="D1823">
        <f t="shared" si="91"/>
        <v>1.2421585172161758E-4</v>
      </c>
      <c r="E1823" s="2">
        <f t="shared" si="92"/>
        <v>1.8511187773767084E-2</v>
      </c>
      <c r="K1823">
        <v>1818</v>
      </c>
      <c r="L1823" s="14">
        <v>9.5747205578222201E-5</v>
      </c>
      <c r="M1823" s="14">
        <v>-0.29837604222714598</v>
      </c>
    </row>
    <row r="1824" spans="1:13" x14ac:dyDescent="0.55000000000000004">
      <c r="A1824">
        <v>1819</v>
      </c>
      <c r="C1824">
        <f t="shared" si="90"/>
        <v>-2.0444870513139882E-2</v>
      </c>
      <c r="D1824">
        <f t="shared" si="91"/>
        <v>9.3856150363923655E-5</v>
      </c>
      <c r="E1824" s="2">
        <f t="shared" si="92"/>
        <v>5.5780696053605278E-2</v>
      </c>
      <c r="K1824">
        <v>1819</v>
      </c>
      <c r="L1824" s="14">
        <v>1.2484166953365E-4</v>
      </c>
      <c r="M1824" s="14">
        <v>-0.25662424313828103</v>
      </c>
    </row>
    <row r="1825" spans="1:13" x14ac:dyDescent="0.55000000000000004">
      <c r="A1825">
        <v>1820</v>
      </c>
      <c r="C1825">
        <f t="shared" si="90"/>
        <v>0.12656170680930159</v>
      </c>
      <c r="D1825">
        <f t="shared" si="91"/>
        <v>3.9940533596007115E-5</v>
      </c>
      <c r="E1825" s="2">
        <f t="shared" si="92"/>
        <v>7.681822944619715E-2</v>
      </c>
      <c r="K1825">
        <v>1820</v>
      </c>
      <c r="L1825" s="14">
        <v>1.2266876289288299E-4</v>
      </c>
      <c r="M1825" s="14">
        <v>-0.15059931037420701</v>
      </c>
    </row>
    <row r="1826" spans="1:13" x14ac:dyDescent="0.55000000000000004">
      <c r="A1826">
        <v>1821</v>
      </c>
      <c r="C1826">
        <f t="shared" si="90"/>
        <v>0.24180396343216676</v>
      </c>
      <c r="D1826">
        <f t="shared" si="91"/>
        <v>-2.3999315224716479E-5</v>
      </c>
      <c r="E1826" s="2">
        <f t="shared" si="92"/>
        <v>6.1831700864944744E-2</v>
      </c>
      <c r="K1826">
        <v>1821</v>
      </c>
      <c r="L1826" s="14">
        <v>8.9772703603836497E-5</v>
      </c>
      <c r="M1826" s="14">
        <v>-6.85584607661724E-3</v>
      </c>
    </row>
    <row r="1827" spans="1:13" x14ac:dyDescent="0.55000000000000004">
      <c r="A1827">
        <v>1822</v>
      </c>
      <c r="C1827">
        <f t="shared" si="90"/>
        <v>0.29635852205768642</v>
      </c>
      <c r="D1827">
        <f t="shared" si="91"/>
        <v>-8.1915841789905608E-5</v>
      </c>
      <c r="E1827" s="2">
        <f t="shared" si="92"/>
        <v>2.4886266038596398E-2</v>
      </c>
      <c r="K1827">
        <v>1822</v>
      </c>
      <c r="L1827" s="14">
        <v>3.4392513787786803E-5</v>
      </c>
      <c r="M1827" s="14">
        <v>0.13860470740144301</v>
      </c>
    </row>
    <row r="1828" spans="1:13" x14ac:dyDescent="0.55000000000000004">
      <c r="A1828">
        <v>1823</v>
      </c>
      <c r="C1828">
        <f t="shared" si="90"/>
        <v>0.27653333838913685</v>
      </c>
      <c r="D1828">
        <f t="shared" si="91"/>
        <v>-1.1927321871460549E-4</v>
      </c>
      <c r="E1828" s="2">
        <f t="shared" si="92"/>
        <v>7.3888756251012239E-4</v>
      </c>
      <c r="K1828">
        <v>1823</v>
      </c>
      <c r="L1828" s="14">
        <v>-2.96014944620799E-5</v>
      </c>
      <c r="M1828" s="14">
        <v>0.24935085206963101</v>
      </c>
    </row>
    <row r="1829" spans="1:13" x14ac:dyDescent="0.55000000000000004">
      <c r="A1829">
        <v>1824</v>
      </c>
      <c r="C1829">
        <f t="shared" si="90"/>
        <v>0.18730411564617563</v>
      </c>
      <c r="D1829">
        <f t="shared" si="91"/>
        <v>-1.2669553182233267E-4</v>
      </c>
      <c r="E1829" s="2">
        <f t="shared" si="92"/>
        <v>1.2175227495754453E-2</v>
      </c>
      <c r="K1829">
        <v>1824</v>
      </c>
      <c r="L1829" s="14">
        <v>-8.6181624789578994E-5</v>
      </c>
      <c r="M1829" s="14">
        <v>0.29764552897659502</v>
      </c>
    </row>
    <row r="1830" spans="1:13" x14ac:dyDescent="0.55000000000000004">
      <c r="A1830">
        <v>1825</v>
      </c>
      <c r="C1830">
        <f t="shared" si="90"/>
        <v>5.1065507933116906E-2</v>
      </c>
      <c r="D1830">
        <f t="shared" si="91"/>
        <v>-1.0231993697274152E-4</v>
      </c>
      <c r="E1830" s="2">
        <f t="shared" si="92"/>
        <v>4.8544219929244542E-2</v>
      </c>
      <c r="K1830">
        <v>1825</v>
      </c>
      <c r="L1830" s="14">
        <v>-1.21177032556542E-4</v>
      </c>
      <c r="M1830" s="14">
        <v>0.27139303669256298</v>
      </c>
    </row>
    <row r="1831" spans="1:13" x14ac:dyDescent="0.55000000000000004">
      <c r="A1831">
        <v>1826</v>
      </c>
      <c r="C1831">
        <f t="shared" si="90"/>
        <v>-9.7989465894625469E-2</v>
      </c>
      <c r="D1831">
        <f t="shared" si="91"/>
        <v>-5.2264194676563613E-5</v>
      </c>
      <c r="E1831" s="2">
        <f t="shared" si="92"/>
        <v>7.5711892310086001E-2</v>
      </c>
      <c r="K1831">
        <v>1826</v>
      </c>
      <c r="L1831" s="14">
        <v>-1.2582290079198399E-4</v>
      </c>
      <c r="M1831" s="14">
        <v>0.17716847476870701</v>
      </c>
    </row>
    <row r="1832" spans="1:13" x14ac:dyDescent="0.55000000000000004">
      <c r="A1832">
        <v>1827</v>
      </c>
      <c r="C1832">
        <f t="shared" si="90"/>
        <v>-0.22245114923722151</v>
      </c>
      <c r="D1832">
        <f t="shared" si="91"/>
        <v>1.0908758841432646E-5</v>
      </c>
      <c r="E1832" s="2">
        <f t="shared" si="92"/>
        <v>6.8132546347702924E-2</v>
      </c>
      <c r="K1832">
        <v>1827</v>
      </c>
      <c r="L1832" s="14">
        <v>-9.8955642975465504E-5</v>
      </c>
      <c r="M1832" s="14">
        <v>3.8570969265603702E-2</v>
      </c>
    </row>
    <row r="1833" spans="1:13" x14ac:dyDescent="0.55000000000000004">
      <c r="A1833">
        <v>1828</v>
      </c>
      <c r="C1833">
        <f t="shared" si="90"/>
        <v>-0.29108228302048889</v>
      </c>
      <c r="D1833">
        <f t="shared" si="91"/>
        <v>7.1343843829046024E-5</v>
      </c>
      <c r="E1833" s="2">
        <f t="shared" si="92"/>
        <v>3.2904294135452802E-2</v>
      </c>
      <c r="K1833">
        <v>1828</v>
      </c>
      <c r="L1833" s="14">
        <v>-4.7304330499499499E-5</v>
      </c>
      <c r="M1833" s="14">
        <v>-0.109686874766992</v>
      </c>
    </row>
    <row r="1834" spans="1:13" x14ac:dyDescent="0.55000000000000004">
      <c r="A1834">
        <v>1829</v>
      </c>
      <c r="C1834">
        <f t="shared" si="90"/>
        <v>-0.28665789929362295</v>
      </c>
      <c r="D1834">
        <f t="shared" si="91"/>
        <v>1.1387312782426613E-4</v>
      </c>
      <c r="E1834" s="2">
        <f t="shared" si="92"/>
        <v>3.1567473398015759E-3</v>
      </c>
      <c r="K1834">
        <v>1829</v>
      </c>
      <c r="L1834" s="14">
        <v>1.61946450048277E-5</v>
      </c>
      <c r="M1834" s="14">
        <v>-0.23047296056622399</v>
      </c>
    </row>
    <row r="1835" spans="1:13" x14ac:dyDescent="0.55000000000000004">
      <c r="A1835">
        <v>1830</v>
      </c>
      <c r="C1835">
        <f t="shared" si="90"/>
        <v>-0.21028842511339535</v>
      </c>
      <c r="D1835">
        <f t="shared" si="91"/>
        <v>1.2782265699106936E-4</v>
      </c>
      <c r="E1835" s="2">
        <f t="shared" si="92"/>
        <v>6.9301027225047015E-3</v>
      </c>
      <c r="K1835">
        <v>1830</v>
      </c>
      <c r="L1835" s="14">
        <v>7.5637571203411902E-5</v>
      </c>
      <c r="M1835" s="14">
        <v>-0.29353566364119699</v>
      </c>
    </row>
    <row r="1836" spans="1:13" x14ac:dyDescent="0.55000000000000004">
      <c r="A1836">
        <v>1831</v>
      </c>
      <c r="C1836">
        <f t="shared" si="90"/>
        <v>-8.1140988759055774E-2</v>
      </c>
      <c r="D1836">
        <f t="shared" si="91"/>
        <v>1.0969139354118617E-4</v>
      </c>
      <c r="E1836" s="2">
        <f t="shared" si="92"/>
        <v>4.0779581868387219E-2</v>
      </c>
      <c r="K1836">
        <v>1831</v>
      </c>
      <c r="L1836" s="14">
        <v>1.16136598472675E-4</v>
      </c>
      <c r="M1836" s="14">
        <v>-0.28308053879417699</v>
      </c>
    </row>
    <row r="1837" spans="1:13" x14ac:dyDescent="0.55000000000000004">
      <c r="A1837">
        <v>1832</v>
      </c>
      <c r="C1837">
        <f t="shared" si="90"/>
        <v>6.8371125457181464E-2</v>
      </c>
      <c r="D1837">
        <f t="shared" si="91"/>
        <v>6.4029902423975139E-5</v>
      </c>
      <c r="E1837" s="2">
        <f t="shared" si="92"/>
        <v>7.2952531133916379E-2</v>
      </c>
      <c r="K1837">
        <v>1832</v>
      </c>
      <c r="L1837" s="14">
        <v>1.2754849419530499E-4</v>
      </c>
      <c r="M1837" s="14">
        <v>-0.20172613690198499</v>
      </c>
    </row>
    <row r="1838" spans="1:13" x14ac:dyDescent="0.55000000000000004">
      <c r="A1838">
        <v>1833</v>
      </c>
      <c r="C1838">
        <f t="shared" si="90"/>
        <v>0.20072352833368878</v>
      </c>
      <c r="D1838">
        <f t="shared" si="91"/>
        <v>2.2982554413635606E-6</v>
      </c>
      <c r="E1838" s="2">
        <f t="shared" si="92"/>
        <v>7.320904534863408E-2</v>
      </c>
      <c r="K1838">
        <v>1833</v>
      </c>
      <c r="L1838" s="14">
        <v>1.07015078293308E-4</v>
      </c>
      <c r="M1838" s="14">
        <v>-6.9848172604591294E-2</v>
      </c>
    </row>
    <row r="1839" spans="1:13" x14ac:dyDescent="0.55000000000000004">
      <c r="A1839">
        <v>1834</v>
      </c>
      <c r="C1839">
        <f t="shared" si="90"/>
        <v>0.28269855651436926</v>
      </c>
      <c r="D1839">
        <f t="shared" si="91"/>
        <v>-6.0010205213238394E-5</v>
      </c>
      <c r="E1839" s="2">
        <f t="shared" si="92"/>
        <v>4.1280022389434075E-2</v>
      </c>
      <c r="K1839">
        <v>1834</v>
      </c>
      <c r="L1839" s="14">
        <v>5.9679072159403299E-5</v>
      </c>
      <c r="M1839" s="14">
        <v>7.9523699828227906E-2</v>
      </c>
    </row>
    <row r="1840" spans="1:13" x14ac:dyDescent="0.55000000000000004">
      <c r="A1840">
        <v>1835</v>
      </c>
      <c r="C1840">
        <f t="shared" si="90"/>
        <v>0.29372220582371356</v>
      </c>
      <c r="D1840">
        <f t="shared" si="91"/>
        <v>-1.0725736927429129E-4</v>
      </c>
      <c r="E1840" s="2">
        <f t="shared" si="92"/>
        <v>7.1815179965762765E-3</v>
      </c>
      <c r="K1840">
        <v>1835</v>
      </c>
      <c r="L1840" s="14">
        <v>-2.6039278189098202E-6</v>
      </c>
      <c r="M1840" s="14">
        <v>0.20897836830984901</v>
      </c>
    </row>
    <row r="1841" spans="1:13" x14ac:dyDescent="0.55000000000000004">
      <c r="A1841">
        <v>1836</v>
      </c>
      <c r="C1841">
        <f t="shared" si="90"/>
        <v>0.23102777264451849</v>
      </c>
      <c r="D1841">
        <f t="shared" si="91"/>
        <v>-1.2758519445386996E-4</v>
      </c>
      <c r="E1841" s="2">
        <f t="shared" si="92"/>
        <v>3.0321911622819583E-3</v>
      </c>
      <c r="K1841">
        <v>1836</v>
      </c>
      <c r="L1841" s="14">
        <v>-6.4234757921381494E-5</v>
      </c>
      <c r="M1841" s="14">
        <v>0.28609310804059102</v>
      </c>
    </row>
    <row r="1842" spans="1:13" x14ac:dyDescent="0.55000000000000004">
      <c r="A1842">
        <v>1837</v>
      </c>
      <c r="C1842">
        <f t="shared" si="90"/>
        <v>0.11035023821162392</v>
      </c>
      <c r="D1842">
        <f t="shared" si="91"/>
        <v>-1.1589182510824368E-4</v>
      </c>
      <c r="E1842" s="2">
        <f t="shared" si="92"/>
        <v>3.2834822881554371E-2</v>
      </c>
      <c r="K1842">
        <v>1837</v>
      </c>
      <c r="L1842" s="14">
        <v>-1.09777594418934E-4</v>
      </c>
      <c r="M1842" s="14">
        <v>0.29155405406977403</v>
      </c>
    </row>
    <row r="1843" spans="1:13" x14ac:dyDescent="0.55000000000000004">
      <c r="A1843">
        <v>1838</v>
      </c>
      <c r="C1843">
        <f t="shared" si="90"/>
        <v>-3.8022880013532247E-2</v>
      </c>
      <c r="D1843">
        <f t="shared" si="91"/>
        <v>-7.5112050466707536E-5</v>
      </c>
      <c r="E1843" s="2">
        <f t="shared" si="92"/>
        <v>6.8652572174356066E-2</v>
      </c>
      <c r="K1843">
        <v>1838</v>
      </c>
      <c r="L1843" s="14">
        <v>-1.2782595138351101E-4</v>
      </c>
      <c r="M1843" s="14">
        <v>0.22399347858714</v>
      </c>
    </row>
    <row r="1844" spans="1:13" x14ac:dyDescent="0.55000000000000004">
      <c r="A1844">
        <v>1839</v>
      </c>
      <c r="C1844">
        <f t="shared" si="90"/>
        <v>-0.17685305681502034</v>
      </c>
      <c r="D1844">
        <f t="shared" si="91"/>
        <v>-1.5480734394233913E-5</v>
      </c>
      <c r="E1844" s="2">
        <f t="shared" si="92"/>
        <v>7.6831747998119843E-2</v>
      </c>
      <c r="K1844">
        <v>1839</v>
      </c>
      <c r="L1844" s="14">
        <v>-1.13859505849455E-4</v>
      </c>
      <c r="M1844" s="14">
        <v>0.100332346837697</v>
      </c>
    </row>
    <row r="1845" spans="1:13" x14ac:dyDescent="0.55000000000000004">
      <c r="A1845">
        <v>1840</v>
      </c>
      <c r="C1845">
        <f t="shared" si="90"/>
        <v>-0.2712968441221455</v>
      </c>
      <c r="D1845">
        <f t="shared" si="91"/>
        <v>4.8035919702770887E-5</v>
      </c>
      <c r="E1845" s="2">
        <f t="shared" si="92"/>
        <v>4.9657309292049916E-2</v>
      </c>
      <c r="K1845">
        <v>1840</v>
      </c>
      <c r="L1845" s="14">
        <v>-7.1376240742308198E-5</v>
      </c>
      <c r="M1845" s="14">
        <v>-4.8457643593939698E-2</v>
      </c>
    </row>
    <row r="1846" spans="1:13" x14ac:dyDescent="0.55000000000000004">
      <c r="A1846">
        <v>1841</v>
      </c>
      <c r="C1846">
        <f t="shared" si="90"/>
        <v>-0.29765084203923153</v>
      </c>
      <c r="D1846">
        <f t="shared" si="91"/>
        <v>9.9496570471691855E-5</v>
      </c>
      <c r="E1846" s="2">
        <f t="shared" si="92"/>
        <v>1.2665189806872035E-2</v>
      </c>
      <c r="K1846">
        <v>1841</v>
      </c>
      <c r="L1846" s="14">
        <v>-1.1016353355198601E-5</v>
      </c>
      <c r="M1846" s="14">
        <v>-0.185111116578077</v>
      </c>
    </row>
    <row r="1847" spans="1:13" x14ac:dyDescent="0.55000000000000004">
      <c r="A1847">
        <v>1842</v>
      </c>
      <c r="C1847">
        <f t="shared" si="90"/>
        <v>-0.24930075258701268</v>
      </c>
      <c r="D1847">
        <f t="shared" si="91"/>
        <v>1.2598567927344086E-4</v>
      </c>
      <c r="E1847" s="2">
        <f t="shared" si="92"/>
        <v>6.8129401756259584E-4</v>
      </c>
      <c r="K1847">
        <v>1842</v>
      </c>
      <c r="L1847" s="14">
        <v>5.2102648070215097E-5</v>
      </c>
      <c r="M1847" s="14">
        <v>-0.27540236206923802</v>
      </c>
    </row>
    <row r="1848" spans="1:13" x14ac:dyDescent="0.55000000000000004">
      <c r="A1848">
        <v>1843</v>
      </c>
      <c r="C1848">
        <f t="shared" si="90"/>
        <v>-0.1383814290792556</v>
      </c>
      <c r="D1848">
        <f t="shared" si="91"/>
        <v>1.2085503814541549E-4</v>
      </c>
      <c r="E1848" s="2">
        <f t="shared" si="92"/>
        <v>2.5070272564810363E-2</v>
      </c>
      <c r="K1848">
        <v>1843</v>
      </c>
      <c r="L1848" s="14">
        <v>1.0217221806508E-4</v>
      </c>
      <c r="M1848" s="14">
        <v>-0.29671737750793797</v>
      </c>
    </row>
    <row r="1849" spans="1:13" x14ac:dyDescent="0.55000000000000004">
      <c r="A1849">
        <v>1844</v>
      </c>
      <c r="C1849">
        <f t="shared" si="90"/>
        <v>7.2687162789025882E-3</v>
      </c>
      <c r="D1849">
        <f t="shared" si="91"/>
        <v>8.5392329865051396E-5</v>
      </c>
      <c r="E1849" s="2">
        <f t="shared" si="92"/>
        <v>6.2994173651430604E-2</v>
      </c>
      <c r="K1849">
        <v>1844</v>
      </c>
      <c r="L1849" s="14">
        <v>1.2665212221512099E-4</v>
      </c>
      <c r="M1849" s="14">
        <v>-0.24371768504880001</v>
      </c>
    </row>
    <row r="1850" spans="1:13" x14ac:dyDescent="0.55000000000000004">
      <c r="A1850">
        <v>1845</v>
      </c>
      <c r="C1850">
        <f t="shared" si="90"/>
        <v>0.15109456706250227</v>
      </c>
      <c r="D1850">
        <f t="shared" si="91"/>
        <v>2.8497946716512369E-5</v>
      </c>
      <c r="E1850" s="2">
        <f t="shared" si="92"/>
        <v>7.8832889881717758E-2</v>
      </c>
      <c r="K1850">
        <v>1845</v>
      </c>
      <c r="L1850" s="14">
        <v>1.1941121666365999E-4</v>
      </c>
      <c r="M1850" s="14">
        <v>-0.12967738645443599</v>
      </c>
    </row>
    <row r="1851" spans="1:13" x14ac:dyDescent="0.55000000000000004">
      <c r="A1851">
        <v>1846</v>
      </c>
      <c r="C1851">
        <f t="shared" si="90"/>
        <v>0.25699886633472302</v>
      </c>
      <c r="D1851">
        <f t="shared" si="91"/>
        <v>-3.5548820368715213E-5</v>
      </c>
      <c r="E1851" s="2">
        <f t="shared" si="92"/>
        <v>5.7675599972613033E-2</v>
      </c>
      <c r="K1851">
        <v>1846</v>
      </c>
      <c r="L1851" s="14">
        <v>8.2263031125377701E-5</v>
      </c>
      <c r="M1851" s="14">
        <v>1.6841418037542299E-2</v>
      </c>
    </row>
    <row r="1852" spans="1:13" x14ac:dyDescent="0.55000000000000004">
      <c r="A1852">
        <v>1847</v>
      </c>
      <c r="C1852">
        <f t="shared" si="90"/>
        <v>0.2984018672641503</v>
      </c>
      <c r="D1852">
        <f t="shared" si="91"/>
        <v>-9.067358285152871E-5</v>
      </c>
      <c r="E1852" s="2">
        <f t="shared" si="92"/>
        <v>1.9393259130647222E-2</v>
      </c>
      <c r="K1852">
        <v>1847</v>
      </c>
      <c r="L1852" s="14">
        <v>2.4511559118947999E-5</v>
      </c>
      <c r="M1852" s="14">
        <v>0.15914218490544599</v>
      </c>
    </row>
    <row r="1853" spans="1:13" x14ac:dyDescent="0.55000000000000004">
      <c r="A1853">
        <v>1848</v>
      </c>
      <c r="C1853">
        <f t="shared" si="90"/>
        <v>0.26491228932307692</v>
      </c>
      <c r="D1853">
        <f t="shared" si="91"/>
        <v>-1.2304118728596127E-4</v>
      </c>
      <c r="E1853" s="2">
        <f t="shared" si="92"/>
        <v>1.1072156463404095E-5</v>
      </c>
      <c r="K1853">
        <v>1848</v>
      </c>
      <c r="L1853" s="14">
        <v>-3.93789849274955E-5</v>
      </c>
      <c r="M1853" s="14">
        <v>0.26158480431733999</v>
      </c>
    </row>
    <row r="1854" spans="1:13" x14ac:dyDescent="0.55000000000000004">
      <c r="A1854">
        <v>1849</v>
      </c>
      <c r="C1854">
        <f t="shared" si="90"/>
        <v>0.16493531067085329</v>
      </c>
      <c r="D1854">
        <f t="shared" si="91"/>
        <v>-1.2452804721449986E-4</v>
      </c>
      <c r="E1854" s="2">
        <f t="shared" si="92"/>
        <v>1.7842701672657973E-2</v>
      </c>
      <c r="K1854">
        <v>1849</v>
      </c>
      <c r="L1854" s="14">
        <v>-9.3406817909360594E-5</v>
      </c>
      <c r="M1854" s="14">
        <v>0.29851188673364198</v>
      </c>
    </row>
    <row r="1855" spans="1:13" x14ac:dyDescent="0.55000000000000004">
      <c r="A1855">
        <v>1850</v>
      </c>
      <c r="C1855">
        <f t="shared" si="90"/>
        <v>2.3563045600248245E-2</v>
      </c>
      <c r="D1855">
        <f t="shared" si="91"/>
        <v>-9.4760992135294663E-5</v>
      </c>
      <c r="E1855" s="2">
        <f t="shared" si="92"/>
        <v>5.6221991322655859E-2</v>
      </c>
      <c r="K1855">
        <v>1850</v>
      </c>
      <c r="L1855" s="14">
        <v>-1.2404033389199601E-4</v>
      </c>
      <c r="M1855" s="14">
        <v>0.260674815284201</v>
      </c>
    </row>
    <row r="1856" spans="1:13" x14ac:dyDescent="0.55000000000000004">
      <c r="A1856">
        <v>1851</v>
      </c>
      <c r="C1856">
        <f t="shared" si="90"/>
        <v>-0.12372304724543748</v>
      </c>
      <c r="D1856">
        <f t="shared" si="91"/>
        <v>-4.1210925433802439E-5</v>
      </c>
      <c r="E1856" s="2">
        <f t="shared" si="92"/>
        <v>7.9114594183438983E-2</v>
      </c>
      <c r="K1856">
        <v>1851</v>
      </c>
      <c r="L1856" s="14">
        <v>-1.2360717876101499E-4</v>
      </c>
      <c r="M1856" s="14">
        <v>0.157550119237679</v>
      </c>
    </row>
    <row r="1857" spans="1:13" x14ac:dyDescent="0.55000000000000004">
      <c r="A1857">
        <v>1852</v>
      </c>
      <c r="C1857">
        <f t="shared" si="90"/>
        <v>-0.23995726310787069</v>
      </c>
      <c r="D1857">
        <f t="shared" si="91"/>
        <v>2.2682214894043719E-5</v>
      </c>
      <c r="E1857" s="2">
        <f t="shared" si="92"/>
        <v>6.4985879484362047E-2</v>
      </c>
      <c r="K1857">
        <v>1852</v>
      </c>
      <c r="L1857" s="14">
        <v>-9.2215838906070096E-5</v>
      </c>
      <c r="M1857" s="14">
        <v>1.49660184580978E-2</v>
      </c>
    </row>
    <row r="1858" spans="1:13" x14ac:dyDescent="0.55000000000000004">
      <c r="A1858">
        <v>1853</v>
      </c>
      <c r="C1858">
        <f t="shared" si="90"/>
        <v>-0.29596726382900718</v>
      </c>
      <c r="D1858">
        <f t="shared" si="91"/>
        <v>8.0882597387080534E-5</v>
      </c>
      <c r="E1858" s="2">
        <f t="shared" si="92"/>
        <v>2.7093439604191791E-2</v>
      </c>
      <c r="K1858">
        <v>1853</v>
      </c>
      <c r="L1858" s="14">
        <v>-3.7728470131567399E-5</v>
      </c>
      <c r="M1858" s="14">
        <v>-0.13136641448675199</v>
      </c>
    </row>
    <row r="1859" spans="1:13" x14ac:dyDescent="0.55000000000000004">
      <c r="A1859">
        <v>1854</v>
      </c>
      <c r="C1859">
        <f t="shared" si="90"/>
        <v>-0.27769571982439317</v>
      </c>
      <c r="D1859">
        <f t="shared" si="91"/>
        <v>1.187831528056687E-4</v>
      </c>
      <c r="E1859" s="2">
        <f t="shared" si="92"/>
        <v>1.0823051067521002E-3</v>
      </c>
      <c r="K1859">
        <v>1854</v>
      </c>
      <c r="L1859" s="14">
        <v>2.6208228037823098E-5</v>
      </c>
      <c r="M1859" s="14">
        <v>-0.24479731398532401</v>
      </c>
    </row>
    <row r="1860" spans="1:13" x14ac:dyDescent="0.55000000000000004">
      <c r="A1860">
        <v>1855</v>
      </c>
      <c r="C1860">
        <f t="shared" si="90"/>
        <v>-0.18972840350534056</v>
      </c>
      <c r="D1860">
        <f t="shared" si="91"/>
        <v>1.2687164062059707E-4</v>
      </c>
      <c r="E1860" s="2">
        <f t="shared" si="92"/>
        <v>1.1489439719810233E-2</v>
      </c>
      <c r="K1860">
        <v>1855</v>
      </c>
      <c r="L1860" s="14">
        <v>8.3580912911097597E-5</v>
      </c>
      <c r="M1860" s="14">
        <v>-0.29691720758398599</v>
      </c>
    </row>
    <row r="1861" spans="1:13" x14ac:dyDescent="0.55000000000000004">
      <c r="A1861">
        <v>1856</v>
      </c>
      <c r="C1861">
        <f t="shared" si="90"/>
        <v>-5.4143257064950601E-2</v>
      </c>
      <c r="D1861">
        <f t="shared" si="91"/>
        <v>1.0311802088202896E-4</v>
      </c>
      <c r="E1861" s="2">
        <f t="shared" si="92"/>
        <v>4.8633078450191748E-2</v>
      </c>
      <c r="K1861">
        <v>1856</v>
      </c>
      <c r="L1861" s="14">
        <v>1.2002023964744699E-4</v>
      </c>
      <c r="M1861" s="14">
        <v>-0.27467234460260798</v>
      </c>
    </row>
    <row r="1862" spans="1:13" x14ac:dyDescent="0.55000000000000004">
      <c r="A1862">
        <v>1857</v>
      </c>
      <c r="C1862">
        <f t="shared" ref="C1862:C1925" si="93">$D$1*COS($B$2*(A1862-$L$2)+$B$1)</f>
        <v>9.5030705649243694E-2</v>
      </c>
      <c r="D1862">
        <f t="shared" ref="D1862:D1925" si="94">$D$2*COS($B$2*(A1862-$L$3)+$B$3)</f>
        <v>5.3483951457856237E-5</v>
      </c>
      <c r="E1862" s="2">
        <f t="shared" ref="E1862:E1925" si="95">(M1862-C1862)^2</f>
        <v>7.7654067761292675E-2</v>
      </c>
      <c r="K1862">
        <v>1857</v>
      </c>
      <c r="L1862" s="14">
        <v>1.2639975281258001E-4</v>
      </c>
      <c r="M1862" s="14">
        <v>-0.18363408897198699</v>
      </c>
    </row>
    <row r="1863" spans="1:13" x14ac:dyDescent="0.55000000000000004">
      <c r="A1863">
        <v>1858</v>
      </c>
      <c r="C1863">
        <f t="shared" si="93"/>
        <v>0.22035396433488708</v>
      </c>
      <c r="D1863">
        <f t="shared" si="94"/>
        <v>-9.5734624302659779E-6</v>
      </c>
      <c r="E1863" s="2">
        <f t="shared" si="95"/>
        <v>7.1266307292131278E-2</v>
      </c>
      <c r="K1863">
        <v>1858</v>
      </c>
      <c r="L1863" s="14">
        <v>1.01121663758664E-4</v>
      </c>
      <c r="M1863" s="14">
        <v>-4.6603536575147798E-2</v>
      </c>
    </row>
    <row r="1864" spans="1:13" x14ac:dyDescent="0.55000000000000004">
      <c r="A1864">
        <v>1859</v>
      </c>
      <c r="C1864">
        <f t="shared" si="93"/>
        <v>0.29037302266525972</v>
      </c>
      <c r="D1864">
        <f t="shared" si="94"/>
        <v>-7.0228139040579498E-5</v>
      </c>
      <c r="E1864" s="2">
        <f t="shared" si="95"/>
        <v>3.5447047112760949E-2</v>
      </c>
      <c r="K1864">
        <v>1859</v>
      </c>
      <c r="L1864" s="14">
        <v>5.0517026703131999E-5</v>
      </c>
      <c r="M1864" s="14">
        <v>0.10209916066428799</v>
      </c>
    </row>
    <row r="1865" spans="1:13" x14ac:dyDescent="0.55000000000000004">
      <c r="A1865">
        <v>1860</v>
      </c>
      <c r="C1865">
        <f t="shared" si="93"/>
        <v>0.28751457288536114</v>
      </c>
      <c r="D1865">
        <f t="shared" si="94"/>
        <v>-1.1325703304367351E-4</v>
      </c>
      <c r="E1865" s="2">
        <f t="shared" si="95"/>
        <v>3.8793070134894589E-3</v>
      </c>
      <c r="K1865">
        <v>1860</v>
      </c>
      <c r="L1865" s="14">
        <v>-1.27399130750821E-5</v>
      </c>
      <c r="M1865" s="14">
        <v>0.225230489738144</v>
      </c>
    </row>
    <row r="1866" spans="1:13" x14ac:dyDescent="0.55000000000000004">
      <c r="A1866">
        <v>1861</v>
      </c>
      <c r="C1866">
        <f t="shared" si="93"/>
        <v>0.21249602563783232</v>
      </c>
      <c r="D1866">
        <f t="shared" si="94"/>
        <v>-1.278607990220345E-4</v>
      </c>
      <c r="E1866" s="2">
        <f t="shared" si="95"/>
        <v>6.3131637341210774E-3</v>
      </c>
      <c r="K1866">
        <v>1861</v>
      </c>
      <c r="L1866" s="14">
        <v>-7.2806062590958899E-5</v>
      </c>
      <c r="M1866" s="14">
        <v>0.291951445428562</v>
      </c>
    </row>
    <row r="1867" spans="1:13" x14ac:dyDescent="0.55000000000000004">
      <c r="A1867">
        <v>1862</v>
      </c>
      <c r="C1867">
        <f t="shared" si="93"/>
        <v>8.4145455017081594E-2</v>
      </c>
      <c r="D1867">
        <f t="shared" si="94"/>
        <v>-1.1037419953790285E-4</v>
      </c>
      <c r="E1867" s="2">
        <f t="shared" si="95"/>
        <v>4.0564334725655904E-2</v>
      </c>
      <c r="K1867">
        <v>1862</v>
      </c>
      <c r="L1867" s="14">
        <v>-1.1463748207490701E-4</v>
      </c>
      <c r="M1867" s="14">
        <v>0.28555135047611702</v>
      </c>
    </row>
    <row r="1868" spans="1:13" x14ac:dyDescent="0.55000000000000004">
      <c r="A1868">
        <v>1863</v>
      </c>
      <c r="C1868">
        <f t="shared" si="93"/>
        <v>-6.5323851167196717E-2</v>
      </c>
      <c r="D1868">
        <f t="shared" si="94"/>
        <v>-6.5186002473678322E-5</v>
      </c>
      <c r="E1868" s="2">
        <f t="shared" si="95"/>
        <v>7.4505523593595607E-2</v>
      </c>
      <c r="K1868">
        <v>1863</v>
      </c>
      <c r="L1868" s="14">
        <v>-1.2775723301388701E-4</v>
      </c>
      <c r="M1868" s="14">
        <v>0.207633148364956</v>
      </c>
    </row>
    <row r="1869" spans="1:13" x14ac:dyDescent="0.55000000000000004">
      <c r="A1869">
        <v>1864</v>
      </c>
      <c r="C1869">
        <f t="shared" si="93"/>
        <v>-0.19839824762708252</v>
      </c>
      <c r="D1869">
        <f t="shared" si="94"/>
        <v>-3.6374928002374954E-6</v>
      </c>
      <c r="E1869" s="2">
        <f t="shared" si="95"/>
        <v>7.6236833603776935E-2</v>
      </c>
      <c r="K1869">
        <v>1864</v>
      </c>
      <c r="L1869" s="14">
        <v>-1.08879392396204E-4</v>
      </c>
      <c r="M1869" s="14">
        <v>7.7711936183252395E-2</v>
      </c>
    </row>
    <row r="1870" spans="1:13" x14ac:dyDescent="0.55000000000000004">
      <c r="A1870">
        <v>1865</v>
      </c>
      <c r="C1870">
        <f t="shared" si="93"/>
        <v>-0.28167886583546048</v>
      </c>
      <c r="D1870">
        <f t="shared" si="94"/>
        <v>5.8823950893385092E-5</v>
      </c>
      <c r="E1870" s="2">
        <f t="shared" si="95"/>
        <v>4.4102584436489213E-2</v>
      </c>
      <c r="K1870">
        <v>1865</v>
      </c>
      <c r="L1870" s="14">
        <v>-6.2732032514177896E-5</v>
      </c>
      <c r="M1870" s="14">
        <v>-7.1672712505399194E-2</v>
      </c>
    </row>
    <row r="1871" spans="1:13" x14ac:dyDescent="0.55000000000000004">
      <c r="A1871">
        <v>1866</v>
      </c>
      <c r="C1871">
        <f t="shared" si="93"/>
        <v>-0.29426402603934809</v>
      </c>
      <c r="D1871">
        <f t="shared" si="94"/>
        <v>1.06521822823738E-4</v>
      </c>
      <c r="E1871" s="2">
        <f t="shared" si="95"/>
        <v>8.3096971567372009E-3</v>
      </c>
      <c r="K1871">
        <v>1866</v>
      </c>
      <c r="L1871" s="14">
        <v>-8.7304592769910997E-7</v>
      </c>
      <c r="M1871" s="14">
        <v>-0.203106485721845</v>
      </c>
    </row>
    <row r="1872" spans="1:13" x14ac:dyDescent="0.55000000000000004">
      <c r="A1872">
        <v>1867</v>
      </c>
      <c r="C1872">
        <f t="shared" si="93"/>
        <v>-0.23299511830156608</v>
      </c>
      <c r="D1872">
        <f t="shared" si="94"/>
        <v>1.2748496252716843E-4</v>
      </c>
      <c r="E1872" s="2">
        <f t="shared" si="95"/>
        <v>2.568042919158151E-3</v>
      </c>
      <c r="K1872">
        <v>1867</v>
      </c>
      <c r="L1872" s="14">
        <v>6.1204600427355695E-5</v>
      </c>
      <c r="M1872" s="14">
        <v>-0.28367097960809101</v>
      </c>
    </row>
    <row r="1873" spans="1:13" x14ac:dyDescent="0.55000000000000004">
      <c r="A1873">
        <v>1868</v>
      </c>
      <c r="C1873">
        <f t="shared" si="93"/>
        <v>-0.11324934701833503</v>
      </c>
      <c r="D1873">
        <f t="shared" si="94"/>
        <v>1.164520638065277E-4</v>
      </c>
      <c r="E1873" s="2">
        <f t="shared" si="95"/>
        <v>3.2378032876494101E-2</v>
      </c>
      <c r="K1873">
        <v>1868</v>
      </c>
      <c r="L1873" s="14">
        <v>1.07953174919603E-4</v>
      </c>
      <c r="M1873" s="14">
        <v>-0.29318831688449298</v>
      </c>
    </row>
    <row r="1874" spans="1:13" x14ac:dyDescent="0.55000000000000004">
      <c r="A1874">
        <v>1869</v>
      </c>
      <c r="C1874">
        <f t="shared" si="93"/>
        <v>3.4919623260345423E-2</v>
      </c>
      <c r="D1874">
        <f t="shared" si="94"/>
        <v>7.6192151685230869E-5</v>
      </c>
      <c r="E1874" s="2">
        <f t="shared" si="95"/>
        <v>6.9798704583523219E-2</v>
      </c>
      <c r="K1874">
        <v>1869</v>
      </c>
      <c r="L1874" s="14">
        <v>1.27664207060358E-4</v>
      </c>
      <c r="M1874" s="14">
        <v>-0.22927482138890001</v>
      </c>
    </row>
    <row r="1875" spans="1:13" x14ac:dyDescent="0.55000000000000004">
      <c r="A1875">
        <v>1870</v>
      </c>
      <c r="C1875">
        <f t="shared" si="93"/>
        <v>0.17432450414705469</v>
      </c>
      <c r="D1875">
        <f t="shared" si="94"/>
        <v>1.6809615494532516E-5</v>
      </c>
      <c r="E1875" s="2">
        <f t="shared" si="95"/>
        <v>7.9672135111381118E-2</v>
      </c>
      <c r="K1875">
        <v>1870</v>
      </c>
      <c r="L1875" s="14">
        <v>1.15400946571603E-4</v>
      </c>
      <c r="M1875" s="14">
        <v>-0.107938024558725</v>
      </c>
    </row>
    <row r="1876" spans="1:13" x14ac:dyDescent="0.55000000000000004">
      <c r="A1876">
        <v>1871</v>
      </c>
      <c r="C1876">
        <f t="shared" si="93"/>
        <v>0.26997760896246731</v>
      </c>
      <c r="D1876">
        <f t="shared" si="94"/>
        <v>-4.6791779866652748E-5</v>
      </c>
      <c r="E1876" s="2">
        <f t="shared" si="95"/>
        <v>5.2690947811203509E-2</v>
      </c>
      <c r="K1876">
        <v>1871</v>
      </c>
      <c r="L1876" s="14">
        <v>7.4234803118491803E-5</v>
      </c>
      <c r="M1876" s="14">
        <v>4.04325201210732E-2</v>
      </c>
    </row>
    <row r="1877" spans="1:13" x14ac:dyDescent="0.55000000000000004">
      <c r="A1877">
        <v>1872</v>
      </c>
      <c r="C1877">
        <f t="shared" si="93"/>
        <v>0.29787202460565587</v>
      </c>
      <c r="D1877">
        <f t="shared" si="94"/>
        <v>-9.864942477423221E-5</v>
      </c>
      <c r="E1877" s="2">
        <f t="shared" si="95"/>
        <v>1.4207575634083243E-2</v>
      </c>
      <c r="K1877">
        <v>1872</v>
      </c>
      <c r="L1877" s="14">
        <v>1.4476092705068701E-5</v>
      </c>
      <c r="M1877" s="14">
        <v>0.17867648931140401</v>
      </c>
    </row>
    <row r="1878" spans="1:13" x14ac:dyDescent="0.55000000000000004">
      <c r="A1878">
        <v>1873</v>
      </c>
      <c r="C1878">
        <f t="shared" si="93"/>
        <v>0.25100684071751611</v>
      </c>
      <c r="D1878">
        <f t="shared" si="94"/>
        <v>-1.257481434282828E-4</v>
      </c>
      <c r="E1878" s="2">
        <f t="shared" si="95"/>
        <v>4.4787183285423086E-4</v>
      </c>
      <c r="K1878">
        <v>1873</v>
      </c>
      <c r="L1878" s="14">
        <v>-4.89082449294983E-5</v>
      </c>
      <c r="M1878" s="14">
        <v>0.27216982332522599</v>
      </c>
    </row>
    <row r="1879" spans="1:13" x14ac:dyDescent="0.55000000000000004">
      <c r="A1879">
        <v>1874</v>
      </c>
      <c r="C1879">
        <f t="shared" si="93"/>
        <v>0.14114423061457221</v>
      </c>
      <c r="D1879">
        <f t="shared" si="94"/>
        <v>-1.2128672864283451E-4</v>
      </c>
      <c r="E1879" s="2">
        <f t="shared" si="95"/>
        <v>2.4446043608300112E-2</v>
      </c>
      <c r="K1879">
        <v>1874</v>
      </c>
      <c r="L1879" s="14">
        <v>-1.00043209216748E-4</v>
      </c>
      <c r="M1879" s="14">
        <v>0.297496536668241</v>
      </c>
    </row>
    <row r="1880" spans="1:13" x14ac:dyDescent="0.55000000000000004">
      <c r="A1880">
        <v>1875</v>
      </c>
      <c r="C1880">
        <f t="shared" si="93"/>
        <v>-4.1426062888920119E-3</v>
      </c>
      <c r="D1880">
        <f t="shared" si="94"/>
        <v>-8.6384901489513808E-5</v>
      </c>
      <c r="E1880" s="2">
        <f t="shared" si="95"/>
        <v>6.3734033530036482E-2</v>
      </c>
      <c r="K1880">
        <v>1875</v>
      </c>
      <c r="L1880" s="14">
        <v>-1.2612173113265001E-4</v>
      </c>
      <c r="M1880" s="14">
        <v>0.248313396868166</v>
      </c>
    </row>
    <row r="1881" spans="1:13" x14ac:dyDescent="0.55000000000000004">
      <c r="A1881">
        <v>1876</v>
      </c>
      <c r="C1881">
        <f t="shared" si="93"/>
        <v>-0.14838973633211433</v>
      </c>
      <c r="D1881">
        <f t="shared" si="94"/>
        <v>-2.9802284912026823E-5</v>
      </c>
      <c r="E1881" s="2">
        <f t="shared" si="95"/>
        <v>8.1412274578235702E-2</v>
      </c>
      <c r="K1881">
        <v>1876</v>
      </c>
      <c r="L1881" s="14">
        <v>-1.20612283083962E-4</v>
      </c>
      <c r="M1881" s="14">
        <v>0.13693862639797899</v>
      </c>
    </row>
    <row r="1882" spans="1:13" x14ac:dyDescent="0.55000000000000004">
      <c r="A1882">
        <v>1877</v>
      </c>
      <c r="C1882">
        <f t="shared" si="93"/>
        <v>-0.2553941703639675</v>
      </c>
      <c r="D1882">
        <f t="shared" si="94"/>
        <v>3.4260076995950523E-5</v>
      </c>
      <c r="E1882" s="2">
        <f t="shared" si="95"/>
        <v>6.0841598505880924E-2</v>
      </c>
      <c r="K1882">
        <v>1877</v>
      </c>
      <c r="L1882" s="14">
        <v>-8.4894740512613404E-5</v>
      </c>
      <c r="M1882" s="14">
        <v>-8.7332725591453293E-3</v>
      </c>
    </row>
    <row r="1883" spans="1:13" x14ac:dyDescent="0.55000000000000004">
      <c r="A1883">
        <v>1878</v>
      </c>
      <c r="C1883">
        <f t="shared" si="93"/>
        <v>-0.2983000509173851</v>
      </c>
      <c r="D1883">
        <f t="shared" si="94"/>
        <v>8.9723881723521664E-5</v>
      </c>
      <c r="E1883" s="2">
        <f t="shared" si="95"/>
        <v>2.134000380755649E-2</v>
      </c>
      <c r="K1883">
        <v>1878</v>
      </c>
      <c r="L1883" s="14">
        <v>-2.7914783531144599E-5</v>
      </c>
      <c r="M1883" s="14">
        <v>-0.15221786922654201</v>
      </c>
    </row>
    <row r="1884" spans="1:13" x14ac:dyDescent="0.55000000000000004">
      <c r="A1884">
        <v>1879</v>
      </c>
      <c r="C1884">
        <f t="shared" si="93"/>
        <v>-0.2663389063572118</v>
      </c>
      <c r="D1884">
        <f t="shared" si="94"/>
        <v>1.226688833677255E-4</v>
      </c>
      <c r="E1884" s="2">
        <f t="shared" si="95"/>
        <v>7.6743733912516406E-5</v>
      </c>
      <c r="K1884">
        <v>1879</v>
      </c>
      <c r="L1884" s="14">
        <v>3.6056604156444303E-5</v>
      </c>
      <c r="M1884" s="14">
        <v>-0.257578556255046</v>
      </c>
    </row>
    <row r="1885" spans="1:13" x14ac:dyDescent="0.55000000000000004">
      <c r="A1885">
        <v>1880</v>
      </c>
      <c r="C1885">
        <f t="shared" si="93"/>
        <v>-0.16753231028012769</v>
      </c>
      <c r="D1885">
        <f t="shared" si="94"/>
        <v>1.2482658094186598E-4</v>
      </c>
      <c r="E1885" s="2">
        <f t="shared" si="95"/>
        <v>1.7133444920304913E-2</v>
      </c>
      <c r="K1885">
        <v>1880</v>
      </c>
      <c r="L1885" s="14">
        <v>9.0997391654118597E-5</v>
      </c>
      <c r="M1885" s="14">
        <v>-0.29842709596811801</v>
      </c>
    </row>
    <row r="1886" spans="1:13" x14ac:dyDescent="0.55000000000000004">
      <c r="A1886">
        <v>1881</v>
      </c>
      <c r="C1886">
        <f t="shared" si="93"/>
        <v>-2.6678635624724931E-2</v>
      </c>
      <c r="D1886">
        <f t="shared" si="94"/>
        <v>9.565543783546735E-5</v>
      </c>
      <c r="E1886" s="2">
        <f t="shared" si="95"/>
        <v>5.6574564592338852E-2</v>
      </c>
      <c r="K1886">
        <v>1881</v>
      </c>
      <c r="L1886" s="14">
        <v>1.2314731790518399E-4</v>
      </c>
      <c r="M1886" s="14">
        <v>-0.26453271818867602</v>
      </c>
    </row>
    <row r="1887" spans="1:13" x14ac:dyDescent="0.55000000000000004">
      <c r="A1887">
        <v>1882</v>
      </c>
      <c r="C1887">
        <f t="shared" si="93"/>
        <v>0.12087081423136931</v>
      </c>
      <c r="D1887">
        <f t="shared" si="94"/>
        <v>4.247679608935489E-5</v>
      </c>
      <c r="E1887" s="2">
        <f t="shared" si="95"/>
        <v>8.1370582942385139E-2</v>
      </c>
      <c r="K1887">
        <v>1882</v>
      </c>
      <c r="L1887" s="14">
        <v>1.24454234436398E-4</v>
      </c>
      <c r="M1887" s="14">
        <v>-0.16438448009703599</v>
      </c>
    </row>
    <row r="1888" spans="1:13" x14ac:dyDescent="0.55000000000000004">
      <c r="A1888">
        <v>1883</v>
      </c>
      <c r="C1888">
        <f t="shared" si="93"/>
        <v>0.23808423747108542</v>
      </c>
      <c r="D1888">
        <f t="shared" si="94"/>
        <v>-2.1362626135673135E-5</v>
      </c>
      <c r="E1888" s="2">
        <f t="shared" si="95"/>
        <v>6.8198991711567222E-2</v>
      </c>
      <c r="K1888">
        <v>1883</v>
      </c>
      <c r="L1888" s="14">
        <v>9.4590815894998102E-5</v>
      </c>
      <c r="M1888" s="14">
        <v>-2.3065129197813901E-2</v>
      </c>
    </row>
    <row r="1889" spans="1:13" x14ac:dyDescent="0.55000000000000004">
      <c r="A1889">
        <v>1884</v>
      </c>
      <c r="C1889">
        <f t="shared" si="93"/>
        <v>0.29554353552294887</v>
      </c>
      <c r="D1889">
        <f t="shared" si="94"/>
        <v>-7.98404794887148E-5</v>
      </c>
      <c r="E1889" s="2">
        <f t="shared" si="95"/>
        <v>2.9416540787476572E-2</v>
      </c>
      <c r="K1889">
        <v>1884</v>
      </c>
      <c r="L1889" s="14">
        <v>4.1036540713874803E-5</v>
      </c>
      <c r="M1889" s="14">
        <v>0.124031026394674</v>
      </c>
    </row>
    <row r="1890" spans="1:13" x14ac:dyDescent="0.55000000000000004">
      <c r="A1890">
        <v>1885</v>
      </c>
      <c r="C1890">
        <f t="shared" si="93"/>
        <v>0.27882763572304303</v>
      </c>
      <c r="D1890">
        <f t="shared" si="94"/>
        <v>-1.1828005539414943E-4</v>
      </c>
      <c r="E1890" s="2">
        <f t="shared" si="95"/>
        <v>1.5027092328560292E-3</v>
      </c>
      <c r="K1890">
        <v>1885</v>
      </c>
      <c r="L1890" s="14">
        <v>-2.2795590661255002E-5</v>
      </c>
      <c r="M1890" s="14">
        <v>0.24006284199399</v>
      </c>
    </row>
    <row r="1891" spans="1:13" x14ac:dyDescent="0.55000000000000004">
      <c r="A1891">
        <v>1886</v>
      </c>
      <c r="C1891">
        <f t="shared" si="93"/>
        <v>0.19213187657704273</v>
      </c>
      <c r="D1891">
        <f t="shared" si="94"/>
        <v>-1.2703383054176663E-4</v>
      </c>
      <c r="E1891" s="2">
        <f t="shared" si="95"/>
        <v>1.0782237412428725E-2</v>
      </c>
      <c r="K1891">
        <v>1886</v>
      </c>
      <c r="L1891" s="14">
        <v>-8.0918424941695696E-5</v>
      </c>
      <c r="M1891" s="14">
        <v>0.29596942957415801</v>
      </c>
    </row>
    <row r="1892" spans="1:13" x14ac:dyDescent="0.55000000000000004">
      <c r="A1892">
        <v>1887</v>
      </c>
      <c r="C1892">
        <f t="shared" si="93"/>
        <v>5.7215066229898415E-2</v>
      </c>
      <c r="D1892">
        <f t="shared" si="94"/>
        <v>-1.0390479188436213E-4</v>
      </c>
      <c r="E1892" s="2">
        <f t="shared" si="95"/>
        <v>4.8635056037929454E-2</v>
      </c>
      <c r="K1892">
        <v>1887</v>
      </c>
      <c r="L1892" s="14">
        <v>-1.1877473771402399E-4</v>
      </c>
      <c r="M1892" s="14">
        <v>0.27774863745643402</v>
      </c>
    </row>
    <row r="1893" spans="1:13" x14ac:dyDescent="0.55000000000000004">
      <c r="A1893">
        <v>1888</v>
      </c>
      <c r="C1893">
        <f t="shared" si="93"/>
        <v>-9.2061519742841547E-2</v>
      </c>
      <c r="D1893">
        <f t="shared" si="94"/>
        <v>-5.4697840603587079E-5</v>
      </c>
      <c r="E1893" s="2">
        <f t="shared" si="95"/>
        <v>7.9538380283002724E-2</v>
      </c>
      <c r="K1893">
        <v>1888</v>
      </c>
      <c r="L1893" s="14">
        <v>-1.26883180600895E-4</v>
      </c>
      <c r="M1893" s="14">
        <v>0.189963976060291</v>
      </c>
    </row>
    <row r="1894" spans="1:13" x14ac:dyDescent="0.55000000000000004">
      <c r="A1894">
        <v>1889</v>
      </c>
      <c r="C1894">
        <f t="shared" si="93"/>
        <v>-0.21823260476406228</v>
      </c>
      <c r="D1894">
        <f t="shared" si="94"/>
        <v>8.2371157299589523E-6</v>
      </c>
      <c r="E1894" s="2">
        <f t="shared" si="95"/>
        <v>7.4438535161131275E-2</v>
      </c>
      <c r="K1894">
        <v>1889</v>
      </c>
      <c r="L1894" s="14">
        <v>-1.03212943780165E-4</v>
      </c>
      <c r="M1894" s="14">
        <v>5.46016584088964E-2</v>
      </c>
    </row>
    <row r="1895" spans="1:13" x14ac:dyDescent="0.55000000000000004">
      <c r="A1895">
        <v>1890</v>
      </c>
      <c r="C1895">
        <f t="shared" si="93"/>
        <v>-0.28963190596756638</v>
      </c>
      <c r="D1895">
        <f t="shared" si="94"/>
        <v>6.9104729639517229E-5</v>
      </c>
      <c r="E1895" s="2">
        <f t="shared" si="95"/>
        <v>3.8101448220146036E-2</v>
      </c>
      <c r="K1895">
        <v>1890</v>
      </c>
      <c r="L1895" s="14">
        <v>-5.3692384903075002E-5</v>
      </c>
      <c r="M1895" s="14">
        <v>-9.4435983315104097E-2</v>
      </c>
    </row>
    <row r="1896" spans="1:13" x14ac:dyDescent="0.55000000000000004">
      <c r="A1896">
        <v>1891</v>
      </c>
      <c r="C1896">
        <f t="shared" si="93"/>
        <v>-0.28833970373013607</v>
      </c>
      <c r="D1896">
        <f t="shared" si="94"/>
        <v>1.1262851302214777E-4</v>
      </c>
      <c r="E1896" s="2">
        <f t="shared" si="95"/>
        <v>4.6947377770936334E-3</v>
      </c>
      <c r="K1896">
        <v>1891</v>
      </c>
      <c r="L1896" s="14">
        <v>9.27576485636527E-6</v>
      </c>
      <c r="M1896" s="14">
        <v>-0.21982154717952801</v>
      </c>
    </row>
    <row r="1897" spans="1:13" x14ac:dyDescent="0.55000000000000004">
      <c r="A1897">
        <v>1892</v>
      </c>
      <c r="C1897">
        <f t="shared" si="93"/>
        <v>-0.21468031357591791</v>
      </c>
      <c r="D1897">
        <f t="shared" si="94"/>
        <v>1.2788491365691446E-4</v>
      </c>
      <c r="E1897" s="2">
        <f t="shared" si="95"/>
        <v>5.6958910563924374E-3</v>
      </c>
      <c r="K1897">
        <v>1892</v>
      </c>
      <c r="L1897" s="14">
        <v>6.9920741764861199E-5</v>
      </c>
      <c r="M1897" s="14">
        <v>-0.290151440878963</v>
      </c>
    </row>
    <row r="1898" spans="1:13" x14ac:dyDescent="0.55000000000000004">
      <c r="A1898">
        <v>1893</v>
      </c>
      <c r="C1898">
        <f t="shared" si="93"/>
        <v>-8.7140689816870648E-2</v>
      </c>
      <c r="D1898">
        <f t="shared" si="94"/>
        <v>1.1104489656434601E-4</v>
      </c>
      <c r="E1898" s="2">
        <f t="shared" si="95"/>
        <v>4.0268616027994017E-2</v>
      </c>
      <c r="K1898">
        <v>1893</v>
      </c>
      <c r="L1898" s="14">
        <v>1.13053635141556E-4</v>
      </c>
      <c r="M1898" s="14">
        <v>-0.28781110624139999</v>
      </c>
    </row>
    <row r="1899" spans="1:13" x14ac:dyDescent="0.55000000000000004">
      <c r="A1899">
        <v>1894</v>
      </c>
      <c r="C1899">
        <f t="shared" si="93"/>
        <v>6.2269410306962598E-2</v>
      </c>
      <c r="D1899">
        <f t="shared" si="94"/>
        <v>6.6334951074823679E-5</v>
      </c>
      <c r="E1899" s="2">
        <f t="shared" si="95"/>
        <v>7.5986288169830954E-2</v>
      </c>
      <c r="K1899">
        <v>1894</v>
      </c>
      <c r="L1899" s="14">
        <v>1.27871544263213E-4</v>
      </c>
      <c r="M1899" s="14">
        <v>-0.21338669459519799</v>
      </c>
    </row>
    <row r="1900" spans="1:13" x14ac:dyDescent="0.55000000000000004">
      <c r="A1900">
        <v>1895</v>
      </c>
      <c r="C1900">
        <f t="shared" si="93"/>
        <v>0.19605120097795625</v>
      </c>
      <c r="D1900">
        <f t="shared" si="94"/>
        <v>4.9763310958124663E-6</v>
      </c>
      <c r="E1900" s="2">
        <f t="shared" si="95"/>
        <v>7.9281362218529064E-2</v>
      </c>
      <c r="K1900">
        <v>1895</v>
      </c>
      <c r="L1900" s="14">
        <v>1.1066323186667801E-4</v>
      </c>
      <c r="M1900" s="14">
        <v>-8.55182615326808E-2</v>
      </c>
    </row>
    <row r="1901" spans="1:13" x14ac:dyDescent="0.55000000000000004">
      <c r="A1901">
        <v>1896</v>
      </c>
      <c r="C1901">
        <f t="shared" si="93"/>
        <v>0.28062827263560608</v>
      </c>
      <c r="D1901">
        <f t="shared" si="94"/>
        <v>-5.7631243095493257E-5</v>
      </c>
      <c r="E1901" s="2">
        <f t="shared" si="95"/>
        <v>4.7028052276920321E-2</v>
      </c>
      <c r="K1901">
        <v>1896</v>
      </c>
      <c r="L1901" s="14">
        <v>6.5738626544282805E-5</v>
      </c>
      <c r="M1901" s="14">
        <v>6.3768750647475905E-2</v>
      </c>
    </row>
    <row r="1902" spans="1:13" x14ac:dyDescent="0.55000000000000004">
      <c r="A1902">
        <v>1897</v>
      </c>
      <c r="C1902">
        <f t="shared" si="93"/>
        <v>0.29477356303718893</v>
      </c>
      <c r="D1902">
        <f t="shared" si="94"/>
        <v>-1.0577459004051435E-4</v>
      </c>
      <c r="E1902" s="2">
        <f t="shared" si="95"/>
        <v>9.5431562343762551E-3</v>
      </c>
      <c r="K1902">
        <v>1897</v>
      </c>
      <c r="L1902" s="14">
        <v>4.3493743910401097E-6</v>
      </c>
      <c r="M1902" s="14">
        <v>0.19708448363536299</v>
      </c>
    </row>
    <row r="1903" spans="1:13" x14ac:dyDescent="0.55000000000000004">
      <c r="A1903">
        <v>1898</v>
      </c>
      <c r="C1903">
        <f t="shared" si="93"/>
        <v>0.23493690245082299</v>
      </c>
      <c r="D1903">
        <f t="shared" si="94"/>
        <v>-1.273707444367799E-4</v>
      </c>
      <c r="E1903" s="2">
        <f t="shared" si="95"/>
        <v>2.1254204630118717E-3</v>
      </c>
      <c r="K1903">
        <v>1898</v>
      </c>
      <c r="L1903" s="14">
        <v>-5.8129205559998397E-5</v>
      </c>
      <c r="M1903" s="14">
        <v>0.28103918507339898</v>
      </c>
    </row>
    <row r="1904" spans="1:13" x14ac:dyDescent="0.55000000000000004">
      <c r="A1904">
        <v>1899</v>
      </c>
      <c r="C1904">
        <f t="shared" si="93"/>
        <v>0.11613603142711365</v>
      </c>
      <c r="D1904">
        <f t="shared" si="94"/>
        <v>-1.1699952674213505E-4</v>
      </c>
      <c r="E1904" s="2">
        <f t="shared" si="95"/>
        <v>3.1851486553109182E-2</v>
      </c>
      <c r="K1904">
        <v>1899</v>
      </c>
      <c r="L1904" s="14">
        <v>-1.0604896537112399E-4</v>
      </c>
      <c r="M1904" s="14">
        <v>0.294605879169272</v>
      </c>
    </row>
    <row r="1905" spans="1:13" x14ac:dyDescent="0.55000000000000004">
      <c r="A1905">
        <v>1900</v>
      </c>
      <c r="C1905">
        <f t="shared" si="93"/>
        <v>-3.1812535532160083E-2</v>
      </c>
      <c r="D1905">
        <f t="shared" si="94"/>
        <v>-7.7263893989604616E-5</v>
      </c>
      <c r="E1905" s="2">
        <f t="shared" si="95"/>
        <v>7.0862034714896854E-2</v>
      </c>
      <c r="K1905">
        <v>1900</v>
      </c>
      <c r="L1905" s="14">
        <v>-1.2740810392503199E-4</v>
      </c>
      <c r="M1905" s="14">
        <v>0.23438670322501001</v>
      </c>
    </row>
    <row r="1906" spans="1:13" x14ac:dyDescent="0.55000000000000004">
      <c r="A1906">
        <v>1901</v>
      </c>
      <c r="C1906">
        <f t="shared" si="93"/>
        <v>-0.17177682662701771</v>
      </c>
      <c r="D1906">
        <f t="shared" si="94"/>
        <v>-1.8136652439809519E-5</v>
      </c>
      <c r="E1906" s="2">
        <f t="shared" si="95"/>
        <v>8.2507248492455817E-2</v>
      </c>
      <c r="K1906">
        <v>1901</v>
      </c>
      <c r="L1906" s="14">
        <v>-1.16857092468421E-4</v>
      </c>
      <c r="M1906" s="14">
        <v>0.115463923428499</v>
      </c>
    </row>
    <row r="1907" spans="1:13" x14ac:dyDescent="0.55000000000000004">
      <c r="A1907">
        <v>1902</v>
      </c>
      <c r="C1907">
        <f t="shared" si="93"/>
        <v>-0.2686287550073177</v>
      </c>
      <c r="D1907">
        <f t="shared" si="94"/>
        <v>4.5542506582012916E-5</v>
      </c>
      <c r="E1907" s="2">
        <f t="shared" si="95"/>
        <v>5.5814649691686875E-2</v>
      </c>
      <c r="K1907">
        <v>1902</v>
      </c>
      <c r="L1907" s="14">
        <v>-7.7038497274322404E-5</v>
      </c>
      <c r="M1907" s="14">
        <v>-3.2377512276857402E-2</v>
      </c>
    </row>
    <row r="1908" spans="1:13" x14ac:dyDescent="0.55000000000000004">
      <c r="A1908">
        <v>1903</v>
      </c>
      <c r="C1908">
        <f t="shared" si="93"/>
        <v>-0.29806052812655731</v>
      </c>
      <c r="D1908">
        <f t="shared" si="94"/>
        <v>9.779145641208201E-5</v>
      </c>
      <c r="E1908" s="2">
        <f t="shared" si="95"/>
        <v>1.586358612293216E-2</v>
      </c>
      <c r="K1908">
        <v>1903</v>
      </c>
      <c r="L1908" s="14">
        <v>-1.7925132525728502E-5</v>
      </c>
      <c r="M1908" s="14">
        <v>-0.172109799176971</v>
      </c>
    </row>
    <row r="1909" spans="1:13" x14ac:dyDescent="0.55000000000000004">
      <c r="A1909">
        <v>1904</v>
      </c>
      <c r="C1909">
        <f t="shared" si="93"/>
        <v>-0.25268539130405165</v>
      </c>
      <c r="D1909">
        <f t="shared" si="94"/>
        <v>1.2549681196297896E-4</v>
      </c>
      <c r="E1909" s="2">
        <f t="shared" si="95"/>
        <v>2.5762586539695704E-4</v>
      </c>
      <c r="K1909">
        <v>1904</v>
      </c>
      <c r="L1909" s="14">
        <v>4.5677692863383302E-5</v>
      </c>
      <c r="M1909" s="14">
        <v>-0.26873611918153301</v>
      </c>
    </row>
    <row r="1910" spans="1:13" x14ac:dyDescent="0.55000000000000004">
      <c r="A1910">
        <v>1905</v>
      </c>
      <c r="C1910">
        <f t="shared" si="93"/>
        <v>-0.14389154744961496</v>
      </c>
      <c r="D1910">
        <f t="shared" si="94"/>
        <v>1.2170511297437745E-4</v>
      </c>
      <c r="E1910" s="2">
        <f t="shared" si="95"/>
        <v>2.3766620161961429E-2</v>
      </c>
      <c r="K1910">
        <v>1905</v>
      </c>
      <c r="L1910" s="14">
        <v>9.7840256711026404E-5</v>
      </c>
      <c r="M1910" s="14">
        <v>-0.29805581101922901</v>
      </c>
    </row>
    <row r="1911" spans="1:13" x14ac:dyDescent="0.55000000000000004">
      <c r="A1911">
        <v>1906</v>
      </c>
      <c r="C1911">
        <f t="shared" si="93"/>
        <v>1.0160418204198281E-3</v>
      </c>
      <c r="D1911">
        <f t="shared" si="94"/>
        <v>8.7367995969783133E-5</v>
      </c>
      <c r="E1911" s="2">
        <f t="shared" si="95"/>
        <v>6.4384808605569846E-2</v>
      </c>
      <c r="K1911">
        <v>1906</v>
      </c>
      <c r="L1911" s="14">
        <v>1.25498121308505E-4</v>
      </c>
      <c r="M1911" s="14">
        <v>-0.25272557598314399</v>
      </c>
    </row>
    <row r="1912" spans="1:13" x14ac:dyDescent="0.55000000000000004">
      <c r="A1912">
        <v>1907</v>
      </c>
      <c r="C1912">
        <f t="shared" si="93"/>
        <v>0.14566862600999514</v>
      </c>
      <c r="D1912">
        <f t="shared" si="94"/>
        <v>3.1103353548318256E-5</v>
      </c>
      <c r="E1912" s="2">
        <f t="shared" si="95"/>
        <v>8.3965075779950341E-2</v>
      </c>
      <c r="K1912">
        <v>1907</v>
      </c>
      <c r="L1912" s="14">
        <v>1.2172420289044501E-4</v>
      </c>
      <c r="M1912" s="14">
        <v>-0.14409865264642999</v>
      </c>
    </row>
    <row r="1913" spans="1:13" x14ac:dyDescent="0.55000000000000004">
      <c r="A1913">
        <v>1908</v>
      </c>
      <c r="C1913">
        <f t="shared" si="93"/>
        <v>0.25376145552316087</v>
      </c>
      <c r="D1913">
        <f t="shared" si="94"/>
        <v>-3.2967575007440213E-5</v>
      </c>
      <c r="E1913" s="2">
        <f t="shared" si="95"/>
        <v>6.4081268764430876E-2</v>
      </c>
      <c r="K1913">
        <v>1908</v>
      </c>
      <c r="L1913" s="14">
        <v>8.7463702736341299E-5</v>
      </c>
      <c r="M1913" s="14">
        <v>6.1867216872499103E-4</v>
      </c>
    </row>
    <row r="1914" spans="1:13" x14ac:dyDescent="0.55000000000000004">
      <c r="A1914">
        <v>1909</v>
      </c>
      <c r="C1914">
        <f t="shared" si="93"/>
        <v>0.29816550856704066</v>
      </c>
      <c r="D1914">
        <f t="shared" si="94"/>
        <v>-8.8764337137340864E-5</v>
      </c>
      <c r="E1914" s="2">
        <f t="shared" si="95"/>
        <v>2.3404245572362804E-2</v>
      </c>
      <c r="K1914">
        <v>1909</v>
      </c>
      <c r="L1914" s="14">
        <v>3.1297375646499802E-5</v>
      </c>
      <c r="M1914" s="14">
        <v>0.145181046701259</v>
      </c>
    </row>
    <row r="1915" spans="1:13" x14ac:dyDescent="0.55000000000000004">
      <c r="A1915">
        <v>1910</v>
      </c>
      <c r="C1915">
        <f t="shared" si="93"/>
        <v>0.26773630379189994</v>
      </c>
      <c r="D1915">
        <f t="shared" si="94"/>
        <v>-1.2228312164985539E-4</v>
      </c>
      <c r="E1915" s="2">
        <f t="shared" si="95"/>
        <v>2.0604812017534674E-4</v>
      </c>
      <c r="K1915">
        <v>1910</v>
      </c>
      <c r="L1915" s="14">
        <v>-3.2707573328830399E-5</v>
      </c>
      <c r="M1915" s="14">
        <v>0.253381927449636</v>
      </c>
    </row>
    <row r="1916" spans="1:13" x14ac:dyDescent="0.55000000000000004">
      <c r="A1916">
        <v>1911</v>
      </c>
      <c r="C1916">
        <f t="shared" si="93"/>
        <v>0.17011093019855392</v>
      </c>
      <c r="D1916">
        <f t="shared" si="94"/>
        <v>-1.2511142015228348E-4</v>
      </c>
      <c r="E1916" s="2">
        <f t="shared" si="95"/>
        <v>1.6386765531689929E-2</v>
      </c>
      <c r="K1916">
        <v>1911</v>
      </c>
      <c r="L1916" s="14">
        <v>-8.8520707660900703E-5</v>
      </c>
      <c r="M1916" s="14">
        <v>0.29812173260088998</v>
      </c>
    </row>
    <row r="1917" spans="1:13" x14ac:dyDescent="0.55000000000000004">
      <c r="A1917">
        <v>1912</v>
      </c>
      <c r="C1917">
        <f t="shared" si="93"/>
        <v>2.9791298780358438E-2</v>
      </c>
      <c r="D1917">
        <f t="shared" si="94"/>
        <v>-9.6539389336288217E-5</v>
      </c>
      <c r="E1917" s="2">
        <f t="shared" si="95"/>
        <v>5.6836372631126959E-2</v>
      </c>
      <c r="K1917">
        <v>1912</v>
      </c>
      <c r="L1917" s="14">
        <v>-1.22163281616696E-4</v>
      </c>
      <c r="M1917" s="14">
        <v>0.26819510040929001</v>
      </c>
    </row>
    <row r="1918" spans="1:13" x14ac:dyDescent="0.55000000000000004">
      <c r="A1918">
        <v>1913</v>
      </c>
      <c r="C1918">
        <f t="shared" si="93"/>
        <v>-0.11800532068084794</v>
      </c>
      <c r="D1918">
        <f t="shared" si="94"/>
        <v>-4.3738006686095471E-5</v>
      </c>
      <c r="E1918" s="2">
        <f t="shared" si="95"/>
        <v>8.3580349313917821E-2</v>
      </c>
      <c r="K1918">
        <v>1913</v>
      </c>
      <c r="L1918" s="14">
        <v>-1.2520930384560901E-4</v>
      </c>
      <c r="M1918" s="14">
        <v>0.17109734155856801</v>
      </c>
    </row>
    <row r="1919" spans="1:13" x14ac:dyDescent="0.55000000000000004">
      <c r="A1919">
        <v>1914</v>
      </c>
      <c r="C1919">
        <f t="shared" si="93"/>
        <v>-0.23618509200704432</v>
      </c>
      <c r="D1919">
        <f t="shared" si="94"/>
        <v>2.0040693718580991E-5</v>
      </c>
      <c r="E1919" s="2">
        <f t="shared" si="95"/>
        <v>7.1466550127843781E-2</v>
      </c>
      <c r="K1919">
        <v>1914</v>
      </c>
      <c r="L1919" s="14">
        <v>-9.68958791842612E-5</v>
      </c>
      <c r="M1919" s="14">
        <v>3.11471921036552E-2</v>
      </c>
    </row>
    <row r="1920" spans="1:13" x14ac:dyDescent="0.55000000000000004">
      <c r="A1920">
        <v>1915</v>
      </c>
      <c r="C1920">
        <f t="shared" si="93"/>
        <v>-0.29508738362604098</v>
      </c>
      <c r="D1920">
        <f t="shared" si="94"/>
        <v>7.8789602423833712E-5</v>
      </c>
      <c r="E1920" s="2">
        <f t="shared" si="95"/>
        <v>3.1856330782706291E-2</v>
      </c>
      <c r="K1920">
        <v>1915</v>
      </c>
      <c r="L1920" s="14">
        <v>-4.4314280482819401E-5</v>
      </c>
      <c r="M1920" s="14">
        <v>-0.11660396483677</v>
      </c>
    </row>
    <row r="1921" spans="1:13" x14ac:dyDescent="0.55000000000000004">
      <c r="A1921">
        <v>1916</v>
      </c>
      <c r="C1921">
        <f t="shared" si="93"/>
        <v>-0.27992896190447147</v>
      </c>
      <c r="D1921">
        <f t="shared" si="94"/>
        <v>1.1776398167402984E-4</v>
      </c>
      <c r="E1921" s="2">
        <f t="shared" si="95"/>
        <v>2.0050716553653529E-3</v>
      </c>
      <c r="K1921">
        <v>1916</v>
      </c>
      <c r="L1921" s="14">
        <v>1.9366104671382399E-5</v>
      </c>
      <c r="M1921" s="14">
        <v>-0.23515093542534499</v>
      </c>
    </row>
    <row r="1922" spans="1:13" x14ac:dyDescent="0.55000000000000004">
      <c r="A1922">
        <v>1917</v>
      </c>
      <c r="C1922">
        <f t="shared" si="93"/>
        <v>-0.19451427117939424</v>
      </c>
      <c r="D1922">
        <f t="shared" si="94"/>
        <v>1.2718208379219068E-4</v>
      </c>
      <c r="E1922" s="2">
        <f t="shared" si="95"/>
        <v>1.0057808161329059E-2</v>
      </c>
      <c r="K1922">
        <v>1917</v>
      </c>
      <c r="L1922" s="14">
        <v>7.81961287720452E-5</v>
      </c>
      <c r="M1922" s="14">
        <v>-0.29480289546614502</v>
      </c>
    </row>
    <row r="1923" spans="1:13" x14ac:dyDescent="0.55000000000000004">
      <c r="A1923">
        <v>1918</v>
      </c>
      <c r="C1923">
        <f t="shared" si="93"/>
        <v>-6.0280598424874307E-2</v>
      </c>
      <c r="D1923">
        <f t="shared" si="94"/>
        <v>1.0468016366439998E-4</v>
      </c>
      <c r="E1923" s="2">
        <f t="shared" si="95"/>
        <v>4.8549293909016474E-2</v>
      </c>
      <c r="K1923">
        <v>1918</v>
      </c>
      <c r="L1923" s="14">
        <v>1.1744144732818401E-4</v>
      </c>
      <c r="M1923" s="14">
        <v>-0.28061964151305802</v>
      </c>
    </row>
    <row r="1924" spans="1:13" x14ac:dyDescent="0.55000000000000004">
      <c r="A1924">
        <v>1919</v>
      </c>
      <c r="C1924">
        <f t="shared" si="93"/>
        <v>8.9082233920914175E-2</v>
      </c>
      <c r="D1924">
        <f t="shared" si="94"/>
        <v>5.590572893957383E-5</v>
      </c>
      <c r="E1924" s="2">
        <f t="shared" si="95"/>
        <v>8.1359399663307186E-2</v>
      </c>
      <c r="K1924">
        <v>1919</v>
      </c>
      <c r="L1924" s="14">
        <v>1.27272826847133E-4</v>
      </c>
      <c r="M1924" s="14">
        <v>-0.19615345750515401</v>
      </c>
    </row>
    <row r="1925" spans="1:13" x14ac:dyDescent="0.55000000000000004">
      <c r="A1925">
        <v>1920</v>
      </c>
      <c r="C1925">
        <f t="shared" si="93"/>
        <v>0.21608730325630968</v>
      </c>
      <c r="D1925">
        <f t="shared" si="94"/>
        <v>-6.8998653493540744E-6</v>
      </c>
      <c r="E1925" s="2">
        <f t="shared" si="95"/>
        <v>7.7643998174501461E-2</v>
      </c>
      <c r="K1925">
        <v>1920</v>
      </c>
      <c r="L1925" s="14">
        <v>1.0522793733892E-4</v>
      </c>
      <c r="M1925" s="14">
        <v>-6.25594232173768E-2</v>
      </c>
    </row>
    <row r="1926" spans="1:13" x14ac:dyDescent="0.55000000000000004">
      <c r="A1926">
        <v>1921</v>
      </c>
      <c r="C1926">
        <f t="shared" ref="C1926:C1989" si="96">$D$1*COS($B$2*(A1926-$L$2)+$B$1)</f>
        <v>0.28885901423409205</v>
      </c>
      <c r="D1926">
        <f t="shared" ref="D1926:D1989" si="97">$D$2*COS($B$2*(A1926-$L$3)+$B$3)</f>
        <v>-6.7973738873240364E-5</v>
      </c>
      <c r="E1926" s="2">
        <f t="shared" ref="E1926:E1989" si="98">(M1926-C1926)^2</f>
        <v>4.086705137982783E-2</v>
      </c>
      <c r="K1926">
        <v>1921</v>
      </c>
      <c r="L1926" s="14">
        <v>5.6828058137444002E-5</v>
      </c>
      <c r="M1926" s="14">
        <v>8.6703006705678903E-2</v>
      </c>
    </row>
    <row r="1927" spans="1:13" x14ac:dyDescent="0.55000000000000004">
      <c r="A1927">
        <v>1922</v>
      </c>
      <c r="C1927">
        <f t="shared" si="96"/>
        <v>0.2891332013047852</v>
      </c>
      <c r="D1927">
        <f t="shared" si="97"/>
        <v>-1.1198763671314088E-4</v>
      </c>
      <c r="E1927" s="2">
        <f t="shared" si="98"/>
        <v>5.6074742582751368E-3</v>
      </c>
      <c r="K1927">
        <v>1922</v>
      </c>
      <c r="L1927" s="14">
        <v>-5.80476076023372E-6</v>
      </c>
      <c r="M1927" s="14">
        <v>0.21425013073289201</v>
      </c>
    </row>
    <row r="1928" spans="1:13" x14ac:dyDescent="0.55000000000000004">
      <c r="A1928">
        <v>1923</v>
      </c>
      <c r="C1928">
        <f t="shared" si="96"/>
        <v>0.21684104929304715</v>
      </c>
      <c r="D1928">
        <f t="shared" si="97"/>
        <v>-1.2789499825013263E-4</v>
      </c>
      <c r="E1928" s="2">
        <f t="shared" si="98"/>
        <v>5.0831097933677263E-3</v>
      </c>
      <c r="K1928">
        <v>1923</v>
      </c>
      <c r="L1928" s="14">
        <v>-6.6983741315389505E-5</v>
      </c>
      <c r="M1928" s="14">
        <v>0.28813698040673502</v>
      </c>
    </row>
    <row r="1929" spans="1:13" x14ac:dyDescent="0.55000000000000004">
      <c r="A1929">
        <v>1924</v>
      </c>
      <c r="C1929">
        <f t="shared" si="96"/>
        <v>9.0126364556183391E-2</v>
      </c>
      <c r="D1929">
        <f t="shared" si="97"/>
        <v>-1.1170341103945789E-4</v>
      </c>
      <c r="E1929" s="2">
        <f t="shared" si="98"/>
        <v>3.9892780470419067E-2</v>
      </c>
      <c r="K1929">
        <v>1924</v>
      </c>
      <c r="L1929" s="14">
        <v>-1.11386228321142E-4</v>
      </c>
      <c r="M1929" s="14">
        <v>0.28985813586565501</v>
      </c>
    </row>
    <row r="1930" spans="1:13" x14ac:dyDescent="0.55000000000000004">
      <c r="A1930">
        <v>1925</v>
      </c>
      <c r="C1930">
        <f t="shared" si="96"/>
        <v>-5.9208137971995499E-2</v>
      </c>
      <c r="D1930">
        <f t="shared" si="97"/>
        <v>-6.7476622178964845E-5</v>
      </c>
      <c r="E1930" s="2">
        <f t="shared" si="98"/>
        <v>7.7390043878570666E-2</v>
      </c>
      <c r="K1930">
        <v>1925</v>
      </c>
      <c r="L1930" s="14">
        <v>-1.2789134345387099E-4</v>
      </c>
      <c r="M1930" s="14">
        <v>0.218982523047692</v>
      </c>
    </row>
    <row r="1931" spans="1:13" x14ac:dyDescent="0.55000000000000004">
      <c r="A1931">
        <v>1926</v>
      </c>
      <c r="C1931">
        <f t="shared" si="96"/>
        <v>-0.19368264587690315</v>
      </c>
      <c r="D1931">
        <f t="shared" si="97"/>
        <v>-6.3146234463607676E-6</v>
      </c>
      <c r="E1931" s="2">
        <f t="shared" si="98"/>
        <v>8.2336873334213231E-2</v>
      </c>
      <c r="K1931">
        <v>1926</v>
      </c>
      <c r="L1931" s="14">
        <v>-1.12365278238282E-4</v>
      </c>
      <c r="M1931" s="14">
        <v>9.3261378863486302E-2</v>
      </c>
    </row>
    <row r="1932" spans="1:13" x14ac:dyDescent="0.55000000000000004">
      <c r="A1932">
        <v>1927</v>
      </c>
      <c r="C1932">
        <f t="shared" si="96"/>
        <v>-0.27954689217364265</v>
      </c>
      <c r="D1932">
        <f t="shared" si="97"/>
        <v>5.6432212669556198E-5</v>
      </c>
      <c r="E1932" s="2">
        <f t="shared" si="98"/>
        <v>5.0054771025469742E-2</v>
      </c>
      <c r="K1932">
        <v>1927</v>
      </c>
      <c r="L1932" s="14">
        <v>-6.8696632024335504E-5</v>
      </c>
      <c r="M1932" s="14">
        <v>-5.5817656208671497E-2</v>
      </c>
    </row>
    <row r="1933" spans="1:13" x14ac:dyDescent="0.55000000000000004">
      <c r="A1933">
        <v>1928</v>
      </c>
      <c r="C1933">
        <f t="shared" si="96"/>
        <v>-0.29525076091658392</v>
      </c>
      <c r="D1933">
        <f t="shared" si="97"/>
        <v>1.0501575290254245E-4</v>
      </c>
      <c r="E1933" s="2">
        <f t="shared" si="98"/>
        <v>1.0885572684570381E-2</v>
      </c>
      <c r="K1933">
        <v>1928</v>
      </c>
      <c r="L1933" s="14">
        <v>-7.8224881569286004E-6</v>
      </c>
      <c r="M1933" s="14">
        <v>-0.19091681301576699</v>
      </c>
    </row>
    <row r="1934" spans="1:13" x14ac:dyDescent="0.55000000000000004">
      <c r="A1934">
        <v>1929</v>
      </c>
      <c r="C1934">
        <f t="shared" si="96"/>
        <v>-0.23685291206237238</v>
      </c>
      <c r="D1934">
        <f t="shared" si="97"/>
        <v>1.272425527133815E-4</v>
      </c>
      <c r="E1934" s="2">
        <f t="shared" si="98"/>
        <v>1.7095543622774609E-3</v>
      </c>
      <c r="K1934">
        <v>1929</v>
      </c>
      <c r="L1934" s="14">
        <v>5.5010846396574603E-5</v>
      </c>
      <c r="M1934" s="14">
        <v>-0.27819966964114101</v>
      </c>
    </row>
    <row r="1935" spans="1:13" x14ac:dyDescent="0.55000000000000004">
      <c r="A1935">
        <v>1930</v>
      </c>
      <c r="C1935">
        <f t="shared" si="96"/>
        <v>-0.11900997474360758</v>
      </c>
      <c r="D1935">
        <f t="shared" si="97"/>
        <v>1.1753415385363211E-4</v>
      </c>
      <c r="E1935" s="2">
        <f t="shared" si="98"/>
        <v>3.1256726057240371E-2</v>
      </c>
      <c r="K1935">
        <v>1930</v>
      </c>
      <c r="L1935" s="14">
        <v>1.0406637320754E-4</v>
      </c>
      <c r="M1935" s="14">
        <v>-0.295805693179435</v>
      </c>
    </row>
    <row r="1936" spans="1:13" x14ac:dyDescent="0.55000000000000004">
      <c r="A1936">
        <v>1931</v>
      </c>
      <c r="C1936">
        <f t="shared" si="96"/>
        <v>2.870195770349205E-2</v>
      </c>
      <c r="D1936">
        <f t="shared" si="97"/>
        <v>7.8327159800382464E-5</v>
      </c>
      <c r="E1936" s="2">
        <f t="shared" si="98"/>
        <v>7.1838635431738546E-2</v>
      </c>
      <c r="K1936">
        <v>1931</v>
      </c>
      <c r="L1936" s="14">
        <v>1.27057831267767E-4</v>
      </c>
      <c r="M1936" s="14">
        <v>-0.23932534581564299</v>
      </c>
    </row>
    <row r="1937" spans="1:13" x14ac:dyDescent="0.55000000000000004">
      <c r="A1937">
        <v>1932</v>
      </c>
      <c r="C1937">
        <f t="shared" si="96"/>
        <v>0.16921030375638235</v>
      </c>
      <c r="D1937">
        <f t="shared" si="97"/>
        <v>1.9461699643043786E-5</v>
      </c>
      <c r="E1937" s="2">
        <f t="shared" si="98"/>
        <v>8.5331047429838283E-2</v>
      </c>
      <c r="K1937">
        <v>1932</v>
      </c>
      <c r="L1937" s="14">
        <v>1.1822686727741999E-4</v>
      </c>
      <c r="M1937" s="14">
        <v>-0.122904480925664</v>
      </c>
    </row>
    <row r="1938" spans="1:13" x14ac:dyDescent="0.55000000000000004">
      <c r="A1938">
        <v>1933</v>
      </c>
      <c r="C1938">
        <f t="shared" si="96"/>
        <v>0.26725043023770956</v>
      </c>
      <c r="D1938">
        <f t="shared" si="97"/>
        <v>-4.4288236904986886E-5</v>
      </c>
      <c r="E1938" s="2">
        <f t="shared" si="98"/>
        <v>5.9025604616405637E-2</v>
      </c>
      <c r="K1938">
        <v>1933</v>
      </c>
      <c r="L1938" s="14">
        <v>7.9785250951205897E-5</v>
      </c>
      <c r="M1938" s="14">
        <v>2.4298573656193301E-2</v>
      </c>
    </row>
    <row r="1939" spans="1:13" x14ac:dyDescent="0.55000000000000004">
      <c r="A1939">
        <v>1934</v>
      </c>
      <c r="C1939">
        <f t="shared" si="96"/>
        <v>0.29821633192152724</v>
      </c>
      <c r="D1939">
        <f t="shared" si="97"/>
        <v>-9.6922759511526498E-5</v>
      </c>
      <c r="E1939" s="2">
        <f t="shared" si="98"/>
        <v>1.7635954790668106E-2</v>
      </c>
      <c r="K1939">
        <v>1934</v>
      </c>
      <c r="L1939" s="14">
        <v>2.1360923572498199E-5</v>
      </c>
      <c r="M1939" s="14">
        <v>0.16541589972845</v>
      </c>
    </row>
    <row r="1940" spans="1:13" x14ac:dyDescent="0.55000000000000004">
      <c r="A1940">
        <v>1935</v>
      </c>
      <c r="C1940">
        <f t="shared" si="96"/>
        <v>0.25433622019561991</v>
      </c>
      <c r="D1940">
        <f t="shared" si="97"/>
        <v>-1.2523171245068729E-4</v>
      </c>
      <c r="E1940" s="2">
        <f t="shared" si="98"/>
        <v>1.1594050668745968E-4</v>
      </c>
      <c r="K1940">
        <v>1935</v>
      </c>
      <c r="L1940" s="14">
        <v>-4.2413379628490897E-5</v>
      </c>
      <c r="M1940" s="14">
        <v>0.26510378754797298</v>
      </c>
    </row>
    <row r="1941" spans="1:13" x14ac:dyDescent="0.55000000000000004">
      <c r="A1941">
        <v>1936</v>
      </c>
      <c r="C1941">
        <f t="shared" si="96"/>
        <v>0.14662307818272133</v>
      </c>
      <c r="D1941">
        <f t="shared" si="97"/>
        <v>-1.2211014524008421E-4</v>
      </c>
      <c r="E1941" s="2">
        <f t="shared" si="98"/>
        <v>2.3034651655477564E-2</v>
      </c>
      <c r="K1941">
        <v>1936</v>
      </c>
      <c r="L1941" s="14">
        <v>-9.5564988788019394E-5</v>
      </c>
      <c r="M1941" s="14">
        <v>0.298394787191606</v>
      </c>
    </row>
    <row r="1942" spans="1:13" x14ac:dyDescent="0.55000000000000004">
      <c r="A1942">
        <v>1937</v>
      </c>
      <c r="C1942">
        <f t="shared" si="96"/>
        <v>2.1106341163144274E-3</v>
      </c>
      <c r="D1942">
        <f t="shared" si="97"/>
        <v>-8.834150545219533E-5</v>
      </c>
      <c r="E1942" s="2">
        <f t="shared" si="98"/>
        <v>6.4943592346973333E-2</v>
      </c>
      <c r="K1942">
        <v>1937</v>
      </c>
      <c r="L1942" s="14">
        <v>-1.24781753663438E-4</v>
      </c>
      <c r="M1942" s="14">
        <v>0.25695096127623102</v>
      </c>
    </row>
    <row r="1943" spans="1:13" x14ac:dyDescent="0.55000000000000004">
      <c r="A1943">
        <v>1938</v>
      </c>
      <c r="C1943">
        <f t="shared" si="96"/>
        <v>-0.1429315346246427</v>
      </c>
      <c r="D1943">
        <f t="shared" si="97"/>
        <v>-3.2401009887305618E-5</v>
      </c>
      <c r="E1943" s="2">
        <f t="shared" si="98"/>
        <v>8.6485227149770055E-2</v>
      </c>
      <c r="K1943">
        <v>1938</v>
      </c>
      <c r="L1943" s="14">
        <v>-1.22746154244047E-4</v>
      </c>
      <c r="M1943" s="14">
        <v>0.15115217310118501</v>
      </c>
    </row>
    <row r="1944" spans="1:13" x14ac:dyDescent="0.55000000000000004">
      <c r="A1944">
        <v>1939</v>
      </c>
      <c r="C1944">
        <f t="shared" si="96"/>
        <v>-0.25210090093360493</v>
      </c>
      <c r="D1944">
        <f t="shared" si="97"/>
        <v>3.1671456200534809E-5</v>
      </c>
      <c r="E1944" s="2">
        <f t="shared" si="98"/>
        <v>6.7390751120025849E-2</v>
      </c>
      <c r="K1944">
        <v>1939</v>
      </c>
      <c r="L1944" s="14">
        <v>-8.9968019032376901E-5</v>
      </c>
      <c r="M1944" s="14">
        <v>7.4963854929404796E-3</v>
      </c>
    </row>
    <row r="1945" spans="1:13" x14ac:dyDescent="0.55000000000000004">
      <c r="A1945">
        <v>1940</v>
      </c>
      <c r="C1945">
        <f t="shared" si="96"/>
        <v>-0.29799825497353483</v>
      </c>
      <c r="D1945">
        <f t="shared" si="97"/>
        <v>8.7795054363030539E-5</v>
      </c>
      <c r="E1945" s="2">
        <f t="shared" si="98"/>
        <v>2.5587629209201882E-2</v>
      </c>
      <c r="K1945">
        <v>1940</v>
      </c>
      <c r="L1945" s="14">
        <v>-3.4656835332976497E-5</v>
      </c>
      <c r="M1945" s="14">
        <v>-0.13803691836620999</v>
      </c>
    </row>
    <row r="1946" spans="1:13" x14ac:dyDescent="0.55000000000000004">
      <c r="A1946">
        <v>1941</v>
      </c>
      <c r="C1946">
        <f t="shared" si="96"/>
        <v>-0.26910432832098757</v>
      </c>
      <c r="D1946">
        <f t="shared" si="97"/>
        <v>1.218839444536288E-4</v>
      </c>
      <c r="E1946" s="2">
        <f t="shared" si="98"/>
        <v>4.0426364629524467E-4</v>
      </c>
      <c r="K1946">
        <v>1941</v>
      </c>
      <c r="L1946" s="14">
        <v>2.9334367770965399E-5</v>
      </c>
      <c r="M1946" s="14">
        <v>-0.24899801970166999</v>
      </c>
    </row>
    <row r="1947" spans="1:13" x14ac:dyDescent="0.55000000000000004">
      <c r="A1947">
        <v>1942</v>
      </c>
      <c r="C1947">
        <f t="shared" si="96"/>
        <v>-0.1726708875291145</v>
      </c>
      <c r="D1947">
        <f t="shared" si="97"/>
        <v>1.2538253359640922E-4</v>
      </c>
      <c r="E1947" s="2">
        <f t="shared" si="98"/>
        <v>1.5606289305338229E-2</v>
      </c>
      <c r="K1947">
        <v>1942</v>
      </c>
      <c r="L1947" s="14">
        <v>8.5978596489463097E-5</v>
      </c>
      <c r="M1947" s="14">
        <v>-0.29759602233127602</v>
      </c>
    </row>
    <row r="1948" spans="1:13" x14ac:dyDescent="0.55000000000000004">
      <c r="A1948">
        <v>1943</v>
      </c>
      <c r="C1948">
        <f t="shared" si="96"/>
        <v>-3.2900693582039203E-2</v>
      </c>
      <c r="D1948">
        <f t="shared" si="97"/>
        <v>9.7412749660904949E-5</v>
      </c>
      <c r="E1948" s="2">
        <f t="shared" si="98"/>
        <v>5.7005650658167713E-2</v>
      </c>
      <c r="K1948">
        <v>1943</v>
      </c>
      <c r="L1948" s="14">
        <v>1.2108895234468401E-4</v>
      </c>
      <c r="M1948" s="14">
        <v>-0.27165925501632099</v>
      </c>
    </row>
    <row r="1949" spans="1:13" x14ac:dyDescent="0.55000000000000004">
      <c r="A1949">
        <v>1944</v>
      </c>
      <c r="C1949">
        <f t="shared" si="96"/>
        <v>0.11512688096341774</v>
      </c>
      <c r="D1949">
        <f t="shared" si="97"/>
        <v>4.4994418858266962E-5</v>
      </c>
      <c r="E1949" s="2">
        <f t="shared" si="98"/>
        <v>8.5738060938297056E-2</v>
      </c>
      <c r="K1949">
        <v>1944</v>
      </c>
      <c r="L1949" s="14">
        <v>1.2587182890385501E-4</v>
      </c>
      <c r="M1949" s="14">
        <v>-0.17768374203085999</v>
      </c>
    </row>
    <row r="1950" spans="1:13" x14ac:dyDescent="0.55000000000000004">
      <c r="A1950">
        <v>1945</v>
      </c>
      <c r="C1950">
        <f t="shared" si="96"/>
        <v>0.2342600350684908</v>
      </c>
      <c r="D1950">
        <f t="shared" si="97"/>
        <v>-1.8716562670237031E-5</v>
      </c>
      <c r="E1950" s="2">
        <f t="shared" si="98"/>
        <v>7.4783800090638938E-2</v>
      </c>
      <c r="K1950">
        <v>1945</v>
      </c>
      <c r="L1950" s="14">
        <v>9.9129325061918903E-5</v>
      </c>
      <c r="M1950" s="14">
        <v>-3.92062335838586E-2</v>
      </c>
    </row>
    <row r="1951" spans="1:13" x14ac:dyDescent="0.55000000000000004">
      <c r="A1951">
        <v>1946</v>
      </c>
      <c r="C1951">
        <f t="shared" si="96"/>
        <v>0.29459885818195108</v>
      </c>
      <c r="D1951">
        <f t="shared" si="97"/>
        <v>-7.7730081482416208E-5</v>
      </c>
      <c r="E1951" s="2">
        <f t="shared" si="98"/>
        <v>3.4413269598110557E-2</v>
      </c>
      <c r="K1951">
        <v>1946</v>
      </c>
      <c r="L1951" s="14">
        <v>4.7559266804537403E-5</v>
      </c>
      <c r="M1951" s="14">
        <v>0.109090719282035</v>
      </c>
    </row>
    <row r="1952" spans="1:13" x14ac:dyDescent="0.55000000000000004">
      <c r="A1952">
        <v>1947</v>
      </c>
      <c r="C1952">
        <f t="shared" si="96"/>
        <v>0.28099957754364424</v>
      </c>
      <c r="D1952">
        <f t="shared" si="97"/>
        <v>-1.1723498826308737E-4</v>
      </c>
      <c r="E1952" s="2">
        <f t="shared" si="98"/>
        <v>2.5943082940945413E-3</v>
      </c>
      <c r="K1952">
        <v>1947</v>
      </c>
      <c r="L1952" s="14">
        <v>-1.5922304860312001E-5</v>
      </c>
      <c r="M1952" s="14">
        <v>0.230065224754053</v>
      </c>
    </row>
    <row r="1953" spans="1:13" x14ac:dyDescent="0.55000000000000004">
      <c r="A1953">
        <v>1948</v>
      </c>
      <c r="C1953">
        <f t="shared" si="96"/>
        <v>0.19687532594383667</v>
      </c>
      <c r="D1953">
        <f t="shared" si="97"/>
        <v>-1.2731638410725112E-4</v>
      </c>
      <c r="E1953" s="2">
        <f t="shared" si="98"/>
        <v>9.3205781748487392E-3</v>
      </c>
      <c r="K1953">
        <v>1948</v>
      </c>
      <c r="L1953" s="14">
        <v>-7.5416036498087997E-5</v>
      </c>
      <c r="M1953" s="14">
        <v>0.29341846746537997</v>
      </c>
    </row>
    <row r="1954" spans="1:13" x14ac:dyDescent="0.55000000000000004">
      <c r="A1954">
        <v>1949</v>
      </c>
      <c r="C1954">
        <f t="shared" si="96"/>
        <v>6.3339517335428183E-2</v>
      </c>
      <c r="D1954">
        <f t="shared" si="97"/>
        <v>-1.0544405115739116E-4</v>
      </c>
      <c r="E1954" s="2">
        <f t="shared" si="98"/>
        <v>4.8375238836290198E-2</v>
      </c>
      <c r="K1954">
        <v>1949</v>
      </c>
      <c r="L1954" s="14">
        <v>-1.16021353947793E-4</v>
      </c>
      <c r="M1954" s="14">
        <v>0.28328323476397899</v>
      </c>
    </row>
    <row r="1955" spans="1:13" x14ac:dyDescent="0.55000000000000004">
      <c r="A1955">
        <v>1950</v>
      </c>
      <c r="C1955">
        <f t="shared" si="96"/>
        <v>-8.6093175033895658E-2</v>
      </c>
      <c r="D1955">
        <f t="shared" si="97"/>
        <v>-5.7107483951230612E-5</v>
      </c>
      <c r="E1955" s="2">
        <f t="shared" si="98"/>
        <v>8.3111777705587059E-2</v>
      </c>
      <c r="K1955">
        <v>1950</v>
      </c>
      <c r="L1955" s="14">
        <v>-1.2756840355704601E-4</v>
      </c>
      <c r="M1955" s="14">
        <v>0.20219795855433501</v>
      </c>
    </row>
    <row r="1956" spans="1:13" x14ac:dyDescent="0.55000000000000004">
      <c r="A1956">
        <v>1951</v>
      </c>
      <c r="C1956">
        <f t="shared" si="96"/>
        <v>-0.21391829516909769</v>
      </c>
      <c r="D1956">
        <f t="shared" si="97"/>
        <v>5.5618579959715343E-6</v>
      </c>
      <c r="E1956" s="2">
        <f t="shared" si="98"/>
        <v>8.0877242358151705E-2</v>
      </c>
      <c r="K1956">
        <v>1951</v>
      </c>
      <c r="L1956" s="14">
        <v>-1.0716515511851599E-4</v>
      </c>
      <c r="M1956" s="14">
        <v>7.0470949279688902E-2</v>
      </c>
    </row>
    <row r="1957" spans="1:13" x14ac:dyDescent="0.55000000000000004">
      <c r="A1957">
        <v>1952</v>
      </c>
      <c r="C1957">
        <f t="shared" si="96"/>
        <v>-0.28805443225750621</v>
      </c>
      <c r="D1957">
        <f t="shared" si="97"/>
        <v>6.6835290820869102E-5</v>
      </c>
      <c r="E1957" s="2">
        <f t="shared" si="98"/>
        <v>4.3743089131431434E-2</v>
      </c>
      <c r="K1957">
        <v>1952</v>
      </c>
      <c r="L1957" s="14">
        <v>-5.99217287761957E-5</v>
      </c>
      <c r="M1957" s="14">
        <v>-7.8905946412087202E-2</v>
      </c>
    </row>
    <row r="1958" spans="1:13" x14ac:dyDescent="0.55000000000000004">
      <c r="A1958">
        <v>1953</v>
      </c>
      <c r="C1958">
        <f t="shared" si="96"/>
        <v>-0.28989497855571428</v>
      </c>
      <c r="D1958">
        <f t="shared" si="97"/>
        <v>1.1133447442634538E-4</v>
      </c>
      <c r="E1958" s="2">
        <f t="shared" si="98"/>
        <v>6.6218288172045624E-3</v>
      </c>
      <c r="K1958">
        <v>1953</v>
      </c>
      <c r="L1958" s="14">
        <v>2.3294662655410701E-6</v>
      </c>
      <c r="M1958" s="14">
        <v>-0.208520358328001</v>
      </c>
    </row>
    <row r="1959" spans="1:13" x14ac:dyDescent="0.55000000000000004">
      <c r="A1959">
        <v>1954</v>
      </c>
      <c r="C1959">
        <f t="shared" si="96"/>
        <v>-0.21897799573849011</v>
      </c>
      <c r="D1959">
        <f t="shared" si="97"/>
        <v>1.2789105169532504E-4</v>
      </c>
      <c r="E1959" s="2">
        <f t="shared" si="98"/>
        <v>4.4798333486530256E-3</v>
      </c>
      <c r="K1959">
        <v>1954</v>
      </c>
      <c r="L1959" s="14">
        <v>6.3997232030113497E-5</v>
      </c>
      <c r="M1959" s="14">
        <v>-0.285909552934278</v>
      </c>
    </row>
    <row r="1960" spans="1:13" x14ac:dyDescent="0.55000000000000004">
      <c r="A1960">
        <v>1955</v>
      </c>
      <c r="C1960">
        <f t="shared" si="96"/>
        <v>-9.3102151680566889E-2</v>
      </c>
      <c r="D1960">
        <f t="shared" si="97"/>
        <v>1.1234967071848582E-4</v>
      </c>
      <c r="E1960" s="2">
        <f t="shared" si="98"/>
        <v>3.9437501426321006E-2</v>
      </c>
      <c r="K1960">
        <v>1955</v>
      </c>
      <c r="L1960" s="14">
        <v>1.09636494022739E-4</v>
      </c>
      <c r="M1960" s="14">
        <v>-0.29169092635406402</v>
      </c>
    </row>
    <row r="1961" spans="1:13" x14ac:dyDescent="0.55000000000000004">
      <c r="A1961">
        <v>1956</v>
      </c>
      <c r="C1961">
        <f t="shared" si="96"/>
        <v>5.6140370010463014E-2</v>
      </c>
      <c r="D1961">
        <f t="shared" si="97"/>
        <v>6.8610890534859202E-5</v>
      </c>
      <c r="E1961" s="2">
        <f t="shared" si="98"/>
        <v>7.8712156047191617E-2</v>
      </c>
      <c r="K1961">
        <v>1956</v>
      </c>
      <c r="L1961" s="14">
        <v>1.27816615951939E-4</v>
      </c>
      <c r="M1961" s="14">
        <v>-0.22441649774934</v>
      </c>
    </row>
    <row r="1962" spans="1:13" x14ac:dyDescent="0.55000000000000004">
      <c r="A1962">
        <v>1957</v>
      </c>
      <c r="C1962">
        <f t="shared" si="96"/>
        <v>0.19129284217417283</v>
      </c>
      <c r="D1962">
        <f t="shared" si="97"/>
        <v>7.6522230300494177E-6</v>
      </c>
      <c r="E1962" s="2">
        <f t="shared" si="98"/>
        <v>8.539744202057846E-2</v>
      </c>
      <c r="K1962">
        <v>1957</v>
      </c>
      <c r="L1962" s="14">
        <v>1.1398427349925499E-4</v>
      </c>
      <c r="M1962" s="14">
        <v>-0.100935565104412</v>
      </c>
    </row>
    <row r="1963" spans="1:13" x14ac:dyDescent="0.55000000000000004">
      <c r="A1963">
        <v>1958</v>
      </c>
      <c r="C1963">
        <f t="shared" si="96"/>
        <v>0.27843484308641775</v>
      </c>
      <c r="D1963">
        <f t="shared" si="97"/>
        <v>-5.5226991159631884E-5</v>
      </c>
      <c r="E1963" s="2">
        <f t="shared" si="98"/>
        <v>5.3180758604573886E-2</v>
      </c>
      <c r="K1963">
        <v>1958</v>
      </c>
      <c r="L1963" s="14">
        <v>7.1603862641587E-5</v>
      </c>
      <c r="M1963" s="14">
        <v>4.7825305979701603E-2</v>
      </c>
    </row>
    <row r="1964" spans="1:13" x14ac:dyDescent="0.55000000000000004">
      <c r="A1964">
        <v>1959</v>
      </c>
      <c r="C1964">
        <f t="shared" si="96"/>
        <v>0.2956955673249454</v>
      </c>
      <c r="D1964">
        <f t="shared" si="97"/>
        <v>-1.0424539466058546E-4</v>
      </c>
      <c r="E1964" s="2">
        <f t="shared" si="98"/>
        <v>1.2340440394696532E-2</v>
      </c>
      <c r="K1964">
        <v>1959</v>
      </c>
      <c r="L1964" s="14">
        <v>1.12898201872177E-5</v>
      </c>
      <c r="M1964" s="14">
        <v>0.18460803249454</v>
      </c>
    </row>
    <row r="1965" spans="1:13" x14ac:dyDescent="0.55000000000000004">
      <c r="A1965">
        <v>1960</v>
      </c>
      <c r="C1965">
        <f t="shared" si="96"/>
        <v>0.23874293693397922</v>
      </c>
      <c r="D1965">
        <f t="shared" si="97"/>
        <v>-1.2710040142067448E-4</v>
      </c>
      <c r="E1965" s="2">
        <f t="shared" si="98"/>
        <v>1.3258042586039949E-3</v>
      </c>
      <c r="K1965">
        <v>1960</v>
      </c>
      <c r="L1965" s="14">
        <v>-5.1851827770000103E-5</v>
      </c>
      <c r="M1965" s="14">
        <v>0.27515453204603102</v>
      </c>
    </row>
    <row r="1966" spans="1:13" x14ac:dyDescent="0.55000000000000004">
      <c r="A1966">
        <v>1961</v>
      </c>
      <c r="C1966">
        <f t="shared" si="96"/>
        <v>0.12187086167426105</v>
      </c>
      <c r="D1966">
        <f t="shared" si="97"/>
        <v>-1.1805588648833702E-4</v>
      </c>
      <c r="E1966" s="2">
        <f t="shared" si="98"/>
        <v>3.0595610707385239E-2</v>
      </c>
      <c r="K1966">
        <v>1961</v>
      </c>
      <c r="L1966" s="14">
        <v>-1.02006863796834E-4</v>
      </c>
      <c r="M1966" s="14">
        <v>0.29678687211179999</v>
      </c>
    </row>
    <row r="1967" spans="1:13" x14ac:dyDescent="0.55000000000000004">
      <c r="A1967">
        <v>1962</v>
      </c>
      <c r="C1967">
        <f t="shared" si="96"/>
        <v>-2.5588231030673141E-2</v>
      </c>
      <c r="D1967">
        <f t="shared" si="97"/>
        <v>-7.9381832468436732E-5</v>
      </c>
      <c r="E1967" s="2">
        <f t="shared" si="98"/>
        <v>7.2724783586744307E-2</v>
      </c>
      <c r="K1967">
        <v>1962</v>
      </c>
      <c r="L1967" s="14">
        <v>-1.2661364798110999E-4</v>
      </c>
      <c r="M1967" s="14">
        <v>0.24408709892507999</v>
      </c>
    </row>
    <row r="1968" spans="1:13" x14ac:dyDescent="0.55000000000000004">
      <c r="A1968">
        <v>1963</v>
      </c>
      <c r="C1968">
        <f t="shared" si="96"/>
        <v>-0.16662521710411385</v>
      </c>
      <c r="D1968">
        <f t="shared" si="97"/>
        <v>-2.0784611735505458E-5</v>
      </c>
      <c r="E1968" s="2">
        <f t="shared" si="98"/>
        <v>8.813738687870408E-2</v>
      </c>
      <c r="K1968">
        <v>1963</v>
      </c>
      <c r="L1968" s="14">
        <v>-1.19509258574469E-4</v>
      </c>
      <c r="M1968" s="14">
        <v>0.13025419760614201</v>
      </c>
    </row>
    <row r="1969" spans="1:13" x14ac:dyDescent="0.55000000000000004">
      <c r="A1969">
        <v>1964</v>
      </c>
      <c r="C1969">
        <f t="shared" si="96"/>
        <v>-0.26584278586640864</v>
      </c>
      <c r="D1969">
        <f t="shared" si="97"/>
        <v>4.3029108438548266E-5</v>
      </c>
      <c r="E1969" s="2">
        <f t="shared" si="98"/>
        <v>6.2320683964187655E-2</v>
      </c>
      <c r="K1969">
        <v>1964</v>
      </c>
      <c r="L1969" s="14">
        <v>-8.24730339762358E-5</v>
      </c>
      <c r="M1969" s="14">
        <v>-1.6201675541631301E-2</v>
      </c>
    </row>
    <row r="1970" spans="1:13" x14ac:dyDescent="0.55000000000000004">
      <c r="A1970">
        <v>1965</v>
      </c>
      <c r="C1970">
        <f t="shared" si="96"/>
        <v>-0.29833941889759003</v>
      </c>
      <c r="D1970">
        <f t="shared" si="97"/>
        <v>9.6043429375861108E-5</v>
      </c>
      <c r="E1970" s="2">
        <f t="shared" si="98"/>
        <v>1.952717826585313E-2</v>
      </c>
      <c r="K1970">
        <v>1965</v>
      </c>
      <c r="L1970" s="14">
        <v>-2.4780926393095299E-5</v>
      </c>
      <c r="M1970" s="14">
        <v>-0.15859973854210499</v>
      </c>
    </row>
    <row r="1971" spans="1:13" x14ac:dyDescent="0.55000000000000004">
      <c r="A1971">
        <v>1966</v>
      </c>
      <c r="C1971">
        <f t="shared" si="96"/>
        <v>-0.25595914628252253</v>
      </c>
      <c r="D1971">
        <f t="shared" si="97"/>
        <v>1.2495287397503541E-4</v>
      </c>
      <c r="E1971" s="2">
        <f t="shared" si="98"/>
        <v>2.8263756599021519E-5</v>
      </c>
      <c r="K1971">
        <v>1966</v>
      </c>
      <c r="L1971" s="14">
        <v>3.9117717934902302E-5</v>
      </c>
      <c r="M1971" s="14">
        <v>-0.261275513143361</v>
      </c>
    </row>
    <row r="1972" spans="1:13" x14ac:dyDescent="0.55000000000000004">
      <c r="A1972">
        <v>1967</v>
      </c>
      <c r="C1972">
        <f t="shared" si="96"/>
        <v>-0.14933852314123036</v>
      </c>
      <c r="D1972">
        <f t="shared" si="97"/>
        <v>1.225017810043894E-4</v>
      </c>
      <c r="E1972" s="2">
        <f t="shared" si="98"/>
        <v>2.225308858442468E-2</v>
      </c>
      <c r="K1972">
        <v>1967</v>
      </c>
      <c r="L1972" s="14">
        <v>9.3219087137399404E-5</v>
      </c>
      <c r="M1972" s="14">
        <v>-0.298513214642251</v>
      </c>
    </row>
    <row r="1973" spans="1:13" x14ac:dyDescent="0.55000000000000004">
      <c r="A1973">
        <v>1968</v>
      </c>
      <c r="C1973">
        <f t="shared" si="96"/>
        <v>-5.2370784988822238E-3</v>
      </c>
      <c r="D1973">
        <f t="shared" si="97"/>
        <v>8.9305323134640559E-5</v>
      </c>
      <c r="E1973" s="2">
        <f t="shared" si="98"/>
        <v>6.5407730635929848E-2</v>
      </c>
      <c r="K1973">
        <v>1968</v>
      </c>
      <c r="L1973" s="14">
        <v>1.2397315767710099E-4</v>
      </c>
      <c r="M1973" s="14">
        <v>-0.26098642969244801</v>
      </c>
    </row>
    <row r="1974" spans="1:13" x14ac:dyDescent="0.55000000000000004">
      <c r="A1974">
        <v>1969</v>
      </c>
      <c r="C1974">
        <f t="shared" si="96"/>
        <v>0.14017876245876967</v>
      </c>
      <c r="D1974">
        <f t="shared" si="97"/>
        <v>3.3695111564816476E-5</v>
      </c>
      <c r="E1974" s="2">
        <f t="shared" si="98"/>
        <v>8.8966625543619435E-2</v>
      </c>
      <c r="K1974">
        <v>1969</v>
      </c>
      <c r="L1974" s="14">
        <v>1.23677381802938E-4</v>
      </c>
      <c r="M1974" s="14">
        <v>-0.15809397438390499</v>
      </c>
    </row>
    <row r="1975" spans="1:13" x14ac:dyDescent="0.55000000000000004">
      <c r="A1975">
        <v>1970</v>
      </c>
      <c r="C1975">
        <f t="shared" si="96"/>
        <v>0.2504126887725503</v>
      </c>
      <c r="D1975">
        <f t="shared" si="97"/>
        <v>-3.0371862770726083E-5</v>
      </c>
      <c r="E1975" s="2">
        <f t="shared" si="98"/>
        <v>7.0765890874485801E-2</v>
      </c>
      <c r="K1975">
        <v>1970</v>
      </c>
      <c r="L1975" s="14">
        <v>9.2405838417454096E-5</v>
      </c>
      <c r="M1975" s="14">
        <v>-1.5605902447097E-2</v>
      </c>
    </row>
    <row r="1976" spans="1:13" x14ac:dyDescent="0.55000000000000004">
      <c r="A1976">
        <v>1971</v>
      </c>
      <c r="C1976">
        <f t="shared" si="96"/>
        <v>0.29779830848598182</v>
      </c>
      <c r="D1976">
        <f t="shared" si="97"/>
        <v>-8.6816139738995444E-5</v>
      </c>
      <c r="E1976" s="2">
        <f t="shared" si="98"/>
        <v>2.7891519724990217E-2</v>
      </c>
      <c r="K1976">
        <v>1971</v>
      </c>
      <c r="L1976" s="14">
        <v>3.7990679556113997E-5</v>
      </c>
      <c r="M1976" s="14">
        <v>0.130790764569576</v>
      </c>
    </row>
    <row r="1977" spans="1:13" x14ac:dyDescent="0.55000000000000004">
      <c r="A1977">
        <v>1972</v>
      </c>
      <c r="C1977">
        <f t="shared" si="96"/>
        <v>0.27044282986031404</v>
      </c>
      <c r="D1977">
        <f t="shared" si="97"/>
        <v>-1.2147139557225921E-4</v>
      </c>
      <c r="E1977" s="2">
        <f t="shared" si="98"/>
        <v>6.7666350736222361E-4</v>
      </c>
      <c r="K1977">
        <v>1972</v>
      </c>
      <c r="L1977" s="14">
        <v>-2.5939480677120601E-5</v>
      </c>
      <c r="M1977" s="14">
        <v>0.244430073232801</v>
      </c>
    </row>
    <row r="1978" spans="1:13" x14ac:dyDescent="0.55000000000000004">
      <c r="A1978">
        <v>1973</v>
      </c>
      <c r="C1978">
        <f t="shared" si="96"/>
        <v>0.17521190142313875</v>
      </c>
      <c r="D1978">
        <f t="shared" si="97"/>
        <v>-1.2563989153083709E-4</v>
      </c>
      <c r="E1978" s="2">
        <f t="shared" si="98"/>
        <v>1.4795913077366033E-2</v>
      </c>
      <c r="K1978">
        <v>1973</v>
      </c>
      <c r="L1978" s="14">
        <v>-8.3372937057914797E-5</v>
      </c>
      <c r="M1978" s="14">
        <v>0.296850353720782</v>
      </c>
    </row>
    <row r="1979" spans="1:13" x14ac:dyDescent="0.55000000000000004">
      <c r="A1979">
        <v>1974</v>
      </c>
      <c r="C1979">
        <f t="shared" si="96"/>
        <v>3.6006478903223352E-2</v>
      </c>
      <c r="D1979">
        <f t="shared" si="97"/>
        <v>-9.8275422994405633E-5</v>
      </c>
      <c r="E1979" s="2">
        <f t="shared" si="98"/>
        <v>5.7080923237997301E-2</v>
      </c>
      <c r="K1979">
        <v>1974</v>
      </c>
      <c r="L1979" s="14">
        <v>-1.1992512414440199E-4</v>
      </c>
      <c r="M1979" s="14">
        <v>0.27492262159349301</v>
      </c>
    </row>
    <row r="1980" spans="1:13" x14ac:dyDescent="0.55000000000000004">
      <c r="A1980">
        <v>1975</v>
      </c>
      <c r="C1980">
        <f t="shared" si="96"/>
        <v>-0.112235810865924</v>
      </c>
      <c r="D1980">
        <f t="shared" si="97"/>
        <v>-4.6245894767847639E-5</v>
      </c>
      <c r="E1980" s="2">
        <f t="shared" si="98"/>
        <v>8.7837917904018514E-2</v>
      </c>
      <c r="K1980">
        <v>1975</v>
      </c>
      <c r="L1980" s="14">
        <v>-1.26441319927465E-4</v>
      </c>
      <c r="M1980" s="14">
        <v>0.18413881339198801</v>
      </c>
    </row>
    <row r="1981" spans="1:13" x14ac:dyDescent="0.55000000000000004">
      <c r="A1981">
        <v>1976</v>
      </c>
      <c r="C1981">
        <f t="shared" si="96"/>
        <v>-0.23230927785022706</v>
      </c>
      <c r="D1981">
        <f t="shared" si="97"/>
        <v>1.7390378258861263E-5</v>
      </c>
      <c r="E1981" s="2">
        <f t="shared" si="98"/>
        <v>7.8145728453115723E-2</v>
      </c>
      <c r="K1981">
        <v>1976</v>
      </c>
      <c r="L1981" s="14">
        <v>-1.01289502749691E-4</v>
      </c>
      <c r="M1981" s="14">
        <v>4.7236297062193497E-2</v>
      </c>
    </row>
    <row r="1982" spans="1:13" x14ac:dyDescent="0.55000000000000004">
      <c r="A1982">
        <v>1977</v>
      </c>
      <c r="C1982">
        <f t="shared" si="96"/>
        <v>-0.29407801278599499</v>
      </c>
      <c r="D1982">
        <f t="shared" si="97"/>
        <v>7.6662032902746559E-5</v>
      </c>
      <c r="E1982" s="2">
        <f t="shared" si="98"/>
        <v>3.7087506994835637E-2</v>
      </c>
      <c r="K1982">
        <v>1977</v>
      </c>
      <c r="L1982" s="14">
        <v>-5.0769101253801602E-5</v>
      </c>
      <c r="M1982" s="14">
        <v>-0.10149684289954</v>
      </c>
    </row>
    <row r="1983" spans="1:13" x14ac:dyDescent="0.55000000000000004">
      <c r="A1983">
        <v>1978</v>
      </c>
      <c r="C1983">
        <f t="shared" si="96"/>
        <v>-0.28203936518583977</v>
      </c>
      <c r="D1983">
        <f t="shared" si="97"/>
        <v>1.1669313319594382E-4</v>
      </c>
      <c r="E1983" s="2">
        <f t="shared" si="98"/>
        <v>3.2752610270127811E-3</v>
      </c>
      <c r="K1983">
        <v>1978</v>
      </c>
      <c r="L1983" s="14">
        <v>1.2466736599742101E-5</v>
      </c>
      <c r="M1983" s="14">
        <v>-0.22480946891638301</v>
      </c>
    </row>
    <row r="1984" spans="1:13" x14ac:dyDescent="0.55000000000000004">
      <c r="A1984">
        <v>1979</v>
      </c>
      <c r="C1984">
        <f t="shared" si="96"/>
        <v>-0.19921478184296981</v>
      </c>
      <c r="D1984">
        <f t="shared" si="97"/>
        <v>1.2743671675308324E-4</v>
      </c>
      <c r="E1984" s="2">
        <f t="shared" si="98"/>
        <v>8.5752020750328502E-3</v>
      </c>
      <c r="K1984">
        <v>1979</v>
      </c>
      <c r="L1984" s="14">
        <v>7.2580202933861203E-5</v>
      </c>
      <c r="M1984" s="14">
        <v>-0.291817168826421</v>
      </c>
    </row>
    <row r="1985" spans="1:13" x14ac:dyDescent="0.55000000000000004">
      <c r="A1985">
        <v>1980</v>
      </c>
      <c r="C1985">
        <f t="shared" si="96"/>
        <v>-6.6391487371583638E-2</v>
      </c>
      <c r="D1985">
        <f t="shared" si="97"/>
        <v>1.0619637055824718E-4</v>
      </c>
      <c r="E1985" s="2">
        <f t="shared" si="98"/>
        <v>4.8112650664048455E-2</v>
      </c>
      <c r="K1985">
        <v>1980</v>
      </c>
      <c r="L1985" s="14">
        <v>1.1451550718830399E-4</v>
      </c>
      <c r="M1985" s="14">
        <v>-0.28573744850159499</v>
      </c>
    </row>
    <row r="1986" spans="1:13" x14ac:dyDescent="0.55000000000000004">
      <c r="A1986">
        <v>1981</v>
      </c>
      <c r="C1986">
        <f t="shared" si="96"/>
        <v>8.3094671007509391E-2</v>
      </c>
      <c r="D1986">
        <f t="shared" si="97"/>
        <v>5.830297379558874E-5</v>
      </c>
      <c r="E1986" s="2">
        <f t="shared" si="98"/>
        <v>8.4790266509961909E-2</v>
      </c>
      <c r="K1986">
        <v>1981</v>
      </c>
      <c r="L1986" s="14">
        <v>1.2776969226480501E-4</v>
      </c>
      <c r="M1986" s="14">
        <v>-0.20809301161310201</v>
      </c>
    </row>
    <row r="1987" spans="1:13" x14ac:dyDescent="0.55000000000000004">
      <c r="A1987">
        <v>1982</v>
      </c>
      <c r="C1987">
        <f t="shared" si="96"/>
        <v>0.21172581846070421</v>
      </c>
      <c r="D1987">
        <f t="shared" si="97"/>
        <v>-4.2232404603777465E-6</v>
      </c>
      <c r="E1987" s="2">
        <f t="shared" si="98"/>
        <v>8.4132603515948215E-2</v>
      </c>
      <c r="K1987">
        <v>1982</v>
      </c>
      <c r="L1987" s="14">
        <v>1.09023165287959E-4</v>
      </c>
      <c r="M1987" s="14">
        <v>-7.8330389050785196E-2</v>
      </c>
    </row>
    <row r="1988" spans="1:13" x14ac:dyDescent="0.55000000000000004">
      <c r="A1988">
        <v>1983</v>
      </c>
      <c r="C1988">
        <f t="shared" si="96"/>
        <v>0.28721824830745823</v>
      </c>
      <c r="D1988">
        <f t="shared" si="97"/>
        <v>-6.5689510380049314E-5</v>
      </c>
      <c r="E1988" s="2">
        <f t="shared" si="98"/>
        <v>4.6728467144060523E-2</v>
      </c>
      <c r="K1988">
        <v>1983</v>
      </c>
      <c r="L1988" s="14">
        <v>6.2971110234127698E-5</v>
      </c>
      <c r="M1988" s="14">
        <v>7.1050565375757005E-2</v>
      </c>
    </row>
    <row r="1989" spans="1:13" x14ac:dyDescent="0.55000000000000004">
      <c r="A1989">
        <v>1984</v>
      </c>
      <c r="C1989">
        <f t="shared" si="96"/>
        <v>0.2906249519096053</v>
      </c>
      <c r="D1989">
        <f t="shared" si="97"/>
        <v>-1.1066909781911185E-4</v>
      </c>
      <c r="E1989" s="2">
        <f t="shared" si="98"/>
        <v>7.741973839511352E-3</v>
      </c>
      <c r="K1989">
        <v>1984</v>
      </c>
      <c r="L1989" s="14">
        <v>1.147549977752E-6</v>
      </c>
      <c r="M1989" s="14">
        <v>0.20263646493823301</v>
      </c>
    </row>
    <row r="1990" spans="1:13" x14ac:dyDescent="0.55000000000000004">
      <c r="A1990">
        <v>1985</v>
      </c>
      <c r="C1990">
        <f t="shared" ref="C1990:C2053" si="99">$D$1*COS($B$2*(A1990-$L$2)+$B$1)</f>
        <v>0.22109091847139833</v>
      </c>
      <c r="D1990">
        <f t="shared" ref="D1990:D2053" si="100">$D$2*COS($B$2*(A1990-$L$3)+$B$3)</f>
        <v>-1.2787307442546167E-4</v>
      </c>
      <c r="E1990" s="2">
        <f t="shared" ref="E1990:E2053" si="101">(M1990-C1990)^2</f>
        <v>3.8912502173165425E-3</v>
      </c>
      <c r="K1990">
        <v>1985</v>
      </c>
      <c r="L1990" s="14">
        <v>-6.0963421289434997E-5</v>
      </c>
      <c r="M1990" s="14">
        <v>0.283470804791562</v>
      </c>
    </row>
    <row r="1991" spans="1:13" x14ac:dyDescent="0.55000000000000004">
      <c r="A1991">
        <v>1986</v>
      </c>
      <c r="C1991">
        <f t="shared" si="99"/>
        <v>9.6067724723420928E-2</v>
      </c>
      <c r="D1991">
        <f t="shared" si="100"/>
        <v>-1.1298360470180177E-4</v>
      </c>
      <c r="E1991" s="2">
        <f t="shared" si="101"/>
        <v>3.890377473583076E-2</v>
      </c>
      <c r="K1991">
        <v>1986</v>
      </c>
      <c r="L1991" s="14">
        <v>-1.07805725505073E-4</v>
      </c>
      <c r="M1991" s="14">
        <v>0.29330812305964099</v>
      </c>
    </row>
    <row r="1992" spans="1:13" x14ac:dyDescent="0.55000000000000004">
      <c r="A1992">
        <v>1987</v>
      </c>
      <c r="C1992">
        <f t="shared" si="99"/>
        <v>-5.3066442982097464E-2</v>
      </c>
      <c r="D1992">
        <f t="shared" si="100"/>
        <v>-6.9737631703807658E-5</v>
      </c>
      <c r="E1992" s="2">
        <f t="shared" si="101"/>
        <v>7.9948153639750663E-2</v>
      </c>
      <c r="K1992">
        <v>1987</v>
      </c>
      <c r="L1992" s="14">
        <v>-1.2764741698979899E-4</v>
      </c>
      <c r="M1992" s="14">
        <v>0.22968460235593599</v>
      </c>
    </row>
    <row r="1993" spans="1:13" x14ac:dyDescent="0.55000000000000004">
      <c r="A1993">
        <v>1988</v>
      </c>
      <c r="C1993">
        <f t="shared" si="99"/>
        <v>-0.1888820520511639</v>
      </c>
      <c r="D1993">
        <f t="shared" si="100"/>
        <v>-8.9889831010477373E-6</v>
      </c>
      <c r="E1993" s="2">
        <f t="shared" si="101"/>
        <v>8.8456990965005144E-2</v>
      </c>
      <c r="K1993">
        <v>1988</v>
      </c>
      <c r="L1993" s="14">
        <v>-1.1551902102234299E-4</v>
      </c>
      <c r="M1993" s="14">
        <v>0.108535148132358</v>
      </c>
    </row>
    <row r="1994" spans="1:13" x14ac:dyDescent="0.55000000000000004">
      <c r="A1994">
        <v>1989</v>
      </c>
      <c r="C1994">
        <f t="shared" si="99"/>
        <v>-0.27729224737421887</v>
      </c>
      <c r="D1994">
        <f t="shared" si="100"/>
        <v>5.4015710787735016E-5</v>
      </c>
      <c r="E1994" s="2">
        <f t="shared" si="101"/>
        <v>5.640370409051311E-2</v>
      </c>
      <c r="K1994">
        <v>1989</v>
      </c>
      <c r="L1994" s="14">
        <v>-7.4458169611862706E-5</v>
      </c>
      <c r="M1994" s="14">
        <v>-3.9797607244145397E-2</v>
      </c>
    </row>
    <row r="1995" spans="1:13" x14ac:dyDescent="0.55000000000000004">
      <c r="A1995">
        <v>1990</v>
      </c>
      <c r="C1995">
        <f t="shared" si="99"/>
        <v>-0.29610793346330055</v>
      </c>
      <c r="D1995">
        <f t="shared" si="100"/>
        <v>1.0346359982936776E-4</v>
      </c>
      <c r="E1995" s="2">
        <f t="shared" si="101"/>
        <v>1.3911053328243109E-2</v>
      </c>
      <c r="K1995">
        <v>1990</v>
      </c>
      <c r="L1995" s="14">
        <v>-1.47488077171408E-5</v>
      </c>
      <c r="M1995" s="14">
        <v>-0.17816280499992099</v>
      </c>
    </row>
    <row r="1996" spans="1:13" x14ac:dyDescent="0.55000000000000004">
      <c r="A1996">
        <v>1991</v>
      </c>
      <c r="C1996">
        <f t="shared" si="99"/>
        <v>-0.24060676971415124</v>
      </c>
      <c r="D1996">
        <f t="shared" si="100"/>
        <v>1.269443061538413E-4</v>
      </c>
      <c r="E1996" s="2">
        <f t="shared" si="101"/>
        <v>9.7964325635600358E-4</v>
      </c>
      <c r="K1996">
        <v>1991</v>
      </c>
      <c r="L1996" s="14">
        <v>4.8654484565299397E-5</v>
      </c>
      <c r="M1996" s="14">
        <v>-0.271906023001666</v>
      </c>
    </row>
    <row r="1997" spans="1:13" x14ac:dyDescent="0.55000000000000004">
      <c r="A1997">
        <v>1992</v>
      </c>
      <c r="C1997">
        <f t="shared" si="99"/>
        <v>-0.12471837835491588</v>
      </c>
      <c r="D1997">
        <f t="shared" si="100"/>
        <v>1.1856466740764029E-4</v>
      </c>
      <c r="E1997" s="2">
        <f t="shared" si="101"/>
        <v>2.9870316886085983E-2</v>
      </c>
      <c r="K1997">
        <v>1992</v>
      </c>
      <c r="L1997" s="14">
        <v>9.9871959357851196E-5</v>
      </c>
      <c r="M1997" s="14">
        <v>-0.29754869076013601</v>
      </c>
    </row>
    <row r="1998" spans="1:13" x14ac:dyDescent="0.55000000000000004">
      <c r="A1998">
        <v>1993</v>
      </c>
      <c r="C1998">
        <f t="shared" si="99"/>
        <v>2.2471697115489627E-2</v>
      </c>
      <c r="D1998">
        <f t="shared" si="100"/>
        <v>8.0427796287379141E-5</v>
      </c>
      <c r="E1998" s="2">
        <f t="shared" si="101"/>
        <v>7.3516975614200855E-2</v>
      </c>
      <c r="K1998">
        <v>1993</v>
      </c>
      <c r="L1998" s="14">
        <v>1.26075882368573E-4</v>
      </c>
      <c r="M1998" s="14">
        <v>-0.24866844305966199</v>
      </c>
    </row>
    <row r="1999" spans="1:13" x14ac:dyDescent="0.55000000000000004">
      <c r="A1999">
        <v>1994</v>
      </c>
      <c r="C1999">
        <f t="shared" si="99"/>
        <v>0.16402185027668639</v>
      </c>
      <c r="D1999">
        <f t="shared" si="100"/>
        <v>2.2105243582245875E-5</v>
      </c>
      <c r="E1999" s="2">
        <f t="shared" si="101"/>
        <v>9.0920034210812226E-2</v>
      </c>
      <c r="K1999">
        <v>1994</v>
      </c>
      <c r="L1999" s="14">
        <v>1.2070331852209301E-4</v>
      </c>
      <c r="M1999" s="14">
        <v>-0.13750764116786901</v>
      </c>
    </row>
    <row r="2000" spans="1:13" x14ac:dyDescent="0.55000000000000004">
      <c r="A2000">
        <v>1995</v>
      </c>
      <c r="C2000">
        <f t="shared" si="99"/>
        <v>0.26440597632421675</v>
      </c>
      <c r="D2000">
        <f t="shared" si="100"/>
        <v>-4.1765259320026468E-5</v>
      </c>
      <c r="E2000" s="2">
        <f t="shared" si="101"/>
        <v>6.5696443081024708E-2</v>
      </c>
      <c r="K2000">
        <v>1995</v>
      </c>
      <c r="L2000" s="14">
        <v>8.5099859762729306E-5</v>
      </c>
      <c r="M2000" s="14">
        <v>8.0928024898921404E-3</v>
      </c>
    </row>
    <row r="2001" spans="1:13" x14ac:dyDescent="0.55000000000000004">
      <c r="A2001">
        <v>1996</v>
      </c>
      <c r="C2001">
        <f t="shared" si="99"/>
        <v>0.29842977555107764</v>
      </c>
      <c r="D2001">
        <f t="shared" si="100"/>
        <v>-9.5153562474935838E-5</v>
      </c>
      <c r="E2001" s="2">
        <f t="shared" si="101"/>
        <v>2.153950203454346E-2</v>
      </c>
      <c r="K2001">
        <v>1996</v>
      </c>
      <c r="L2001" s="14">
        <v>2.8182613204586601E-5</v>
      </c>
      <c r="M2001" s="14">
        <v>0.151666353559958</v>
      </c>
    </row>
    <row r="2002" spans="1:13" x14ac:dyDescent="0.55000000000000004">
      <c r="A2002">
        <v>1997</v>
      </c>
      <c r="C2002">
        <f t="shared" si="99"/>
        <v>0.25755399151568276</v>
      </c>
      <c r="D2002">
        <f t="shared" si="100"/>
        <v>-1.2466032712703376E-4</v>
      </c>
      <c r="E2002" s="2">
        <f t="shared" si="101"/>
        <v>8.9919620655256176E-8</v>
      </c>
      <c r="K2002">
        <v>1997</v>
      </c>
      <c r="L2002" s="14">
        <v>-3.5793143662884399E-5</v>
      </c>
      <c r="M2002" s="14">
        <v>0.25725412551118199</v>
      </c>
    </row>
    <row r="2003" spans="1:13" x14ac:dyDescent="0.55000000000000004">
      <c r="A2003">
        <v>1998</v>
      </c>
      <c r="C2003">
        <f t="shared" si="99"/>
        <v>0.1520375844181818</v>
      </c>
      <c r="D2003">
        <f t="shared" si="100"/>
        <v>-1.2287997730158325E-4</v>
      </c>
      <c r="E2003" s="2">
        <f t="shared" si="101"/>
        <v>2.1425178498552664E-2</v>
      </c>
      <c r="K2003">
        <v>1998</v>
      </c>
      <c r="L2003" s="14">
        <v>-9.08042856554431E-5</v>
      </c>
      <c r="M2003" s="14">
        <v>0.298411005839397</v>
      </c>
    </row>
    <row r="2004" spans="1:13" x14ac:dyDescent="0.55000000000000004">
      <c r="A2004">
        <v>1999</v>
      </c>
      <c r="C2004">
        <f t="shared" si="99"/>
        <v>8.3629483302584493E-3</v>
      </c>
      <c r="D2004">
        <f t="shared" si="100"/>
        <v>-9.0259343278280236E-5</v>
      </c>
      <c r="E2004" s="2">
        <f t="shared" si="101"/>
        <v>6.5774834914110625E-2</v>
      </c>
      <c r="K2004">
        <v>1999</v>
      </c>
      <c r="L2004" s="14">
        <v>-1.23072930996704E-4</v>
      </c>
      <c r="M2004" s="14">
        <v>0.26482899854765202</v>
      </c>
    </row>
    <row r="2005" spans="1:13" x14ac:dyDescent="0.55000000000000004">
      <c r="A2005">
        <v>2000</v>
      </c>
      <c r="C2005">
        <f t="shared" si="99"/>
        <v>-0.13741061151253012</v>
      </c>
      <c r="D2005">
        <f t="shared" si="100"/>
        <v>-3.4985516608002184E-5</v>
      </c>
      <c r="E2005" s="2">
        <f t="shared" si="101"/>
        <v>9.140314906498298E-2</v>
      </c>
      <c r="K2005">
        <v>2000</v>
      </c>
      <c r="L2005" s="14">
        <v>-1.2451719728080499E-4</v>
      </c>
      <c r="M2005" s="14">
        <v>0.16491892568981301</v>
      </c>
    </row>
    <row r="2006" spans="1:13" x14ac:dyDescent="0.55000000000000004">
      <c r="A2006">
        <v>2001</v>
      </c>
      <c r="C2006">
        <f t="shared" si="99"/>
        <v>-0.2486970042509517</v>
      </c>
      <c r="D2006">
        <f t="shared" si="100"/>
        <v>2.9068937294252629E-5</v>
      </c>
      <c r="E2006" s="2">
        <f t="shared" si="101"/>
        <v>7.420224436131781E-2</v>
      </c>
      <c r="K2006">
        <v>2001</v>
      </c>
      <c r="L2006" s="14">
        <v>-9.4775359057317203E-5</v>
      </c>
      <c r="M2006" s="14">
        <v>2.3703884810221901E-2</v>
      </c>
    </row>
    <row r="2007" spans="1:13" x14ac:dyDescent="0.55000000000000004">
      <c r="A2007">
        <v>2002</v>
      </c>
      <c r="C2007">
        <f t="shared" si="99"/>
        <v>-0.29756569104017905</v>
      </c>
      <c r="D2007">
        <f t="shared" si="100"/>
        <v>8.5827700660334524E-5</v>
      </c>
      <c r="E2007" s="2">
        <f t="shared" si="101"/>
        <v>3.0316990855264563E-2</v>
      </c>
      <c r="K2007">
        <v>2002</v>
      </c>
      <c r="L2007" s="14">
        <v>-4.1296444214280701E-5</v>
      </c>
      <c r="M2007" s="14">
        <v>-0.123447941068315</v>
      </c>
    </row>
    <row r="2008" spans="1:13" x14ac:dyDescent="0.55000000000000004">
      <c r="A2008">
        <v>2003</v>
      </c>
      <c r="C2008">
        <f t="shared" si="99"/>
        <v>-0.27175166156602631</v>
      </c>
      <c r="D2008">
        <f t="shared" si="100"/>
        <v>1.2104552026551318E-4</v>
      </c>
      <c r="E2008" s="2">
        <f t="shared" si="101"/>
        <v>1.0284975532677636E-3</v>
      </c>
      <c r="K2008">
        <v>2003</v>
      </c>
      <c r="L2008" s="14">
        <v>2.2525421266763201E-5</v>
      </c>
      <c r="M2008" s="14">
        <v>-0.23968146429086501</v>
      </c>
    </row>
    <row r="2009" spans="1:13" x14ac:dyDescent="0.55000000000000004">
      <c r="A2009">
        <v>2004</v>
      </c>
      <c r="C2009">
        <f t="shared" si="99"/>
        <v>-0.17773369311020909</v>
      </c>
      <c r="D2009">
        <f t="shared" si="100"/>
        <v>1.2588346572125521E-4</v>
      </c>
      <c r="E2009" s="2">
        <f t="shared" si="101"/>
        <v>1.3959796989735707E-2</v>
      </c>
      <c r="K2009">
        <v>2004</v>
      </c>
      <c r="L2009" s="14">
        <v>8.0705655253977793E-5</v>
      </c>
      <c r="M2009" s="14">
        <v>-0.29588527790591002</v>
      </c>
    </row>
    <row r="2010" spans="1:13" x14ac:dyDescent="0.55000000000000004">
      <c r="A2010">
        <v>2005</v>
      </c>
      <c r="C2010">
        <f t="shared" si="99"/>
        <v>-3.9108314012280487E-2</v>
      </c>
      <c r="D2010">
        <f t="shared" si="100"/>
        <v>9.9127314694036361E-5</v>
      </c>
      <c r="E2010" s="2">
        <f t="shared" si="101"/>
        <v>5.7061014385215311E-2</v>
      </c>
      <c r="K2010">
        <v>2005</v>
      </c>
      <c r="L2010" s="14">
        <v>1.18672657221296E-4</v>
      </c>
      <c r="M2010" s="14">
        <v>-0.27798278813041499</v>
      </c>
    </row>
    <row r="2011" spans="1:13" x14ac:dyDescent="0.55000000000000004">
      <c r="A2011">
        <v>2006</v>
      </c>
      <c r="C2011">
        <f t="shared" si="99"/>
        <v>0.1093324275638672</v>
      </c>
      <c r="D2011">
        <f t="shared" si="100"/>
        <v>4.7492297117054964E-5</v>
      </c>
      <c r="E2011" s="2">
        <f t="shared" si="101"/>
        <v>8.98741713018439E-2</v>
      </c>
      <c r="K2011">
        <v>2006</v>
      </c>
      <c r="L2011" s="14">
        <v>1.2691735599582301E-4</v>
      </c>
      <c r="M2011" s="14">
        <v>-0.19045778458763701</v>
      </c>
    </row>
    <row r="2012" spans="1:13" x14ac:dyDescent="0.55000000000000004">
      <c r="A2012">
        <v>2007</v>
      </c>
      <c r="C2012">
        <f t="shared" si="99"/>
        <v>0.23033303436659039</v>
      </c>
      <c r="D2012">
        <f t="shared" si="100"/>
        <v>-1.6062285977944758E-5</v>
      </c>
      <c r="E2012" s="2">
        <f t="shared" si="101"/>
        <v>8.1547073235523432E-2</v>
      </c>
      <c r="K2012">
        <v>2007</v>
      </c>
      <c r="L2012" s="14">
        <v>1.0337481562308E-4</v>
      </c>
      <c r="M2012" s="14">
        <v>-5.5231447380568503E-2</v>
      </c>
    </row>
    <row r="2013" spans="1:13" x14ac:dyDescent="0.55000000000000004">
      <c r="A2013">
        <v>2008</v>
      </c>
      <c r="C2013">
        <f t="shared" si="99"/>
        <v>0.29352490457945452</v>
      </c>
      <c r="D2013">
        <f t="shared" si="100"/>
        <v>-7.5585573859037454E-5</v>
      </c>
      <c r="E2013" s="2">
        <f t="shared" si="101"/>
        <v>3.9878874285776099E-2</v>
      </c>
      <c r="K2013">
        <v>2008</v>
      </c>
      <c r="L2013" s="14">
        <v>5.3941411386738203E-5</v>
      </c>
      <c r="M2013" s="14">
        <v>9.3827948453988994E-2</v>
      </c>
    </row>
    <row r="2014" spans="1:13" x14ac:dyDescent="0.55000000000000004">
      <c r="A2014">
        <v>2009</v>
      </c>
      <c r="C2014">
        <f t="shared" si="99"/>
        <v>0.28304821075730424</v>
      </c>
      <c r="D2014">
        <f t="shared" si="100"/>
        <v>-1.1613847591880096E-4</v>
      </c>
      <c r="E2014" s="2">
        <f t="shared" si="101"/>
        <v>4.0526794056904552E-3</v>
      </c>
      <c r="K2014">
        <v>2009</v>
      </c>
      <c r="L2014" s="14">
        <v>-9.0019539596346199E-6</v>
      </c>
      <c r="M2014" s="14">
        <v>0.21938755253191</v>
      </c>
    </row>
    <row r="2015" spans="1:13" x14ac:dyDescent="0.55000000000000004">
      <c r="A2015">
        <v>2010</v>
      </c>
      <c r="C2015">
        <f t="shared" si="99"/>
        <v>0.20153238221896908</v>
      </c>
      <c r="D2015">
        <f t="shared" si="100"/>
        <v>-1.2754306852819216E-4</v>
      </c>
      <c r="E2015" s="2">
        <f t="shared" si="101"/>
        <v>7.8265517921322931E-3</v>
      </c>
      <c r="K2015">
        <v>2010</v>
      </c>
      <c r="L2015" s="14">
        <v>-6.9690724092748901E-5</v>
      </c>
      <c r="M2015" s="14">
        <v>0.29000018309664599</v>
      </c>
    </row>
    <row r="2016" spans="1:13" x14ac:dyDescent="0.55000000000000004">
      <c r="A2016">
        <v>2011</v>
      </c>
      <c r="C2016">
        <f t="shared" si="99"/>
        <v>6.943617370889256E-2</v>
      </c>
      <c r="D2016">
        <f t="shared" si="100"/>
        <v>-1.0693703933177755E-4</v>
      </c>
      <c r="E2016" s="2">
        <f t="shared" si="101"/>
        <v>4.7761608905635876E-2</v>
      </c>
      <c r="K2016">
        <v>2011</v>
      </c>
      <c r="L2016" s="14">
        <v>-1.12925020046969E-4</v>
      </c>
      <c r="M2016" s="14">
        <v>0.2879804687743</v>
      </c>
    </row>
    <row r="2017" spans="1:13" x14ac:dyDescent="0.55000000000000004">
      <c r="A2017">
        <v>2012</v>
      </c>
      <c r="C2017">
        <f t="shared" si="99"/>
        <v>-8.0087050802656365E-2</v>
      </c>
      <c r="D2017">
        <f t="shared" si="100"/>
        <v>-5.9492067317441212E-5</v>
      </c>
      <c r="E2017" s="2">
        <f t="shared" si="101"/>
        <v>8.6389736677248696E-2</v>
      </c>
      <c r="K2017">
        <v>2012</v>
      </c>
      <c r="L2017" s="14">
        <v>-1.2787654419446E-4</v>
      </c>
      <c r="M2017" s="14">
        <v>0.213834259546302</v>
      </c>
    </row>
    <row r="2018" spans="1:13" x14ac:dyDescent="0.55000000000000004">
      <c r="A2018">
        <v>2013</v>
      </c>
      <c r="C2018">
        <f t="shared" si="99"/>
        <v>-0.20951011366411071</v>
      </c>
      <c r="D2018">
        <f t="shared" si="100"/>
        <v>2.8841596000812053E-6</v>
      </c>
      <c r="E2018" s="2">
        <f t="shared" si="101"/>
        <v>8.7404220041625652E-2</v>
      </c>
      <c r="K2018">
        <v>2013</v>
      </c>
      <c r="L2018" s="14">
        <v>-1.1080059455996099E-4</v>
      </c>
      <c r="M2018" s="14">
        <v>8.6131933483492504E-2</v>
      </c>
    </row>
    <row r="2019" spans="1:13" x14ac:dyDescent="0.55000000000000004">
      <c r="A2019">
        <v>2014</v>
      </c>
      <c r="C2019">
        <f t="shared" si="99"/>
        <v>-0.28635055411972088</v>
      </c>
      <c r="D2019">
        <f t="shared" si="100"/>
        <v>6.4536523251655892E-5</v>
      </c>
      <c r="E2019" s="2">
        <f t="shared" si="101"/>
        <v>4.9821759692135058E-2</v>
      </c>
      <c r="K2019">
        <v>2014</v>
      </c>
      <c r="L2019" s="14">
        <v>-6.5973948660933405E-5</v>
      </c>
      <c r="M2019" s="14">
        <v>-6.3142669643981394E-2</v>
      </c>
    </row>
    <row r="2020" spans="1:13" x14ac:dyDescent="0.55000000000000004">
      <c r="A2020">
        <v>2015</v>
      </c>
      <c r="C2020">
        <f t="shared" si="99"/>
        <v>-0.29132304128229281</v>
      </c>
      <c r="D2020">
        <f t="shared" si="100"/>
        <v>1.0999157988880375E-4</v>
      </c>
      <c r="E2020" s="2">
        <f t="shared" si="101"/>
        <v>8.971924212685627E-3</v>
      </c>
      <c r="K2020">
        <v>2015</v>
      </c>
      <c r="L2020" s="14">
        <v>-4.6237180471103602E-6</v>
      </c>
      <c r="M2020" s="14">
        <v>-0.19660279945043499</v>
      </c>
    </row>
    <row r="2021" spans="1:13" x14ac:dyDescent="0.55000000000000004">
      <c r="A2021">
        <v>2016</v>
      </c>
      <c r="C2021">
        <f t="shared" si="99"/>
        <v>-0.22317958568652504</v>
      </c>
      <c r="D2021">
        <f t="shared" si="100"/>
        <v>1.2784106841279896E-4</v>
      </c>
      <c r="E2021" s="2">
        <f t="shared" si="101"/>
        <v>3.3227100089763761E-3</v>
      </c>
      <c r="K2021">
        <v>2016</v>
      </c>
      <c r="L2021" s="14">
        <v>5.7884551435075801E-5</v>
      </c>
      <c r="M2021" s="14">
        <v>-0.280822538499305</v>
      </c>
    </row>
    <row r="2022" spans="1:13" x14ac:dyDescent="0.55000000000000004">
      <c r="A2022">
        <v>2017</v>
      </c>
      <c r="C2022">
        <f t="shared" si="99"/>
        <v>-9.9022758335612818E-2</v>
      </c>
      <c r="D2022">
        <f t="shared" si="100"/>
        <v>1.1360514344133378E-4</v>
      </c>
      <c r="E2022" s="2">
        <f t="shared" si="101"/>
        <v>3.8292921499769546E-2</v>
      </c>
      <c r="K2022">
        <v>2017</v>
      </c>
      <c r="L2022" s="14">
        <v>1.0589527592066001E-4</v>
      </c>
      <c r="M2022" s="14">
        <v>-0.294708530684472</v>
      </c>
    </row>
    <row r="2023" spans="1:13" x14ac:dyDescent="0.55000000000000004">
      <c r="A2023">
        <v>2018</v>
      </c>
      <c r="C2023">
        <f t="shared" si="99"/>
        <v>4.998669412233217E-2</v>
      </c>
      <c r="D2023">
        <f t="shared" si="100"/>
        <v>7.0856722072906324E-5</v>
      </c>
      <c r="E2023" s="2">
        <f t="shared" si="101"/>
        <v>8.1093746295537811E-2</v>
      </c>
      <c r="K2023">
        <v>2018</v>
      </c>
      <c r="L2023" s="14">
        <v>1.2738387162531501E-4</v>
      </c>
      <c r="M2023" s="14">
        <v>-0.23478294312071701</v>
      </c>
    </row>
    <row r="2024" spans="1:13" x14ac:dyDescent="0.55000000000000004">
      <c r="A2024">
        <v>2019</v>
      </c>
      <c r="C2024">
        <f t="shared" si="99"/>
        <v>0.18645053999250827</v>
      </c>
      <c r="D2024">
        <f t="shared" si="100"/>
        <v>1.0324757005162831E-5</v>
      </c>
      <c r="E2024" s="2">
        <f t="shared" si="101"/>
        <v>9.1509305854647977E-2</v>
      </c>
      <c r="K2024">
        <v>2019</v>
      </c>
      <c r="L2024" s="14">
        <v>1.16968386449242E-4</v>
      </c>
      <c r="M2024" s="14">
        <v>-0.116054510964741</v>
      </c>
    </row>
    <row r="2025" spans="1:13" x14ac:dyDescent="0.55000000000000004">
      <c r="A2025">
        <v>2020</v>
      </c>
      <c r="C2025">
        <f t="shared" si="99"/>
        <v>0.27611923038970648</v>
      </c>
      <c r="D2025">
        <f t="shared" si="100"/>
        <v>-5.2798504441842692E-5</v>
      </c>
      <c r="E2025" s="2">
        <f t="shared" si="101"/>
        <v>5.9720967086685763E-2</v>
      </c>
      <c r="K2025">
        <v>2020</v>
      </c>
      <c r="L2025" s="14">
        <v>7.7257443267766604E-5</v>
      </c>
      <c r="M2025" s="14">
        <v>3.1740493412272697E-2</v>
      </c>
    </row>
    <row r="2026" spans="1:13" x14ac:dyDescent="0.55000000000000004">
      <c r="A2026">
        <v>2021</v>
      </c>
      <c r="C2026">
        <f t="shared" si="99"/>
        <v>0.2964878140916446</v>
      </c>
      <c r="D2026">
        <f t="shared" si="100"/>
        <v>-1.0267045417830294E-4</v>
      </c>
      <c r="E2026" s="2">
        <f t="shared" si="101"/>
        <v>1.5600489565026469E-2</v>
      </c>
      <c r="K2026">
        <v>2021</v>
      </c>
      <c r="L2026" s="14">
        <v>1.81968941494955E-5</v>
      </c>
      <c r="M2026" s="14">
        <v>0.17158589431045601</v>
      </c>
    </row>
    <row r="2027" spans="1:13" x14ac:dyDescent="0.55000000000000004">
      <c r="A2027">
        <v>2022</v>
      </c>
      <c r="C2027">
        <f t="shared" si="99"/>
        <v>0.24244420592425345</v>
      </c>
      <c r="D2027">
        <f t="shared" si="100"/>
        <v>-1.2677428403789611E-4</v>
      </c>
      <c r="E2027" s="2">
        <f t="shared" si="101"/>
        <v>6.7664170807826102E-4</v>
      </c>
      <c r="K2027">
        <v>2022</v>
      </c>
      <c r="L2027" s="14">
        <v>-4.5421179993852401E-5</v>
      </c>
      <c r="M2027" s="14">
        <v>0.26845654353697601</v>
      </c>
    </row>
    <row r="2028" spans="1:13" x14ac:dyDescent="0.55000000000000004">
      <c r="A2028">
        <v>2023</v>
      </c>
      <c r="C2028">
        <f t="shared" si="99"/>
        <v>0.1275522123892423</v>
      </c>
      <c r="D2028">
        <f t="shared" si="100"/>
        <v>-1.1906044079403153E-4</v>
      </c>
      <c r="E2028" s="2">
        <f t="shared" si="101"/>
        <v>2.9083336891255616E-2</v>
      </c>
      <c r="K2028">
        <v>2023</v>
      </c>
      <c r="L2028" s="14">
        <v>-9.7663237835196094E-5</v>
      </c>
      <c r="M2028" s="14">
        <v>0.298090586051171</v>
      </c>
    </row>
    <row r="2029" spans="1:13" x14ac:dyDescent="0.55000000000000004">
      <c r="A2029">
        <v>2024</v>
      </c>
      <c r="C2029">
        <f t="shared" si="99"/>
        <v>-1.9352697867705691E-2</v>
      </c>
      <c r="D2029">
        <f t="shared" si="100"/>
        <v>-8.1464936506254833E-5</v>
      </c>
      <c r="E2029" s="2">
        <f t="shared" si="101"/>
        <v>7.4211942626889307E-2</v>
      </c>
      <c r="K2029">
        <v>2024</v>
      </c>
      <c r="L2029" s="14">
        <v>-1.2544493190197201E-4</v>
      </c>
      <c r="M2029" s="14">
        <v>0.25306599206910702</v>
      </c>
    </row>
    <row r="2030" spans="1:13" x14ac:dyDescent="0.55000000000000004">
      <c r="A2030">
        <v>2025</v>
      </c>
      <c r="C2030">
        <f t="shared" si="99"/>
        <v>-0.1614004888833461</v>
      </c>
      <c r="D2030">
        <f t="shared" si="100"/>
        <v>-2.3423450299853987E-5</v>
      </c>
      <c r="E2030" s="2">
        <f t="shared" si="101"/>
        <v>9.367268647446178E-2</v>
      </c>
      <c r="K2030">
        <v>2025</v>
      </c>
      <c r="L2030" s="14">
        <v>-1.2180816457004001E-4</v>
      </c>
      <c r="M2030" s="14">
        <v>0.14465945046589601</v>
      </c>
    </row>
    <row r="2031" spans="1:13" x14ac:dyDescent="0.55000000000000004">
      <c r="A2031">
        <v>2026</v>
      </c>
      <c r="C2031">
        <f t="shared" si="99"/>
        <v>-0.2629401592411244</v>
      </c>
      <c r="D2031">
        <f t="shared" si="100"/>
        <v>4.0496828204211022E-5</v>
      </c>
      <c r="E2031" s="2">
        <f t="shared" si="101"/>
        <v>6.9149124588902433E-2</v>
      </c>
      <c r="K2031">
        <v>2026</v>
      </c>
      <c r="L2031" s="14">
        <v>-8.7663786778547495E-5</v>
      </c>
      <c r="M2031" s="14">
        <v>2.2052091421284498E-5</v>
      </c>
    </row>
    <row r="2032" spans="1:13" x14ac:dyDescent="0.55000000000000004">
      <c r="A2032">
        <v>2027</v>
      </c>
      <c r="C2032">
        <f t="shared" si="99"/>
        <v>-0.29848739196911162</v>
      </c>
      <c r="D2032">
        <f t="shared" si="100"/>
        <v>9.4253256434571731E-5</v>
      </c>
      <c r="E2032" s="2">
        <f t="shared" si="101"/>
        <v>2.3674906777927385E-2</v>
      </c>
      <c r="K2032">
        <v>2027</v>
      </c>
      <c r="L2032" s="14">
        <v>-3.1563469761716298E-5</v>
      </c>
      <c r="M2032" s="14">
        <v>-0.14462086936615101</v>
      </c>
    </row>
    <row r="2033" spans="1:13" x14ac:dyDescent="0.55000000000000004">
      <c r="A2033">
        <v>2028</v>
      </c>
      <c r="C2033">
        <f t="shared" si="99"/>
        <v>-0.25912058092838436</v>
      </c>
      <c r="D2033">
        <f t="shared" si="100"/>
        <v>1.2435410400130832E-4</v>
      </c>
      <c r="E2033" s="2">
        <f t="shared" si="101"/>
        <v>3.6941889506120214E-5</v>
      </c>
      <c r="K2033">
        <v>2028</v>
      </c>
      <c r="L2033" s="14">
        <v>3.2442114062487698E-5</v>
      </c>
      <c r="M2033" s="14">
        <v>-0.253042596928231</v>
      </c>
    </row>
    <row r="2034" spans="1:13" x14ac:dyDescent="0.55000000000000004">
      <c r="A2034">
        <v>2029</v>
      </c>
      <c r="C2034">
        <f t="shared" si="99"/>
        <v>-0.15471996590404177</v>
      </c>
      <c r="D2034">
        <f t="shared" si="100"/>
        <v>1.2324469264037754E-4</v>
      </c>
      <c r="E2034" s="2">
        <f t="shared" si="101"/>
        <v>2.0554460964164818E-2</v>
      </c>
      <c r="K2034">
        <v>2029</v>
      </c>
      <c r="L2034" s="14">
        <v>8.8322369163477103E-5</v>
      </c>
      <c r="M2034" s="14">
        <v>-0.298088236327329</v>
      </c>
    </row>
    <row r="2035" spans="1:13" x14ac:dyDescent="0.55000000000000004">
      <c r="A2035">
        <v>2030</v>
      </c>
      <c r="C2035">
        <f t="shared" si="99"/>
        <v>-1.1487900675365875E-2</v>
      </c>
      <c r="D2035">
        <f t="shared" si="100"/>
        <v>9.1203461218821341E-5</v>
      </c>
      <c r="E2035" s="2">
        <f t="shared" si="101"/>
        <v>6.6042794653421499E-2</v>
      </c>
      <c r="K2035">
        <v>2030</v>
      </c>
      <c r="L2035" s="14">
        <v>1.22081738995274E-4</v>
      </c>
      <c r="M2035" s="14">
        <v>-0.26847582773308099</v>
      </c>
    </row>
    <row r="2036" spans="1:13" x14ac:dyDescent="0.55000000000000004">
      <c r="A2036">
        <v>2031</v>
      </c>
      <c r="C2036">
        <f t="shared" si="99"/>
        <v>0.13462738547612427</v>
      </c>
      <c r="D2036">
        <f t="shared" si="100"/>
        <v>3.6272083448216715E-5</v>
      </c>
      <c r="E2036" s="2">
        <f t="shared" si="101"/>
        <v>9.3788675434752805E-2</v>
      </c>
      <c r="K2036">
        <v>2031</v>
      </c>
      <c r="L2036" s="14">
        <v>1.2526497995557799E-4</v>
      </c>
      <c r="M2036" s="14">
        <v>-0.171621982579963</v>
      </c>
    </row>
    <row r="2037" spans="1:13" x14ac:dyDescent="0.55000000000000004">
      <c r="A2037">
        <v>2032</v>
      </c>
      <c r="C2037">
        <f t="shared" si="99"/>
        <v>0.24695403559371099</v>
      </c>
      <c r="D2037">
        <f t="shared" si="100"/>
        <v>-2.7762822712906369E-5</v>
      </c>
      <c r="E2037" s="2">
        <f t="shared" si="101"/>
        <v>7.7695086055948714E-2</v>
      </c>
      <c r="K2037">
        <v>2032</v>
      </c>
      <c r="L2037" s="14">
        <v>9.7074829598488903E-5</v>
      </c>
      <c r="M2037" s="14">
        <v>-3.17843472242079E-2</v>
      </c>
    </row>
    <row r="2038" spans="1:13" x14ac:dyDescent="0.55000000000000004">
      <c r="A2038">
        <v>2033</v>
      </c>
      <c r="C2038">
        <f t="shared" si="99"/>
        <v>0.2973004281562982</v>
      </c>
      <c r="D2038">
        <f t="shared" si="100"/>
        <v>-8.4829845567407065E-5</v>
      </c>
      <c r="E2038" s="2">
        <f t="shared" si="101"/>
        <v>3.2864814330047176E-2</v>
      </c>
      <c r="K2038">
        <v>2033</v>
      </c>
      <c r="L2038" s="14">
        <v>4.4571685959935301E-5</v>
      </c>
      <c r="M2038" s="14">
        <v>0.116013875069625</v>
      </c>
    </row>
    <row r="2039" spans="1:13" x14ac:dyDescent="0.55000000000000004">
      <c r="A2039">
        <v>2034</v>
      </c>
      <c r="C2039">
        <f t="shared" si="99"/>
        <v>0.27303067984790003</v>
      </c>
      <c r="D2039">
        <f t="shared" si="100"/>
        <v>-1.2060636525560489E-4</v>
      </c>
      <c r="E2039" s="2">
        <f t="shared" si="101"/>
        <v>1.4649738791598843E-3</v>
      </c>
      <c r="K2039">
        <v>2034</v>
      </c>
      <c r="L2039" s="14">
        <v>-1.90947129299496E-5</v>
      </c>
      <c r="M2039" s="14">
        <v>0.23475570265444001</v>
      </c>
    </row>
    <row r="2040" spans="1:13" x14ac:dyDescent="0.55000000000000004">
      <c r="A2040">
        <v>2035</v>
      </c>
      <c r="C2040">
        <f t="shared" si="99"/>
        <v>0.18023598592874415</v>
      </c>
      <c r="D2040">
        <f t="shared" si="100"/>
        <v>-1.2611322944554331E-4</v>
      </c>
      <c r="E2040" s="2">
        <f t="shared" si="101"/>
        <v>1.3102355786724971E-2</v>
      </c>
      <c r="K2040">
        <v>2035</v>
      </c>
      <c r="L2040" s="14">
        <v>-7.7978722511529505E-5</v>
      </c>
      <c r="M2040" s="14">
        <v>0.29470150819079899</v>
      </c>
    </row>
    <row r="2041" spans="1:13" x14ac:dyDescent="0.55000000000000004">
      <c r="A2041">
        <v>2036</v>
      </c>
      <c r="C2041">
        <f t="shared" si="99"/>
        <v>4.2205858614182724E-2</v>
      </c>
      <c r="D2041">
        <f t="shared" si="100"/>
        <v>-9.9968331300764196E-5</v>
      </c>
      <c r="E2041" s="2">
        <f t="shared" si="101"/>
        <v>5.6945056836743731E-2</v>
      </c>
      <c r="K2041">
        <v>2036</v>
      </c>
      <c r="L2041" s="14">
        <v>-1.17332477295222E-4</v>
      </c>
      <c r="M2041" s="14">
        <v>0.28083749280534298</v>
      </c>
    </row>
    <row r="2042" spans="1:13" x14ac:dyDescent="0.55000000000000004">
      <c r="A2042">
        <v>2037</v>
      </c>
      <c r="C2042">
        <f t="shared" si="99"/>
        <v>-0.10641704958261142</v>
      </c>
      <c r="D2042">
        <f t="shared" si="100"/>
        <v>-4.8733489165155528E-5</v>
      </c>
      <c r="E2042" s="2">
        <f t="shared" si="101"/>
        <v>9.1841141865169951E-2</v>
      </c>
      <c r="K2042">
        <v>2037</v>
      </c>
      <c r="L2042" s="14">
        <v>-1.2729958526248099E-4</v>
      </c>
      <c r="M2042" s="14">
        <v>0.196635985157465</v>
      </c>
    </row>
    <row r="2043" spans="1:13" x14ac:dyDescent="0.55000000000000004">
      <c r="A2043">
        <v>2038</v>
      </c>
      <c r="C2043">
        <f t="shared" si="99"/>
        <v>-0.22833152142797394</v>
      </c>
      <c r="D2043">
        <f t="shared" si="100"/>
        <v>1.4732431530287787E-5</v>
      </c>
      <c r="E2043" s="2">
        <f t="shared" si="101"/>
        <v>8.4982334225008477E-2</v>
      </c>
      <c r="K2043">
        <v>2038</v>
      </c>
      <c r="L2043" s="14">
        <v>-1.05383722391457E-4</v>
      </c>
      <c r="M2043" s="14">
        <v>6.3185775185809298E-2</v>
      </c>
    </row>
    <row r="2044" spans="1:13" x14ac:dyDescent="0.55000000000000004">
      <c r="A2044">
        <v>2039</v>
      </c>
      <c r="C2044">
        <f t="shared" si="99"/>
        <v>-0.29293959424252891</v>
      </c>
      <c r="D2044">
        <f t="shared" si="100"/>
        <v>7.4500822447076489E-5</v>
      </c>
      <c r="E2044" s="2">
        <f t="shared" si="101"/>
        <v>4.2786877028302438E-2</v>
      </c>
      <c r="K2044">
        <v>2039</v>
      </c>
      <c r="L2044" s="14">
        <v>-5.7073852494341897E-5</v>
      </c>
      <c r="M2044" s="14">
        <v>-8.6089704157224695E-2</v>
      </c>
    </row>
    <row r="2045" spans="1:13" x14ac:dyDescent="0.55000000000000004">
      <c r="A2045">
        <v>2040</v>
      </c>
      <c r="C2045">
        <f t="shared" si="99"/>
        <v>-0.28402600357926405</v>
      </c>
      <c r="D2045">
        <f t="shared" si="100"/>
        <v>1.1557107728218823E-4</v>
      </c>
      <c r="E2045" s="2">
        <f t="shared" si="101"/>
        <v>4.9312023919645771E-3</v>
      </c>
      <c r="K2045">
        <v>2040</v>
      </c>
      <c r="L2045" s="14">
        <v>5.5305178204576702E-6</v>
      </c>
      <c r="M2045" s="14">
        <v>-0.21380348303232999</v>
      </c>
    </row>
    <row r="2046" spans="1:13" x14ac:dyDescent="0.55000000000000004">
      <c r="A2046">
        <v>2041</v>
      </c>
      <c r="C2046">
        <f t="shared" si="99"/>
        <v>-0.20382787281174317</v>
      </c>
      <c r="D2046">
        <f t="shared" si="100"/>
        <v>1.2763542776490113E-4</v>
      </c>
      <c r="E2046" s="2">
        <f t="shared" si="101"/>
        <v>7.0797045876758386E-3</v>
      </c>
      <c r="K2046">
        <v>2041</v>
      </c>
      <c r="L2046" s="14">
        <v>6.6749735638281797E-5</v>
      </c>
      <c r="M2046" s="14">
        <v>-0.28796885324147098</v>
      </c>
    </row>
    <row r="2047" spans="1:13" x14ac:dyDescent="0.55000000000000004">
      <c r="A2047">
        <v>2042</v>
      </c>
      <c r="C2047">
        <f t="shared" si="99"/>
        <v>-7.247324231880807E-2</v>
      </c>
      <c r="D2047">
        <f t="shared" si="100"/>
        <v>1.0766597622017693E-4</v>
      </c>
      <c r="E2047" s="2">
        <f t="shared" si="101"/>
        <v>4.7322518401073592E-2</v>
      </c>
      <c r="K2047">
        <v>2042</v>
      </c>
      <c r="L2047" s="14">
        <v>1.11251068080201E-4</v>
      </c>
      <c r="M2047" s="14">
        <v>-0.29001063772721503</v>
      </c>
    </row>
    <row r="2048" spans="1:13" x14ac:dyDescent="0.55000000000000004">
      <c r="A2048">
        <v>2043</v>
      </c>
      <c r="C2048">
        <f t="shared" si="99"/>
        <v>7.7070644380358266E-2</v>
      </c>
      <c r="D2048">
        <f t="shared" si="100"/>
        <v>6.0674634063310973E-5</v>
      </c>
      <c r="E2048" s="2">
        <f t="shared" si="101"/>
        <v>8.7905195386070445E-2</v>
      </c>
      <c r="K2048">
        <v>2043</v>
      </c>
      <c r="L2048" s="14">
        <v>1.27888880369912E-4</v>
      </c>
      <c r="M2048" s="14">
        <v>-0.21941745889879599</v>
      </c>
    </row>
    <row r="2049" spans="1:13" x14ac:dyDescent="0.55000000000000004">
      <c r="A2049">
        <v>2044</v>
      </c>
      <c r="C2049">
        <f t="shared" si="99"/>
        <v>0.20727142386139513</v>
      </c>
      <c r="D2049">
        <f t="shared" si="100"/>
        <v>-1.5447623238862345E-6</v>
      </c>
      <c r="E2049" s="2">
        <f t="shared" si="101"/>
        <v>9.0686046539240603E-2</v>
      </c>
      <c r="K2049">
        <v>2044</v>
      </c>
      <c r="L2049" s="14">
        <v>1.12496129205963E-4</v>
      </c>
      <c r="M2049" s="14">
        <v>-9.3869816322078595E-2</v>
      </c>
    </row>
    <row r="2050" spans="1:13" x14ac:dyDescent="0.55000000000000004">
      <c r="A2050">
        <v>2045</v>
      </c>
      <c r="C2050">
        <f t="shared" si="99"/>
        <v>0.28545144488786861</v>
      </c>
      <c r="D2050">
        <f t="shared" si="100"/>
        <v>-6.3376455928390105E-5</v>
      </c>
      <c r="E2050" s="2">
        <f t="shared" si="101"/>
        <v>5.3021206120660497E-2</v>
      </c>
      <c r="K2050">
        <v>2045</v>
      </c>
      <c r="L2050" s="14">
        <v>6.89280246070611E-5</v>
      </c>
      <c r="M2050" s="14">
        <v>5.5188104078567203E-2</v>
      </c>
    </row>
    <row r="2051" spans="1:13" x14ac:dyDescent="0.55000000000000004">
      <c r="A2051">
        <v>2046</v>
      </c>
      <c r="C2051">
        <f t="shared" si="99"/>
        <v>0.29198917008755015</v>
      </c>
      <c r="D2051">
        <f t="shared" si="100"/>
        <v>-1.0930199496478892E-4</v>
      </c>
      <c r="E2051" s="2">
        <f t="shared" si="101"/>
        <v>1.0315520043746654E-2</v>
      </c>
      <c r="K2051">
        <v>2046</v>
      </c>
      <c r="L2051" s="14">
        <v>8.0964686468991893E-6</v>
      </c>
      <c r="M2051" s="14">
        <v>0.190423821450593</v>
      </c>
    </row>
    <row r="2052" spans="1:13" x14ac:dyDescent="0.55000000000000004">
      <c r="A2052">
        <v>2047</v>
      </c>
      <c r="C2052">
        <f t="shared" si="99"/>
        <v>0.22524376823894338</v>
      </c>
      <c r="D2052">
        <f t="shared" si="100"/>
        <v>-1.2779503716868189E-4</v>
      </c>
      <c r="E2052" s="2">
        <f t="shared" si="101"/>
        <v>2.7797087394331324E-3</v>
      </c>
      <c r="K2052">
        <v>2047</v>
      </c>
      <c r="L2052" s="14">
        <v>-5.4762898112723597E-5</v>
      </c>
      <c r="M2052" s="14">
        <v>0.27796671143669299</v>
      </c>
    </row>
    <row r="2053" spans="1:13" x14ac:dyDescent="0.55000000000000004">
      <c r="A2053">
        <v>2048</v>
      </c>
      <c r="C2053">
        <f t="shared" si="99"/>
        <v>0.10196692832530864</v>
      </c>
      <c r="D2053">
        <f t="shared" si="100"/>
        <v>-1.1421421874909818E-4</v>
      </c>
      <c r="E2053" s="2">
        <f t="shared" si="101"/>
        <v>3.7606589852883204E-2</v>
      </c>
      <c r="K2053">
        <v>2048</v>
      </c>
      <c r="L2053" s="14">
        <v>-1.03906557315658E-4</v>
      </c>
      <c r="M2053" s="14">
        <v>0.29589111416318498</v>
      </c>
    </row>
    <row r="2054" spans="1:13" x14ac:dyDescent="0.55000000000000004">
      <c r="A2054">
        <v>2049</v>
      </c>
      <c r="C2054">
        <f t="shared" ref="C2054:C2117" si="102">$D$1*COS($B$2*(A2054-$L$2)+$B$1)</f>
        <v>-4.6901461305303926E-2</v>
      </c>
      <c r="D2054">
        <f t="shared" ref="D2054:D2117" si="103">$D$2*COS($B$2*(A2054-$L$3)+$B$3)</f>
        <v>-7.1968038868607835E-5</v>
      </c>
      <c r="E2054" s="2">
        <f t="shared" ref="E2054:E2117" si="104">(M2054-C2054)^2</f>
        <v>8.2144841020961631E-2</v>
      </c>
      <c r="K2054">
        <v>2049</v>
      </c>
      <c r="L2054" s="14">
        <v>-1.2702617464940201E-4</v>
      </c>
      <c r="M2054" s="14">
        <v>0.239707751772297</v>
      </c>
    </row>
    <row r="2055" spans="1:13" x14ac:dyDescent="0.55000000000000004">
      <c r="A2055">
        <v>2050</v>
      </c>
      <c r="C2055">
        <f t="shared" si="102"/>
        <v>-0.18399857275366996</v>
      </c>
      <c r="D2055">
        <f t="shared" si="103"/>
        <v>-1.1659398197784187E-5</v>
      </c>
      <c r="E2055" s="2">
        <f t="shared" si="104"/>
        <v>9.4548051406560488E-2</v>
      </c>
      <c r="K2055">
        <v>2050</v>
      </c>
      <c r="L2055" s="14">
        <v>-1.1833129852902601E-4</v>
      </c>
      <c r="M2055" s="14">
        <v>0.123488095911104</v>
      </c>
    </row>
    <row r="2056" spans="1:13" x14ac:dyDescent="0.55000000000000004">
      <c r="A2056">
        <v>2051</v>
      </c>
      <c r="C2056">
        <f t="shared" si="102"/>
        <v>-0.27491592082262745</v>
      </c>
      <c r="D2056">
        <f t="shared" si="103"/>
        <v>5.1575505659643253E-5</v>
      </c>
      <c r="E2056" s="2">
        <f t="shared" si="104"/>
        <v>6.3129578132517891E-2</v>
      </c>
      <c r="K2056">
        <v>2051</v>
      </c>
      <c r="L2056" s="14">
        <v>-7.9999614617972203E-5</v>
      </c>
      <c r="M2056" s="14">
        <v>-2.3659919635555499E-2</v>
      </c>
    </row>
    <row r="2057" spans="1:13" x14ac:dyDescent="0.55000000000000004">
      <c r="A2057">
        <v>2052</v>
      </c>
      <c r="C2057">
        <f t="shared" si="102"/>
        <v>-0.29683516753390415</v>
      </c>
      <c r="D2057">
        <f t="shared" si="103"/>
        <v>1.0186604472208423E-4</v>
      </c>
      <c r="E2057" s="2">
        <f t="shared" si="104"/>
        <v>1.7411595792409685E-2</v>
      </c>
      <c r="K2057">
        <v>2052</v>
      </c>
      <c r="L2057" s="14">
        <v>-2.1631530944268101E-5</v>
      </c>
      <c r="M2057" s="14">
        <v>-0.16488216153400401</v>
      </c>
    </row>
    <row r="2058" spans="1:13" x14ac:dyDescent="0.55000000000000004">
      <c r="A2058">
        <v>2053</v>
      </c>
      <c r="C2058">
        <f t="shared" si="102"/>
        <v>-0.24425504398348463</v>
      </c>
      <c r="D2058">
        <f t="shared" si="103"/>
        <v>1.2659035372556503E-4</v>
      </c>
      <c r="E2058" s="2">
        <f t="shared" si="104"/>
        <v>4.2245044164068577E-4</v>
      </c>
      <c r="K2058">
        <v>2053</v>
      </c>
      <c r="L2058" s="14">
        <v>4.2154303846703599E-5</v>
      </c>
      <c r="M2058" s="14">
        <v>-0.26480864322159098</v>
      </c>
    </row>
    <row r="2059" spans="1:13" x14ac:dyDescent="0.55000000000000004">
      <c r="A2059">
        <v>2054</v>
      </c>
      <c r="C2059">
        <f t="shared" si="102"/>
        <v>-0.13037205288201092</v>
      </c>
      <c r="D2059">
        <f t="shared" si="103"/>
        <v>1.1954315225703523E-4</v>
      </c>
      <c r="E2059" s="2">
        <f t="shared" si="104"/>
        <v>2.8237476746840618E-2</v>
      </c>
      <c r="K2059">
        <v>2054</v>
      </c>
      <c r="L2059" s="14">
        <v>9.5382331732952606E-5</v>
      </c>
      <c r="M2059" s="14">
        <v>-0.29841215746077099</v>
      </c>
    </row>
    <row r="2060" spans="1:13" x14ac:dyDescent="0.55000000000000004">
      <c r="A2060">
        <v>2055</v>
      </c>
      <c r="C2060">
        <f t="shared" si="102"/>
        <v>1.6231575468637433E-2</v>
      </c>
      <c r="D2060">
        <f t="shared" si="103"/>
        <v>8.2493139341775881E-5</v>
      </c>
      <c r="E2060" s="2">
        <f t="shared" si="104"/>
        <v>7.4806664966640499E-2</v>
      </c>
      <c r="K2060">
        <v>2055</v>
      </c>
      <c r="L2060" s="14">
        <v>1.2472126292765499E-4</v>
      </c>
      <c r="M2060" s="14">
        <v>-0.25727649564927402</v>
      </c>
    </row>
    <row r="2061" spans="1:13" x14ac:dyDescent="0.55000000000000004">
      <c r="A2061">
        <v>2056</v>
      </c>
      <c r="C2061">
        <f t="shared" si="102"/>
        <v>0.15876142051020259</v>
      </c>
      <c r="D2061">
        <f t="shared" si="103"/>
        <v>2.4739087269599182E-5</v>
      </c>
      <c r="E2061" s="2">
        <f t="shared" si="104"/>
        <v>9.6388988123132929E-2</v>
      </c>
      <c r="K2061">
        <v>2056</v>
      </c>
      <c r="L2061" s="14">
        <v>1.2282298010758301E-4</v>
      </c>
      <c r="M2061" s="14">
        <v>-0.15170433947490899</v>
      </c>
    </row>
    <row r="2062" spans="1:13" x14ac:dyDescent="0.55000000000000004">
      <c r="A2062">
        <v>2057</v>
      </c>
      <c r="C2062">
        <f t="shared" si="102"/>
        <v>0.26144549542949136</v>
      </c>
      <c r="D2062">
        <f t="shared" si="103"/>
        <v>-3.9223954248574778E-5</v>
      </c>
      <c r="E2062" s="2">
        <f t="shared" si="104"/>
        <v>7.2674662735316212E-2</v>
      </c>
      <c r="K2062">
        <v>2057</v>
      </c>
      <c r="L2062" s="14">
        <v>9.0162919981115195E-5</v>
      </c>
      <c r="M2062" s="14">
        <v>-8.1368903736545404E-3</v>
      </c>
    </row>
    <row r="2063" spans="1:13" x14ac:dyDescent="0.55000000000000004">
      <c r="A2063">
        <v>2058</v>
      </c>
      <c r="C2063">
        <f t="shared" si="102"/>
        <v>0.29851226183068741</v>
      </c>
      <c r="D2063">
        <f t="shared" si="103"/>
        <v>-9.3342610026168538E-5</v>
      </c>
      <c r="E2063" s="2">
        <f t="shared" si="104"/>
        <v>2.5935095350587165E-2</v>
      </c>
      <c r="K2063">
        <v>2058</v>
      </c>
      <c r="L2063" s="14">
        <v>3.4920997215228299E-5</v>
      </c>
      <c r="M2063" s="14">
        <v>0.13746849339928499</v>
      </c>
    </row>
    <row r="2064" spans="1:13" x14ac:dyDescent="0.55000000000000004">
      <c r="A2064">
        <v>2059</v>
      </c>
      <c r="C2064">
        <f t="shared" si="102"/>
        <v>0.26065874265214362</v>
      </c>
      <c r="D2064">
        <f t="shared" si="103"/>
        <v>-1.2403423819318929E-4</v>
      </c>
      <c r="E2064" s="2">
        <f t="shared" si="104"/>
        <v>1.4435307482724602E-4</v>
      </c>
      <c r="K2064">
        <v>2059</v>
      </c>
      <c r="L2064" s="14">
        <v>-2.90671059373517E-5</v>
      </c>
      <c r="M2064" s="14">
        <v>0.24864404020775299</v>
      </c>
    </row>
    <row r="2065" spans="1:13" x14ac:dyDescent="0.55000000000000004">
      <c r="A2065">
        <v>2060</v>
      </c>
      <c r="C2065">
        <f t="shared" si="102"/>
        <v>0.15738537331918875</v>
      </c>
      <c r="D2065">
        <f t="shared" si="103"/>
        <v>-1.2359588700845765E-4</v>
      </c>
      <c r="E2065" s="2">
        <f t="shared" si="104"/>
        <v>1.9644761505265021E-2</v>
      </c>
      <c r="K2065">
        <v>2060</v>
      </c>
      <c r="L2065" s="14">
        <v>-8.5775172088687794E-5</v>
      </c>
      <c r="M2065" s="14">
        <v>0.29754514467054699</v>
      </c>
    </row>
    <row r="2066" spans="1:13" x14ac:dyDescent="0.55000000000000004">
      <c r="A2066">
        <v>2061</v>
      </c>
      <c r="C2066">
        <f t="shared" si="102"/>
        <v>1.4611592703039083E-2</v>
      </c>
      <c r="D2066">
        <f t="shared" si="103"/>
        <v>-9.2137573379307171E-5</v>
      </c>
      <c r="E2066" s="2">
        <f t="shared" si="104"/>
        <v>6.6209789100269242E-2</v>
      </c>
      <c r="K2066">
        <v>2061</v>
      </c>
      <c r="L2066" s="14">
        <v>-1.2100031427987501E-4</v>
      </c>
      <c r="M2066" s="14">
        <v>0.27192422181453302</v>
      </c>
    </row>
    <row r="2067" spans="1:13" x14ac:dyDescent="0.55000000000000004">
      <c r="A2067">
        <v>2062</v>
      </c>
      <c r="C2067">
        <f t="shared" si="102"/>
        <v>-0.131829389692662</v>
      </c>
      <c r="D2067">
        <f t="shared" si="103"/>
        <v>-3.7554670938346961E-5</v>
      </c>
      <c r="E2067" s="2">
        <f t="shared" si="104"/>
        <v>9.6117100610121353E-2</v>
      </c>
      <c r="K2067">
        <v>2062</v>
      </c>
      <c r="L2067" s="14">
        <v>-1.2592017712821399E-4</v>
      </c>
      <c r="M2067" s="14">
        <v>0.178198190709665</v>
      </c>
    </row>
    <row r="2068" spans="1:13" x14ac:dyDescent="0.55000000000000004">
      <c r="A2068">
        <v>2063</v>
      </c>
      <c r="C2068">
        <f t="shared" si="102"/>
        <v>-0.24518397401902717</v>
      </c>
      <c r="D2068">
        <f t="shared" si="103"/>
        <v>2.6453662318350621E-5</v>
      </c>
      <c r="E2068" s="2">
        <f t="shared" si="104"/>
        <v>8.1239416680233698E-2</v>
      </c>
      <c r="K2068">
        <v>2063</v>
      </c>
      <c r="L2068" s="14">
        <v>-9.9302550462724602E-5</v>
      </c>
      <c r="M2068" s="14">
        <v>3.9841317280242802E-2</v>
      </c>
    </row>
    <row r="2069" spans="1:13" x14ac:dyDescent="0.55000000000000004">
      <c r="A2069">
        <v>2064</v>
      </c>
      <c r="C2069">
        <f t="shared" si="102"/>
        <v>-0.29700254893570599</v>
      </c>
      <c r="D2069">
        <f t="shared" si="103"/>
        <v>8.3822683932546297E-5</v>
      </c>
      <c r="E2069" s="2">
        <f t="shared" si="104"/>
        <v>3.5535449941011397E-2</v>
      </c>
      <c r="K2069">
        <v>2064</v>
      </c>
      <c r="L2069" s="14">
        <v>-4.78139840055459E-5</v>
      </c>
      <c r="M2069" s="14">
        <v>-0.108494061219605</v>
      </c>
    </row>
    <row r="2070" spans="1:13" x14ac:dyDescent="0.55000000000000004">
      <c r="A2070">
        <v>2065</v>
      </c>
      <c r="C2070">
        <f t="shared" si="102"/>
        <v>-0.27427974438696168</v>
      </c>
      <c r="D2070">
        <f t="shared" si="103"/>
        <v>1.2015397872150171E-4</v>
      </c>
      <c r="E2070" s="2">
        <f t="shared" si="104"/>
        <v>1.9912402726695133E-3</v>
      </c>
      <c r="K2070">
        <v>2065</v>
      </c>
      <c r="L2070" s="14">
        <v>1.56498913622442E-5</v>
      </c>
      <c r="M2070" s="14">
        <v>-0.22965642903871</v>
      </c>
    </row>
    <row r="2071" spans="1:13" x14ac:dyDescent="0.55000000000000004">
      <c r="A2071">
        <v>2066</v>
      </c>
      <c r="C2071">
        <f t="shared" si="102"/>
        <v>-0.18271850535635123</v>
      </c>
      <c r="D2071">
        <f t="shared" si="103"/>
        <v>1.2632915749670448E-4</v>
      </c>
      <c r="E2071" s="2">
        <f t="shared" si="104"/>
        <v>1.2228249158436179E-2</v>
      </c>
      <c r="K2071">
        <v>2066</v>
      </c>
      <c r="L2071" s="14">
        <v>7.5194154353482699E-5</v>
      </c>
      <c r="M2071" s="14">
        <v>-0.29329991952001699</v>
      </c>
    </row>
    <row r="2072" spans="1:13" x14ac:dyDescent="0.55000000000000004">
      <c r="A2072">
        <v>2067</v>
      </c>
      <c r="C2072">
        <f t="shared" si="102"/>
        <v>-4.5298772881373892E-2</v>
      </c>
      <c r="D2072">
        <f t="shared" si="103"/>
        <v>1.0079838054775506E-4</v>
      </c>
      <c r="E2072" s="2">
        <f t="shared" si="104"/>
        <v>5.6732500462418886E-2</v>
      </c>
      <c r="K2072">
        <v>2067</v>
      </c>
      <c r="L2072" s="14">
        <v>1.15905574916223E-4</v>
      </c>
      <c r="M2072" s="14">
        <v>-0.28348462565693</v>
      </c>
    </row>
    <row r="2073" spans="1:13" x14ac:dyDescent="0.55000000000000004">
      <c r="A2073">
        <v>2068</v>
      </c>
      <c r="C2073">
        <f t="shared" si="102"/>
        <v>0.10348999676343712</v>
      </c>
      <c r="D2073">
        <f t="shared" si="103"/>
        <v>4.9969334743029393E-5</v>
      </c>
      <c r="E2073" s="2">
        <f t="shared" si="104"/>
        <v>9.3733238647619371E-2</v>
      </c>
      <c r="K2073">
        <v>2068</v>
      </c>
      <c r="L2073" s="14">
        <v>1.2758772521521001E-4</v>
      </c>
      <c r="M2073" s="14">
        <v>-0.20266884868712201</v>
      </c>
    </row>
    <row r="2074" spans="1:13" x14ac:dyDescent="0.55000000000000004">
      <c r="A2074">
        <v>2069</v>
      </c>
      <c r="C2074">
        <f t="shared" si="102"/>
        <v>0.22630495861774905</v>
      </c>
      <c r="D2074">
        <f t="shared" si="103"/>
        <v>-1.3400960812477723E-5</v>
      </c>
      <c r="E2074" s="2">
        <f t="shared" si="104"/>
        <v>8.8445784480199352E-2</v>
      </c>
      <c r="K2074">
        <v>2069</v>
      </c>
      <c r="L2074" s="14">
        <v>1.07314738237263E-4</v>
      </c>
      <c r="M2074" s="14">
        <v>-7.1093401297364398E-2</v>
      </c>
    </row>
    <row r="2075" spans="1:13" x14ac:dyDescent="0.55000000000000004">
      <c r="A2075">
        <v>2070</v>
      </c>
      <c r="C2075">
        <f t="shared" si="102"/>
        <v>0.2923221459888305</v>
      </c>
      <c r="D2075">
        <f t="shared" si="103"/>
        <v>-7.3407897673513455E-5</v>
      </c>
      <c r="E2075" s="2">
        <f t="shared" si="104"/>
        <v>4.5810688643932604E-2</v>
      </c>
      <c r="K2075">
        <v>2070</v>
      </c>
      <c r="L2075" s="14">
        <v>6.0164109335489598E-5</v>
      </c>
      <c r="M2075" s="14">
        <v>7.8287829478761006E-2</v>
      </c>
    </row>
    <row r="2076" spans="1:13" x14ac:dyDescent="0.55000000000000004">
      <c r="A2076">
        <v>2071</v>
      </c>
      <c r="C2076">
        <f t="shared" si="102"/>
        <v>0.28497263637969128</v>
      </c>
      <c r="D2076">
        <f t="shared" si="103"/>
        <v>-1.1499099953446848E-4</v>
      </c>
      <c r="E2076" s="2">
        <f t="shared" si="104"/>
        <v>5.9153401735469935E-3</v>
      </c>
      <c r="K2076">
        <v>2071</v>
      </c>
      <c r="L2076" s="14">
        <v>-2.0549939803952501E-6</v>
      </c>
      <c r="M2076" s="14">
        <v>0.208061387699495</v>
      </c>
    </row>
    <row r="2077" spans="1:13" x14ac:dyDescent="0.55000000000000004">
      <c r="A2077">
        <v>2072</v>
      </c>
      <c r="C2077">
        <f t="shared" si="102"/>
        <v>0.20610100178604271</v>
      </c>
      <c r="D2077">
        <f t="shared" si="103"/>
        <v>-1.2771378433060676E-4</v>
      </c>
      <c r="E2077" s="2">
        <f t="shared" si="104"/>
        <v>6.3399302361089628E-3</v>
      </c>
      <c r="K2077">
        <v>2072</v>
      </c>
      <c r="L2077" s="14">
        <v>-6.3759411305632996E-5</v>
      </c>
      <c r="M2077" s="14">
        <v>0.285724680651748</v>
      </c>
    </row>
    <row r="2078" spans="1:13" x14ac:dyDescent="0.55000000000000004">
      <c r="A2078">
        <v>2073</v>
      </c>
      <c r="C2078">
        <f t="shared" si="102"/>
        <v>7.5502360009572736E-2</v>
      </c>
      <c r="D2078">
        <f t="shared" si="103"/>
        <v>-1.0838310125298889E-4</v>
      </c>
      <c r="E2078" s="2">
        <f t="shared" si="104"/>
        <v>4.6796113998810736E-2</v>
      </c>
      <c r="K2078">
        <v>2073</v>
      </c>
      <c r="L2078" s="14">
        <v>-1.09494888534703E-4</v>
      </c>
      <c r="M2078" s="14">
        <v>0.291826454827535</v>
      </c>
    </row>
    <row r="2079" spans="1:13" x14ac:dyDescent="0.55000000000000004">
      <c r="A2079">
        <v>2074</v>
      </c>
      <c r="C2079">
        <f t="shared" si="102"/>
        <v>-7.4045782665558238E-2</v>
      </c>
      <c r="D2079">
        <f t="shared" si="103"/>
        <v>-6.1850544295762689E-5</v>
      </c>
      <c r="E2079" s="2">
        <f t="shared" si="104"/>
        <v>8.9331804281492094E-2</v>
      </c>
      <c r="K2079">
        <v>2074</v>
      </c>
      <c r="L2079" s="14">
        <v>-1.2780669167328199E-4</v>
      </c>
      <c r="M2079" s="14">
        <v>0.22483848303187201</v>
      </c>
    </row>
    <row r="2080" spans="1:13" x14ac:dyDescent="0.55000000000000004">
      <c r="A2080">
        <v>2075</v>
      </c>
      <c r="C2080">
        <f t="shared" si="102"/>
        <v>-0.2050099946539457</v>
      </c>
      <c r="D2080">
        <f t="shared" si="103"/>
        <v>2.0519557391496646E-7</v>
      </c>
      <c r="E2080" s="2">
        <f t="shared" si="104"/>
        <v>9.3971868214264898E-2</v>
      </c>
      <c r="K2080">
        <v>2075</v>
      </c>
      <c r="L2080" s="14">
        <v>-1.14108516027133E-4</v>
      </c>
      <c r="M2080" s="14">
        <v>0.10153831836419</v>
      </c>
    </row>
    <row r="2081" spans="1:13" x14ac:dyDescent="0.55000000000000004">
      <c r="A2081">
        <v>2076</v>
      </c>
      <c r="C2081">
        <f t="shared" si="102"/>
        <v>-0.28452101925168316</v>
      </c>
      <c r="D2081">
        <f t="shared" si="103"/>
        <v>6.2209435679312967E-5</v>
      </c>
      <c r="E2081" s="2">
        <f t="shared" si="104"/>
        <v>5.632470831831999E-2</v>
      </c>
      <c r="K2081">
        <v>2076</v>
      </c>
      <c r="L2081" s="14">
        <v>-7.1831154664148104E-5</v>
      </c>
      <c r="M2081" s="14">
        <v>-4.7192748035799599E-2</v>
      </c>
    </row>
    <row r="2082" spans="1:13" x14ac:dyDescent="0.55000000000000004">
      <c r="A2082">
        <v>2077</v>
      </c>
      <c r="C2082">
        <f t="shared" si="102"/>
        <v>-0.29262326524549165</v>
      </c>
      <c r="D2082">
        <f t="shared" si="103"/>
        <v>1.0860041870028507E-4</v>
      </c>
      <c r="E2082" s="2">
        <f t="shared" si="104"/>
        <v>1.1776409675353589E-2</v>
      </c>
      <c r="K2082">
        <v>2077</v>
      </c>
      <c r="L2082" s="14">
        <v>-1.15632350073941E-5</v>
      </c>
      <c r="M2082" s="14">
        <v>-0.18410409792766899</v>
      </c>
    </row>
    <row r="2083" spans="1:13" x14ac:dyDescent="0.55000000000000004">
      <c r="A2083">
        <v>2078</v>
      </c>
      <c r="C2083">
        <f t="shared" si="102"/>
        <v>-0.22728323967204475</v>
      </c>
      <c r="D2083">
        <f t="shared" si="103"/>
        <v>1.2773498574308989E-4</v>
      </c>
      <c r="E2083" s="2">
        <f t="shared" si="104"/>
        <v>2.2678734301974442E-3</v>
      </c>
      <c r="K2083">
        <v>2078</v>
      </c>
      <c r="L2083" s="14">
        <v>5.1600768590063901E-5</v>
      </c>
      <c r="M2083" s="14">
        <v>-0.27490543439464699</v>
      </c>
    </row>
    <row r="2084" spans="1:13" x14ac:dyDescent="0.55000000000000004">
      <c r="A2084">
        <v>2079</v>
      </c>
      <c r="C2084">
        <f t="shared" si="102"/>
        <v>-0.10489991169250446</v>
      </c>
      <c r="D2084">
        <f t="shared" si="103"/>
        <v>1.1481076380445361E-4</v>
      </c>
      <c r="E2084" s="2">
        <f t="shared" si="104"/>
        <v>3.6846755707534498E-2</v>
      </c>
      <c r="K2084">
        <v>2079</v>
      </c>
      <c r="L2084" s="14">
        <v>1.0184103958621099E-4</v>
      </c>
      <c r="M2084" s="14">
        <v>-0.29685499942798099</v>
      </c>
    </row>
    <row r="2085" spans="1:13" x14ac:dyDescent="0.55000000000000004">
      <c r="A2085">
        <v>2080</v>
      </c>
      <c r="C2085">
        <f t="shared" si="102"/>
        <v>4.3811083007859596E-2</v>
      </c>
      <c r="D2085">
        <f t="shared" si="103"/>
        <v>7.3071460169808853E-5</v>
      </c>
      <c r="E2085" s="2">
        <f t="shared" si="104"/>
        <v>8.3097558480203171E-2</v>
      </c>
      <c r="K2085">
        <v>2080</v>
      </c>
      <c r="L2085" s="14">
        <v>1.2657459044205E-4</v>
      </c>
      <c r="M2085" s="14">
        <v>-0.244455388299858</v>
      </c>
    </row>
    <row r="2086" spans="1:13" x14ac:dyDescent="0.55000000000000004">
      <c r="A2086">
        <v>2081</v>
      </c>
      <c r="C2086">
        <f t="shared" si="102"/>
        <v>0.18152641933674685</v>
      </c>
      <c r="D2086">
        <f t="shared" si="103"/>
        <v>1.2992760257177169E-5</v>
      </c>
      <c r="E2086" s="2">
        <f t="shared" si="104"/>
        <v>9.7566788009247687E-2</v>
      </c>
      <c r="K2086">
        <v>2081</v>
      </c>
      <c r="L2086" s="14">
        <v>1.19606749909924E-4</v>
      </c>
      <c r="M2086" s="14">
        <v>-0.13083040868090301</v>
      </c>
    </row>
    <row r="2087" spans="1:13" x14ac:dyDescent="0.55000000000000004">
      <c r="A2087">
        <v>2082</v>
      </c>
      <c r="C2087">
        <f t="shared" si="102"/>
        <v>0.27368245068607755</v>
      </c>
      <c r="D2087">
        <f t="shared" si="103"/>
        <v>-5.0346848614303613E-5</v>
      </c>
      <c r="E2087" s="2">
        <f t="shared" si="104"/>
        <v>6.6626240159474076E-2</v>
      </c>
      <c r="K2087">
        <v>2082</v>
      </c>
      <c r="L2087" s="14">
        <v>8.2682656876449602E-5</v>
      </c>
      <c r="M2087" s="14">
        <v>1.55618584051166E-2</v>
      </c>
    </row>
    <row r="2088" spans="1:13" x14ac:dyDescent="0.55000000000000004">
      <c r="A2088">
        <v>2083</v>
      </c>
      <c r="C2088">
        <f t="shared" si="102"/>
        <v>0.29714995568240588</v>
      </c>
      <c r="D2088">
        <f t="shared" si="103"/>
        <v>-1.0105045971142342E-4</v>
      </c>
      <c r="E2088" s="2">
        <f t="shared" si="104"/>
        <v>1.9346972301061079E-2</v>
      </c>
      <c r="K2088">
        <v>2083</v>
      </c>
      <c r="L2088" s="14">
        <v>2.5050179502303001E-5</v>
      </c>
      <c r="M2088" s="14">
        <v>0.15805656151481401</v>
      </c>
    </row>
    <row r="2089" spans="1:13" x14ac:dyDescent="0.55000000000000004">
      <c r="A2089">
        <v>2084</v>
      </c>
      <c r="C2089">
        <f t="shared" si="102"/>
        <v>0.24603908522716353</v>
      </c>
      <c r="D2089">
        <f t="shared" si="103"/>
        <v>-1.2639253539559398E-4</v>
      </c>
      <c r="E2089" s="2">
        <f t="shared" si="104"/>
        <v>2.2278347753963858E-4</v>
      </c>
      <c r="K2089">
        <v>2084</v>
      </c>
      <c r="L2089" s="14">
        <v>-3.88562707282269E-5</v>
      </c>
      <c r="M2089" s="14">
        <v>0.26096501828140301</v>
      </c>
    </row>
    <row r="2090" spans="1:13" x14ac:dyDescent="0.55000000000000004">
      <c r="A2090">
        <v>2085</v>
      </c>
      <c r="C2090">
        <f t="shared" si="102"/>
        <v>0.13317759047320063</v>
      </c>
      <c r="D2090">
        <f t="shared" si="103"/>
        <v>-1.2001274883917782E-4</v>
      </c>
      <c r="E2090" s="2">
        <f t="shared" si="104"/>
        <v>2.7335852967948597E-2</v>
      </c>
      <c r="K2090">
        <v>2085</v>
      </c>
      <c r="L2090" s="14">
        <v>-9.3030926908068795E-5</v>
      </c>
      <c r="M2090" s="14">
        <v>0.29851316730997401</v>
      </c>
    </row>
    <row r="2091" spans="1:13" x14ac:dyDescent="0.55000000000000004">
      <c r="A2091">
        <v>2086</v>
      </c>
      <c r="C2091">
        <f t="shared" si="102"/>
        <v>-1.3108672329275903E-2</v>
      </c>
      <c r="D2091">
        <f t="shared" si="103"/>
        <v>-8.3512291992229667E-5</v>
      </c>
      <c r="E2091" s="2">
        <f t="shared" si="104"/>
        <v>7.5298386154102018E-2</v>
      </c>
      <c r="K2091">
        <v>2086</v>
      </c>
      <c r="L2091" s="14">
        <v>-1.2390541032181301E-4</v>
      </c>
      <c r="M2091" s="14">
        <v>0.26129684174451601</v>
      </c>
    </row>
    <row r="2092" spans="1:13" x14ac:dyDescent="0.55000000000000004">
      <c r="A2092">
        <v>2087</v>
      </c>
      <c r="C2092">
        <f t="shared" si="102"/>
        <v>-0.15610493468506767</v>
      </c>
      <c r="D2092">
        <f t="shared" si="103"/>
        <v>-2.605201015513271E-5</v>
      </c>
      <c r="E2092" s="2">
        <f t="shared" si="104"/>
        <v>9.9062549150697149E-2</v>
      </c>
      <c r="K2092">
        <v>2087</v>
      </c>
      <c r="L2092" s="14">
        <v>-1.2374701506709799E-4</v>
      </c>
      <c r="M2092" s="14">
        <v>0.15863710119621899</v>
      </c>
    </row>
    <row r="2093" spans="1:13" x14ac:dyDescent="0.55000000000000004">
      <c r="A2093">
        <v>2088</v>
      </c>
      <c r="C2093">
        <f t="shared" si="102"/>
        <v>-0.25992214886640425</v>
      </c>
      <c r="D2093">
        <f t="shared" si="103"/>
        <v>3.7946777098007165E-5</v>
      </c>
      <c r="E2093" s="2">
        <f t="shared" si="104"/>
        <v>7.6268688778568836E-2</v>
      </c>
      <c r="K2093">
        <v>2088</v>
      </c>
      <c r="L2093" s="14">
        <v>-9.2595412218079499E-5</v>
      </c>
      <c r="M2093" s="14">
        <v>1.6245714540200001E-2</v>
      </c>
    </row>
    <row r="2094" spans="1:13" x14ac:dyDescent="0.55000000000000004">
      <c r="A2094">
        <v>2089</v>
      </c>
      <c r="C2094">
        <f t="shared" si="102"/>
        <v>-0.29850438240739108</v>
      </c>
      <c r="D2094">
        <f t="shared" si="103"/>
        <v>9.2421723154600006E-5</v>
      </c>
      <c r="E2094" s="2">
        <f t="shared" si="104"/>
        <v>2.8321480446897782E-2</v>
      </c>
      <c r="K2094">
        <v>2089</v>
      </c>
      <c r="L2094" s="14">
        <v>-3.8252713958808197E-5</v>
      </c>
      <c r="M2094" s="14">
        <v>-0.13021451210350801</v>
      </c>
    </row>
    <row r="2095" spans="1:13" x14ac:dyDescent="0.55000000000000004">
      <c r="A2095">
        <v>2090</v>
      </c>
      <c r="C2095">
        <f t="shared" si="102"/>
        <v>-0.26216830793779039</v>
      </c>
      <c r="D2095">
        <f t="shared" si="103"/>
        <v>1.2370076479462373E-4</v>
      </c>
      <c r="E2095" s="2">
        <f t="shared" si="104"/>
        <v>3.2784901929517311E-4</v>
      </c>
      <c r="K2095">
        <v>2090</v>
      </c>
      <c r="L2095" s="14">
        <v>2.5670613814055702E-5</v>
      </c>
      <c r="M2095" s="14">
        <v>-0.244061706398706</v>
      </c>
    </row>
    <row r="2096" spans="1:13" x14ac:dyDescent="0.55000000000000004">
      <c r="A2096">
        <v>2091</v>
      </c>
      <c r="C2096">
        <f t="shared" si="102"/>
        <v>-0.16003351424619822</v>
      </c>
      <c r="D2096">
        <f t="shared" si="103"/>
        <v>1.2393352187687229E-4</v>
      </c>
      <c r="E2096" s="2">
        <f t="shared" si="104"/>
        <v>1.8700184533454737E-2</v>
      </c>
      <c r="K2096">
        <v>2091</v>
      </c>
      <c r="L2096" s="14">
        <v>8.3164577108262795E-5</v>
      </c>
      <c r="M2096" s="14">
        <v>-0.29678213227744099</v>
      </c>
    </row>
    <row r="2097" spans="1:13" x14ac:dyDescent="0.55000000000000004">
      <c r="A2097">
        <v>2092</v>
      </c>
      <c r="C2097">
        <f t="shared" si="102"/>
        <v>-1.7733681717123698E-2</v>
      </c>
      <c r="D2097">
        <f t="shared" si="103"/>
        <v>9.3061577279513006E-5</v>
      </c>
      <c r="E2097" s="2">
        <f t="shared" si="104"/>
        <v>6.6274298258517203E-2</v>
      </c>
      <c r="K2097">
        <v>2092</v>
      </c>
      <c r="L2097" s="14">
        <v>1.19829456150124E-4</v>
      </c>
      <c r="M2097" s="14">
        <v>-0.27517163202460498</v>
      </c>
    </row>
    <row r="2098" spans="1:13" x14ac:dyDescent="0.55000000000000004">
      <c r="A2098">
        <v>2093</v>
      </c>
      <c r="C2098">
        <f t="shared" si="102"/>
        <v>0.1290169311256176</v>
      </c>
      <c r="D2098">
        <f t="shared" si="103"/>
        <v>3.8833138367847757E-5</v>
      </c>
      <c r="E2098" s="2">
        <f t="shared" si="104"/>
        <v>9.8382357604942058E-2</v>
      </c>
      <c r="K2098">
        <v>2093</v>
      </c>
      <c r="L2098" s="14">
        <v>1.2648230453120901E-4</v>
      </c>
      <c r="M2098" s="14">
        <v>-0.184642689490333</v>
      </c>
    </row>
    <row r="2099" spans="1:13" x14ac:dyDescent="0.55000000000000004">
      <c r="A2099">
        <v>2094</v>
      </c>
      <c r="C2099">
        <f t="shared" si="102"/>
        <v>0.24338701371804711</v>
      </c>
      <c r="D2099">
        <f t="shared" si="103"/>
        <v>-2.5141599736856018E-5</v>
      </c>
      <c r="E2099" s="2">
        <f t="shared" si="104"/>
        <v>8.4829972286070532E-2</v>
      </c>
      <c r="K2099">
        <v>2094</v>
      </c>
      <c r="L2099" s="14">
        <v>1.01456875103201E-4</v>
      </c>
      <c r="M2099" s="14">
        <v>-4.7868839933120799E-2</v>
      </c>
    </row>
    <row r="2100" spans="1:13" x14ac:dyDescent="0.55000000000000004">
      <c r="A2100">
        <v>2095</v>
      </c>
      <c r="C2100">
        <f t="shared" si="102"/>
        <v>0.29667208605832363</v>
      </c>
      <c r="D2100">
        <f t="shared" si="103"/>
        <v>-8.2806326250128807E-5</v>
      </c>
      <c r="E2100" s="2">
        <f t="shared" si="104"/>
        <v>3.832903644971259E-2</v>
      </c>
      <c r="K2100">
        <v>2095</v>
      </c>
      <c r="L2100" s="14">
        <v>5.1020941912836399E-5</v>
      </c>
      <c r="M2100" s="14">
        <v>0.100894057542066</v>
      </c>
    </row>
    <row r="2101" spans="1:13" x14ac:dyDescent="0.55000000000000004">
      <c r="A2101">
        <v>2096</v>
      </c>
      <c r="C2101">
        <f t="shared" si="102"/>
        <v>0.2754987181504136</v>
      </c>
      <c r="D2101">
        <f t="shared" si="103"/>
        <v>-1.1968841029377962E-4</v>
      </c>
      <c r="E2101" s="2">
        <f t="shared" si="104"/>
        <v>2.6123655750471485E-3</v>
      </c>
      <c r="K2101">
        <v>2096</v>
      </c>
      <c r="L2101" s="14">
        <v>-1.21935026905432E-5</v>
      </c>
      <c r="M2101" s="14">
        <v>0.22438741240455001</v>
      </c>
    </row>
    <row r="2102" spans="1:13" x14ac:dyDescent="0.55000000000000004">
      <c r="A2102">
        <v>2097</v>
      </c>
      <c r="C2102">
        <f t="shared" si="102"/>
        <v>0.1851809790390917</v>
      </c>
      <c r="D2102">
        <f t="shared" si="103"/>
        <v>-1.265312261855628E-4</v>
      </c>
      <c r="E2102" s="2">
        <f t="shared" si="104"/>
        <v>1.1342371153184453E-2</v>
      </c>
      <c r="K2102">
        <v>2097</v>
      </c>
      <c r="L2102" s="14">
        <v>-7.2354008902077201E-5</v>
      </c>
      <c r="M2102" s="14">
        <v>0.29168154783186601</v>
      </c>
    </row>
    <row r="2103" spans="1:13" x14ac:dyDescent="0.55000000000000004">
      <c r="A2103">
        <v>2098</v>
      </c>
      <c r="C2103">
        <f t="shared" si="102"/>
        <v>4.8386717495362205E-2</v>
      </c>
      <c r="D2103">
        <f t="shared" si="103"/>
        <v>-1.0161737137168346E-4</v>
      </c>
      <c r="E2103" s="2">
        <f t="shared" si="104"/>
        <v>5.642311976912575E-2</v>
      </c>
      <c r="K2103">
        <v>2098</v>
      </c>
      <c r="L2103" s="14">
        <v>-1.14393004732401E-4</v>
      </c>
      <c r="M2103" s="14">
        <v>0.28592223014373602</v>
      </c>
    </row>
    <row r="2104" spans="1:13" x14ac:dyDescent="0.55000000000000004">
      <c r="A2104">
        <v>2099</v>
      </c>
      <c r="C2104">
        <f t="shared" si="102"/>
        <v>-0.10055159022845188</v>
      </c>
      <c r="D2104">
        <f t="shared" si="103"/>
        <v>-5.1199698268108999E-5</v>
      </c>
      <c r="E2104" s="2">
        <f t="shared" si="104"/>
        <v>9.554497767607889E-2</v>
      </c>
      <c r="K2104">
        <v>2099</v>
      </c>
      <c r="L2104" s="14">
        <v>-1.27781562884814E-4</v>
      </c>
      <c r="M2104" s="14">
        <v>0.208551916183363</v>
      </c>
    </row>
    <row r="2105" spans="1:13" x14ac:dyDescent="0.55000000000000004">
      <c r="A2105">
        <v>2100</v>
      </c>
      <c r="C2105">
        <f t="shared" si="102"/>
        <v>-0.22425356826535095</v>
      </c>
      <c r="D2105">
        <f t="shared" si="103"/>
        <v>1.206801989703264E-5</v>
      </c>
      <c r="E2105" s="2">
        <f t="shared" si="104"/>
        <v>9.1931482710669976E-2</v>
      </c>
      <c r="K2105">
        <v>2100</v>
      </c>
      <c r="L2105" s="14">
        <v>-1.0916643591345899E-4</v>
      </c>
      <c r="M2105" s="14">
        <v>7.8948481052706895E-2</v>
      </c>
    </row>
    <row r="2106" spans="1:13" x14ac:dyDescent="0.55000000000000004">
      <c r="A2106">
        <v>2101</v>
      </c>
      <c r="C2106">
        <f t="shared" si="102"/>
        <v>-0.29167262755758261</v>
      </c>
      <c r="D2106">
        <f t="shared" si="103"/>
        <v>7.2306919441311615E-5</v>
      </c>
      <c r="E2106" s="2">
        <f t="shared" si="104"/>
        <v>4.8949144992677676E-2</v>
      </c>
      <c r="K2106">
        <v>2101</v>
      </c>
      <c r="L2106" s="14">
        <v>-6.3209897848175606E-5</v>
      </c>
      <c r="M2106" s="14">
        <v>-7.04280909184202E-2</v>
      </c>
    </row>
    <row r="2107" spans="1:13" x14ac:dyDescent="0.55000000000000004">
      <c r="A2107">
        <v>2102</v>
      </c>
      <c r="C2107">
        <f t="shared" si="102"/>
        <v>-0.28588800530507219</v>
      </c>
      <c r="D2107">
        <f t="shared" si="103"/>
        <v>1.1439830631500885E-4</v>
      </c>
      <c r="E2107" s="2">
        <f t="shared" si="104"/>
        <v>7.0094561171505981E-3</v>
      </c>
      <c r="K2107">
        <v>2102</v>
      </c>
      <c r="L2107" s="14">
        <v>-1.4220487410786E-6</v>
      </c>
      <c r="M2107" s="14">
        <v>-0.20216551061487201</v>
      </c>
    </row>
    <row r="2108" spans="1:13" x14ac:dyDescent="0.55000000000000004">
      <c r="A2108">
        <v>2103</v>
      </c>
      <c r="C2108">
        <f t="shared" si="102"/>
        <v>-0.20835151976223903</v>
      </c>
      <c r="D2108">
        <f t="shared" si="103"/>
        <v>1.2777812962899465E-4</v>
      </c>
      <c r="E2108" s="2">
        <f t="shared" si="104"/>
        <v>5.6126773969096726E-3</v>
      </c>
      <c r="K2108">
        <v>2103</v>
      </c>
      <c r="L2108" s="14">
        <v>6.0721961294971403E-5</v>
      </c>
      <c r="M2108" s="14">
        <v>-0.28326932403405197</v>
      </c>
    </row>
    <row r="2109" spans="1:13" x14ac:dyDescent="0.55000000000000004">
      <c r="A2109">
        <v>2104</v>
      </c>
      <c r="C2109">
        <f t="shared" si="102"/>
        <v>-7.8523194461711326E-2</v>
      </c>
      <c r="D2109">
        <f t="shared" si="103"/>
        <v>1.090883357556161E-4</v>
      </c>
      <c r="E2109" s="2">
        <f t="shared" si="104"/>
        <v>4.6183464244855754E-2</v>
      </c>
      <c r="K2109">
        <v>2104</v>
      </c>
      <c r="L2109" s="14">
        <v>1.07657779432995E-4</v>
      </c>
      <c r="M2109" s="14">
        <v>-0.293426577973595</v>
      </c>
    </row>
    <row r="2110" spans="1:13" x14ac:dyDescent="0.55000000000000004">
      <c r="A2110">
        <v>2105</v>
      </c>
      <c r="C2110">
        <f t="shared" si="102"/>
        <v>7.1012797511870257E-2</v>
      </c>
      <c r="D2110">
        <f t="shared" si="103"/>
        <v>6.3019669007231233E-5</v>
      </c>
      <c r="E2110" s="2">
        <f t="shared" si="104"/>
        <v>9.0664897118505214E-2</v>
      </c>
      <c r="K2110">
        <v>2105</v>
      </c>
      <c r="L2110" s="14">
        <v>1.27630038851649E-4</v>
      </c>
      <c r="M2110" s="14">
        <v>-0.23009332517331399</v>
      </c>
    </row>
    <row r="2111" spans="1:13" x14ac:dyDescent="0.55000000000000004">
      <c r="A2111">
        <v>2106</v>
      </c>
      <c r="C2111">
        <f t="shared" si="102"/>
        <v>0.20272607414018168</v>
      </c>
      <c r="D2111">
        <f t="shared" si="103"/>
        <v>1.1343936877222088E-6</v>
      </c>
      <c r="E2111" s="2">
        <f t="shared" si="104"/>
        <v>9.7255316004603895E-2</v>
      </c>
      <c r="K2111">
        <v>2106</v>
      </c>
      <c r="L2111" s="14">
        <v>1.15636563280627E-4</v>
      </c>
      <c r="M2111" s="14">
        <v>-0.10913177168801599</v>
      </c>
    </row>
    <row r="2112" spans="1:13" x14ac:dyDescent="0.55000000000000004">
      <c r="A2112">
        <v>2107</v>
      </c>
      <c r="C2112">
        <f t="shared" si="102"/>
        <v>0.28355937928661712</v>
      </c>
      <c r="D2112">
        <f t="shared" si="103"/>
        <v>-6.1035590536279369E-5</v>
      </c>
      <c r="E2112" s="2">
        <f t="shared" si="104"/>
        <v>5.972982921808697E-2</v>
      </c>
      <c r="K2112">
        <v>2107</v>
      </c>
      <c r="L2112" s="14">
        <v>7.4681193078814396E-5</v>
      </c>
      <c r="M2112" s="14">
        <v>3.9162511020906801E-2</v>
      </c>
    </row>
    <row r="2113" spans="1:13" x14ac:dyDescent="0.55000000000000004">
      <c r="A2113">
        <v>2108</v>
      </c>
      <c r="C2113">
        <f t="shared" si="102"/>
        <v>0.29322525719038611</v>
      </c>
      <c r="D2113">
        <f t="shared" si="103"/>
        <v>-1.0788692806430979E-4</v>
      </c>
      <c r="E2113" s="2">
        <f t="shared" si="104"/>
        <v>1.3358033056951482E-2</v>
      </c>
      <c r="K2113">
        <v>2108</v>
      </c>
      <c r="L2113" s="14">
        <v>1.50214547819249E-5</v>
      </c>
      <c r="M2113" s="14">
        <v>0.17764829989806299</v>
      </c>
    </row>
    <row r="2114" spans="1:13" x14ac:dyDescent="0.55000000000000004">
      <c r="A2114">
        <v>2109</v>
      </c>
      <c r="C2114">
        <f t="shared" si="102"/>
        <v>0.22929777623808137</v>
      </c>
      <c r="D2114">
        <f t="shared" si="103"/>
        <v>-1.2766092072417871E-4</v>
      </c>
      <c r="E2114" s="2">
        <f t="shared" si="104"/>
        <v>1.7929460592893823E-3</v>
      </c>
      <c r="K2114">
        <v>2109</v>
      </c>
      <c r="L2114" s="14">
        <v>-4.8400500051437897E-5</v>
      </c>
      <c r="M2114" s="14">
        <v>0.27164097001570497</v>
      </c>
    </row>
    <row r="2115" spans="1:13" x14ac:dyDescent="0.55000000000000004">
      <c r="A2115">
        <v>2110</v>
      </c>
      <c r="C2115">
        <f t="shared" si="102"/>
        <v>0.10782138666446209</v>
      </c>
      <c r="D2115">
        <f t="shared" si="103"/>
        <v>-1.1539471316143202E-4</v>
      </c>
      <c r="E2115" s="2">
        <f t="shared" si="104"/>
        <v>3.6015722453488053E-2</v>
      </c>
      <c r="K2115">
        <v>2110</v>
      </c>
      <c r="L2115" s="14">
        <v>-9.9700249392014294E-5</v>
      </c>
      <c r="M2115" s="14">
        <v>0.29759947405467702</v>
      </c>
    </row>
    <row r="2116" spans="1:13" x14ac:dyDescent="0.55000000000000004">
      <c r="A2116">
        <v>2111</v>
      </c>
      <c r="C2116">
        <f t="shared" si="102"/>
        <v>-4.0715898268127222E-2</v>
      </c>
      <c r="D2116">
        <f t="shared" si="103"/>
        <v>-7.4166864922755915E-5</v>
      </c>
      <c r="E2116" s="2">
        <f t="shared" si="104"/>
        <v>8.3948248826069605E-2</v>
      </c>
      <c r="K2116">
        <v>2111</v>
      </c>
      <c r="L2116" s="14">
        <v>-1.26029452776916E-4</v>
      </c>
      <c r="M2116" s="14">
        <v>0.24902234364355</v>
      </c>
    </row>
    <row r="2117" spans="1:13" x14ac:dyDescent="0.55000000000000004">
      <c r="A2117">
        <v>2112</v>
      </c>
      <c r="C2117">
        <f t="shared" si="102"/>
        <v>-0.17903435095758791</v>
      </c>
      <c r="D2117">
        <f t="shared" si="103"/>
        <v>-1.4324696902402858E-5</v>
      </c>
      <c r="E2117" s="2">
        <f t="shared" si="104"/>
        <v>0.10055898891916656</v>
      </c>
      <c r="K2117">
        <v>2112</v>
      </c>
      <c r="L2117" s="14">
        <v>-1.20793797883875E-4</v>
      </c>
      <c r="M2117" s="14">
        <v>0.13807602244442899</v>
      </c>
    </row>
    <row r="2118" spans="1:13" x14ac:dyDescent="0.55000000000000004">
      <c r="A2118">
        <v>2113</v>
      </c>
      <c r="C2118">
        <f t="shared" ref="C2118:C2181" si="105">$D$1*COS($B$2*(A2118-$L$2)+$B$1)</f>
        <v>-0.27241895530201854</v>
      </c>
      <c r="D2118">
        <f t="shared" ref="D2118:D2181" si="106">$D$2*COS($B$2*(A2118-$L$3)+$B$3)</f>
        <v>4.9112668099749372E-5</v>
      </c>
      <c r="E2118" s="2">
        <f t="shared" ref="E2118:E2181" si="107">(M2118-C2118)^2</f>
        <v>7.0207330998816056E-2</v>
      </c>
      <c r="K2118">
        <v>2113</v>
      </c>
      <c r="L2118" s="14">
        <v>-8.5304586960497996E-5</v>
      </c>
      <c r="M2118" s="14">
        <v>-7.4522951373554398E-3</v>
      </c>
    </row>
    <row r="2119" spans="1:13" x14ac:dyDescent="0.55000000000000004">
      <c r="A2119">
        <v>2114</v>
      </c>
      <c r="C2119">
        <f t="shared" si="105"/>
        <v>-0.29743214400248297</v>
      </c>
      <c r="D2119">
        <f t="shared" si="106"/>
        <v>1.0022378862223206E-4</v>
      </c>
      <c r="E2119" s="2">
        <f t="shared" si="107"/>
        <v>2.1408958537776031E-2</v>
      </c>
      <c r="K2119">
        <v>2114</v>
      </c>
      <c r="L2119" s="14">
        <v>-2.8450313041626001E-5</v>
      </c>
      <c r="M2119" s="14">
        <v>-0.151114139171307</v>
      </c>
    </row>
    <row r="2120" spans="1:13" x14ac:dyDescent="0.55000000000000004">
      <c r="A2120">
        <v>2115</v>
      </c>
      <c r="C2120">
        <f t="shared" si="105"/>
        <v>-0.24779613393108579</v>
      </c>
      <c r="D2120">
        <f t="shared" si="106"/>
        <v>1.2618085075030374E-4</v>
      </c>
      <c r="E2120" s="2">
        <f t="shared" si="107"/>
        <v>8.3400285463070358E-5</v>
      </c>
      <c r="K2120">
        <v>2115</v>
      </c>
      <c r="L2120" s="14">
        <v>3.5529518271449897E-5</v>
      </c>
      <c r="M2120" s="14">
        <v>-0.25692850960574298</v>
      </c>
    </row>
    <row r="2121" spans="1:13" x14ac:dyDescent="0.55000000000000004">
      <c r="A2121">
        <v>2116</v>
      </c>
      <c r="C2121">
        <f t="shared" si="105"/>
        <v>-0.13596851737193785</v>
      </c>
      <c r="D2121">
        <f t="shared" si="106"/>
        <v>1.204691790217975E-4</v>
      </c>
      <c r="E2121" s="2">
        <f t="shared" si="107"/>
        <v>2.6381888281300923E-2</v>
      </c>
      <c r="K2121">
        <v>2116</v>
      </c>
      <c r="L2121" s="14">
        <v>9.0610761324311605E-5</v>
      </c>
      <c r="M2121" s="14">
        <v>-0.298393540940663</v>
      </c>
    </row>
    <row r="2122" spans="1:13" x14ac:dyDescent="0.55000000000000004">
      <c r="A2122">
        <v>2117</v>
      </c>
      <c r="C2122">
        <f t="shared" si="105"/>
        <v>9.9843310592259999E-3</v>
      </c>
      <c r="D2122">
        <f t="shared" si="106"/>
        <v>8.4522282647711444E-5</v>
      </c>
      <c r="E2122" s="2">
        <f t="shared" si="107"/>
        <v>7.5684626197265972E-2</v>
      </c>
      <c r="K2122">
        <v>2117</v>
      </c>
      <c r="L2122" s="14">
        <v>1.2299797709514499E-4</v>
      </c>
      <c r="M2122" s="14">
        <v>-0.26512405884785401</v>
      </c>
    </row>
    <row r="2123" spans="1:13" x14ac:dyDescent="0.55000000000000004">
      <c r="A2123">
        <v>2118</v>
      </c>
      <c r="C2123">
        <f t="shared" si="105"/>
        <v>0.153431322846593</v>
      </c>
      <c r="D2123">
        <f t="shared" si="106"/>
        <v>2.7362074917863495E-5</v>
      </c>
      <c r="E2123" s="2">
        <f t="shared" si="107"/>
        <v>0.10168696358840887</v>
      </c>
      <c r="K2123">
        <v>2118</v>
      </c>
      <c r="L2123" s="14">
        <v>1.2457958647844501E-4</v>
      </c>
      <c r="M2123" s="14">
        <v>-0.16545261150634499</v>
      </c>
    </row>
    <row r="2124" spans="1:13" x14ac:dyDescent="0.55000000000000004">
      <c r="A2124">
        <v>2119</v>
      </c>
      <c r="C2124">
        <f t="shared" si="105"/>
        <v>0.25837028667623041</v>
      </c>
      <c r="D2124">
        <f t="shared" si="106"/>
        <v>-3.6665436869939735E-5</v>
      </c>
      <c r="E2124" s="2">
        <f t="shared" si="107"/>
        <v>7.9926537402593409E-2</v>
      </c>
      <c r="K2124">
        <v>2119</v>
      </c>
      <c r="L2124" s="14">
        <v>9.4959465592571696E-5</v>
      </c>
      <c r="M2124" s="14">
        <v>-2.4342531219586599E-2</v>
      </c>
    </row>
    <row r="2125" spans="1:13" x14ac:dyDescent="0.55000000000000004">
      <c r="A2125">
        <v>2120</v>
      </c>
      <c r="C2125">
        <f t="shared" si="105"/>
        <v>0.29846375456364665</v>
      </c>
      <c r="D2125">
        <f t="shared" si="106"/>
        <v>-9.1490696849151184E-5</v>
      </c>
      <c r="E2125" s="2">
        <f t="shared" si="107"/>
        <v>3.0835173001184459E-2</v>
      </c>
      <c r="K2125">
        <v>2120</v>
      </c>
      <c r="L2125" s="14">
        <v>4.1556157463281698E-5</v>
      </c>
      <c r="M2125" s="14">
        <v>0.122864287021218</v>
      </c>
    </row>
    <row r="2126" spans="1:13" x14ac:dyDescent="0.55000000000000004">
      <c r="A2126">
        <v>2121</v>
      </c>
      <c r="C2126">
        <f t="shared" si="105"/>
        <v>0.26364911117342221</v>
      </c>
      <c r="D2126">
        <f t="shared" si="106"/>
        <v>-1.2335372039042479E-4</v>
      </c>
      <c r="E2126" s="2">
        <f t="shared" si="107"/>
        <v>5.9292877211711335E-4</v>
      </c>
      <c r="K2126">
        <v>2121</v>
      </c>
      <c r="L2126" s="14">
        <v>-2.22551480983721E-5</v>
      </c>
      <c r="M2126" s="14">
        <v>0.23929898238285699</v>
      </c>
    </row>
    <row r="2127" spans="1:13" x14ac:dyDescent="0.55000000000000004">
      <c r="A2127">
        <v>2122</v>
      </c>
      <c r="C2127">
        <f t="shared" si="105"/>
        <v>0.1626640981610129</v>
      </c>
      <c r="D2127">
        <f t="shared" si="106"/>
        <v>-1.2425756020415014E-4</v>
      </c>
      <c r="E2127" s="2">
        <f t="shared" si="107"/>
        <v>1.7725105279704285E-2</v>
      </c>
      <c r="K2127">
        <v>2122</v>
      </c>
      <c r="L2127" s="14">
        <v>-8.0492513757873105E-5</v>
      </c>
      <c r="M2127" s="14">
        <v>0.29579976310359801</v>
      </c>
    </row>
    <row r="2128" spans="1:13" x14ac:dyDescent="0.55000000000000004">
      <c r="A2128">
        <v>2123</v>
      </c>
      <c r="C2128">
        <f t="shared" si="105"/>
        <v>2.0853825198414853E-2</v>
      </c>
      <c r="D2128">
        <f t="shared" si="106"/>
        <v>-9.3975371548504305E-5</v>
      </c>
      <c r="E2128" s="2">
        <f t="shared" si="107"/>
        <v>6.6235113058415077E-2</v>
      </c>
      <c r="K2128">
        <v>2123</v>
      </c>
      <c r="L2128" s="14">
        <v>-1.18570030007411E-4</v>
      </c>
      <c r="M2128" s="14">
        <v>0.27821565814653298</v>
      </c>
    </row>
    <row r="2129" spans="1:13" x14ac:dyDescent="0.55000000000000004">
      <c r="A2129">
        <v>2124</v>
      </c>
      <c r="C2129">
        <f t="shared" si="105"/>
        <v>-0.12619031832515348</v>
      </c>
      <c r="D2129">
        <f t="shared" si="106"/>
        <v>-4.0107345478178936E-5</v>
      </c>
      <c r="E2129" s="2">
        <f t="shared" si="107"/>
        <v>0.10057843545114427</v>
      </c>
      <c r="K2129">
        <v>2124</v>
      </c>
      <c r="L2129" s="14">
        <v>-1.2695094668652799E-4</v>
      </c>
      <c r="M2129" s="14">
        <v>0.19095071568202801</v>
      </c>
    </row>
    <row r="2130" spans="1:13" x14ac:dyDescent="0.55000000000000004">
      <c r="A2130">
        <v>2125</v>
      </c>
      <c r="C2130">
        <f t="shared" si="105"/>
        <v>-0.24156335183105529</v>
      </c>
      <c r="D2130">
        <f t="shared" si="106"/>
        <v>2.3826778911719685E-5</v>
      </c>
      <c r="E2130" s="2">
        <f t="shared" si="107"/>
        <v>8.8461234296979552E-2</v>
      </c>
      <c r="K2130">
        <v>2125</v>
      </c>
      <c r="L2130" s="14">
        <v>-1.0353621122150701E-4</v>
      </c>
      <c r="M2130" s="14">
        <v>5.5860981902719001E-2</v>
      </c>
    </row>
    <row r="2131" spans="1:13" x14ac:dyDescent="0.55000000000000004">
      <c r="A2131">
        <v>2126</v>
      </c>
      <c r="C2131">
        <f t="shared" si="105"/>
        <v>-0.29630907577868515</v>
      </c>
      <c r="D2131">
        <f t="shared" si="106"/>
        <v>8.1780884023069367E-5</v>
      </c>
      <c r="E2131" s="2">
        <f t="shared" si="107"/>
        <v>4.1245383373128469E-2</v>
      </c>
      <c r="K2131">
        <v>2126</v>
      </c>
      <c r="L2131" s="14">
        <v>-5.4190189364034999E-5</v>
      </c>
      <c r="M2131" s="14">
        <v>-9.3219481330499607E-2</v>
      </c>
    </row>
    <row r="2132" spans="1:13" x14ac:dyDescent="0.55000000000000004">
      <c r="A2132">
        <v>2127</v>
      </c>
      <c r="C2132">
        <f t="shared" si="105"/>
        <v>-0.27668746740666689</v>
      </c>
      <c r="D2132">
        <f t="shared" si="106"/>
        <v>1.1920971104917824E-4</v>
      </c>
      <c r="E2132" s="2">
        <f t="shared" si="107"/>
        <v>3.3333210144091234E-3</v>
      </c>
      <c r="K2132">
        <v>2127</v>
      </c>
      <c r="L2132" s="14">
        <v>8.7281015911884207E-6</v>
      </c>
      <c r="M2132" s="14">
        <v>-0.21895254717281601</v>
      </c>
    </row>
    <row r="2133" spans="1:13" x14ac:dyDescent="0.55000000000000004">
      <c r="A2133">
        <v>2128</v>
      </c>
      <c r="C2133">
        <f t="shared" si="105"/>
        <v>-0.18762313682477469</v>
      </c>
      <c r="D2133">
        <f t="shared" si="106"/>
        <v>1.2671941334363806E-4</v>
      </c>
      <c r="E2133" s="2">
        <f t="shared" si="107"/>
        <v>1.0449838682368958E-2</v>
      </c>
      <c r="K2133">
        <v>2128</v>
      </c>
      <c r="L2133" s="14">
        <v>6.9460385357687196E-5</v>
      </c>
      <c r="M2133" s="14">
        <v>-0.28984758929270898</v>
      </c>
    </row>
    <row r="2134" spans="1:13" x14ac:dyDescent="0.55000000000000004">
      <c r="A2134">
        <v>2129</v>
      </c>
      <c r="C2134">
        <f t="shared" si="105"/>
        <v>-5.1469353682868271E-2</v>
      </c>
      <c r="D2134">
        <f t="shared" si="106"/>
        <v>1.0242521392242517E-4</v>
      </c>
      <c r="E2134" s="2">
        <f t="shared" si="107"/>
        <v>5.6017020474281795E-2</v>
      </c>
      <c r="K2134">
        <v>2129</v>
      </c>
      <c r="L2134" s="14">
        <v>1.12795884710406E-4</v>
      </c>
      <c r="M2134" s="14">
        <v>-0.28814850459034003</v>
      </c>
    </row>
    <row r="2135" spans="1:13" x14ac:dyDescent="0.55000000000000004">
      <c r="A2135">
        <v>2130</v>
      </c>
      <c r="C2135">
        <f t="shared" si="105"/>
        <v>9.7602152346386889E-2</v>
      </c>
      <c r="D2135">
        <f t="shared" si="106"/>
        <v>5.2424444758829319E-5</v>
      </c>
      <c r="E2135" s="2">
        <f t="shared" si="107"/>
        <v>9.7271000521822235E-2</v>
      </c>
      <c r="K2135">
        <v>2130</v>
      </c>
      <c r="L2135" s="14">
        <v>1.2788095500253501E-4</v>
      </c>
      <c r="M2135" s="14">
        <v>-0.21428083936977299</v>
      </c>
    </row>
    <row r="2136" spans="1:13" x14ac:dyDescent="0.55000000000000004">
      <c r="A2136">
        <v>2131</v>
      </c>
      <c r="C2136">
        <f t="shared" si="105"/>
        <v>0.22217757542611066</v>
      </c>
      <c r="D2136">
        <f t="shared" si="106"/>
        <v>-1.0733755019150638E-5</v>
      </c>
      <c r="E2136" s="2">
        <f t="shared" si="107"/>
        <v>9.5433286507264722E-2</v>
      </c>
      <c r="K2136">
        <v>2131</v>
      </c>
      <c r="L2136" s="14">
        <v>1.10937446798429E-4</v>
      </c>
      <c r="M2136" s="14">
        <v>-8.67452086272264E-2</v>
      </c>
    </row>
    <row r="2137" spans="1:13" x14ac:dyDescent="0.55000000000000004">
      <c r="A2137">
        <v>2132</v>
      </c>
      <c r="C2137">
        <f t="shared" si="105"/>
        <v>0.29099111020637441</v>
      </c>
      <c r="D2137">
        <f t="shared" si="106"/>
        <v>-7.1198008536965831E-5</v>
      </c>
      <c r="E2137" s="2">
        <f t="shared" si="107"/>
        <v>5.2200739929618496E-2</v>
      </c>
      <c r="K2137">
        <v>2132</v>
      </c>
      <c r="L2137" s="14">
        <v>6.6208966837700802E-5</v>
      </c>
      <c r="M2137" s="14">
        <v>6.2516297744215896E-2</v>
      </c>
    </row>
    <row r="2138" spans="1:13" x14ac:dyDescent="0.55000000000000004">
      <c r="A2138">
        <v>2133</v>
      </c>
      <c r="C2138">
        <f t="shared" si="105"/>
        <v>0.28677200993149943</v>
      </c>
      <c r="D2138">
        <f t="shared" si="106"/>
        <v>-1.1379306264741129E-4</v>
      </c>
      <c r="E2138" s="2">
        <f t="shared" si="107"/>
        <v>8.2177489173633333E-3</v>
      </c>
      <c r="K2138">
        <v>2133</v>
      </c>
      <c r="L2138" s="14">
        <v>4.8980404018585203E-6</v>
      </c>
      <c r="M2138" s="14">
        <v>0.19612020952266401</v>
      </c>
    </row>
    <row r="2139" spans="1:13" x14ac:dyDescent="0.55000000000000004">
      <c r="A2139">
        <v>2134</v>
      </c>
      <c r="C2139">
        <f t="shared" si="105"/>
        <v>0.21057917983894614</v>
      </c>
      <c r="D2139">
        <f t="shared" si="106"/>
        <v>-1.278284566008193E-4</v>
      </c>
      <c r="E2139" s="2">
        <f t="shared" si="107"/>
        <v>4.9035592144991026E-3</v>
      </c>
      <c r="K2139">
        <v>2134</v>
      </c>
      <c r="L2139" s="14">
        <v>-5.7639630637865701E-5</v>
      </c>
      <c r="M2139" s="14">
        <v>0.28060459818470901</v>
      </c>
    </row>
    <row r="2140" spans="1:13" x14ac:dyDescent="0.55000000000000004">
      <c r="A2140">
        <v>2135</v>
      </c>
      <c r="C2140">
        <f t="shared" si="105"/>
        <v>8.1535414264488945E-2</v>
      </c>
      <c r="D2140">
        <f t="shared" si="106"/>
        <v>-1.0978160235795156E-4</v>
      </c>
      <c r="E2140" s="2">
        <f t="shared" si="107"/>
        <v>4.5485974055693386E-2</v>
      </c>
      <c r="K2140">
        <v>2135</v>
      </c>
      <c r="L2140" s="14">
        <v>-1.0574109861402699E-4</v>
      </c>
      <c r="M2140" s="14">
        <v>0.29480982448684401</v>
      </c>
    </row>
    <row r="2141" spans="1:13" x14ac:dyDescent="0.55000000000000004">
      <c r="A2141">
        <v>2136</v>
      </c>
      <c r="C2141">
        <f t="shared" si="105"/>
        <v>-6.7972021660955673E-2</v>
      </c>
      <c r="D2141">
        <f t="shared" si="106"/>
        <v>-6.4181879935796713E-5</v>
      </c>
      <c r="E2141" s="2">
        <f t="shared" si="107"/>
        <v>9.1899997099063269E-2</v>
      </c>
      <c r="K2141">
        <v>2136</v>
      </c>
      <c r="L2141" s="14">
        <v>-1.2735905247215399E-4</v>
      </c>
      <c r="M2141" s="14">
        <v>0.23517810137887299</v>
      </c>
    </row>
    <row r="2142" spans="1:13" x14ac:dyDescent="0.55000000000000004">
      <c r="A2142">
        <v>2137</v>
      </c>
      <c r="C2142">
        <f t="shared" si="105"/>
        <v>-0.20041991288523259</v>
      </c>
      <c r="D2142">
        <f t="shared" si="106"/>
        <v>-2.4738584969103465E-6</v>
      </c>
      <c r="E2142" s="2">
        <f t="shared" si="107"/>
        <v>0.10052988240202274</v>
      </c>
      <c r="K2142">
        <v>2137</v>
      </c>
      <c r="L2142" s="14">
        <v>-1.17079141560427E-4</v>
      </c>
      <c r="M2142" s="14">
        <v>0.116644563841541</v>
      </c>
    </row>
    <row r="2143" spans="1:13" x14ac:dyDescent="0.55000000000000004">
      <c r="A2143">
        <v>2138</v>
      </c>
      <c r="C2143">
        <f t="shared" si="105"/>
        <v>-0.28256663049259534</v>
      </c>
      <c r="D2143">
        <f t="shared" si="106"/>
        <v>5.9855049279892086E-5</v>
      </c>
      <c r="E2143" s="2">
        <f t="shared" si="107"/>
        <v>6.3233792339423292E-2</v>
      </c>
      <c r="K2143">
        <v>2138</v>
      </c>
      <c r="L2143" s="14">
        <v>-7.7476033338627E-5</v>
      </c>
      <c r="M2143" s="14">
        <v>-3.1103328320244001E-2</v>
      </c>
    </row>
    <row r="2144" spans="1:13" x14ac:dyDescent="0.55000000000000004">
      <c r="A2144">
        <v>2139</v>
      </c>
      <c r="C2144">
        <f t="shared" si="105"/>
        <v>-0.29379507987911446</v>
      </c>
      <c r="D2144">
        <f t="shared" si="106"/>
        <v>1.071616013322412E-4</v>
      </c>
      <c r="E2144" s="2">
        <f t="shared" si="107"/>
        <v>1.5063605527140478E-2</v>
      </c>
      <c r="K2144">
        <v>2139</v>
      </c>
      <c r="L2144" s="14">
        <v>-1.8468571940750199E-5</v>
      </c>
      <c r="M2144" s="14">
        <v>-0.171061198953184</v>
      </c>
    </row>
    <row r="2145" spans="1:13" x14ac:dyDescent="0.55000000000000004">
      <c r="A2145">
        <v>2140</v>
      </c>
      <c r="C2145">
        <f t="shared" si="105"/>
        <v>-0.2312871569255896</v>
      </c>
      <c r="D2145">
        <f t="shared" si="106"/>
        <v>1.2757285023749874E-4</v>
      </c>
      <c r="E2145" s="2">
        <f t="shared" si="107"/>
        <v>1.3607669062192112E-3</v>
      </c>
      <c r="K2145">
        <v>2140</v>
      </c>
      <c r="L2145" s="14">
        <v>4.5164457870390003E-5</v>
      </c>
      <c r="M2145" s="14">
        <v>-0.26817573112166299</v>
      </c>
    </row>
    <row r="2146" spans="1:13" x14ac:dyDescent="0.55000000000000004">
      <c r="A2146">
        <v>2141</v>
      </c>
      <c r="C2146">
        <f t="shared" si="105"/>
        <v>-0.11073103273101037</v>
      </c>
      <c r="D2146">
        <f t="shared" si="106"/>
        <v>1.1596600275591844E-4</v>
      </c>
      <c r="E2146" s="2">
        <f t="shared" si="107"/>
        <v>3.5116119605465047E-2</v>
      </c>
      <c r="K2146">
        <v>2141</v>
      </c>
      <c r="L2146" s="14">
        <v>9.7485769027935495E-5</v>
      </c>
      <c r="M2146" s="14">
        <v>-0.29812398778926502</v>
      </c>
    </row>
    <row r="2147" spans="1:13" x14ac:dyDescent="0.55000000000000004">
      <c r="A2147">
        <v>2142</v>
      </c>
      <c r="C2147">
        <f t="shared" si="105"/>
        <v>3.7616246654760863E-2</v>
      </c>
      <c r="D2147">
        <f t="shared" si="106"/>
        <v>7.5254132952026729E-5</v>
      </c>
      <c r="E2147" s="2">
        <f t="shared" si="107"/>
        <v>8.4693507026516221E-2</v>
      </c>
      <c r="K2147">
        <v>2142</v>
      </c>
      <c r="L2147" s="14">
        <v>1.2539116457462799E-4</v>
      </c>
      <c r="M2147" s="14">
        <v>-0.25340524228809402</v>
      </c>
    </row>
    <row r="2148" spans="1:13" x14ac:dyDescent="0.55000000000000004">
      <c r="A2148">
        <v>2143</v>
      </c>
      <c r="C2148">
        <f t="shared" si="105"/>
        <v>0.17652264101687964</v>
      </c>
      <c r="D2148">
        <f t="shared" si="106"/>
        <v>1.5655062008902158E-5</v>
      </c>
      <c r="E2148" s="2">
        <f t="shared" si="107"/>
        <v>0.10351805797137888</v>
      </c>
      <c r="K2148">
        <v>2143</v>
      </c>
      <c r="L2148" s="14">
        <v>1.21891565083294E-4</v>
      </c>
      <c r="M2148" s="14">
        <v>-0.14521958184387401</v>
      </c>
    </row>
    <row r="2149" spans="1:13" x14ac:dyDescent="0.55000000000000004">
      <c r="A2149">
        <v>2144</v>
      </c>
      <c r="C2149">
        <f t="shared" si="105"/>
        <v>0.27112557328688686</v>
      </c>
      <c r="D2149">
        <f t="shared" si="106"/>
        <v>-4.7873099516308186E-5</v>
      </c>
      <c r="E2149" s="2">
        <f t="shared" si="107"/>
        <v>7.3868906943971108E-2</v>
      </c>
      <c r="K2149">
        <v>2144</v>
      </c>
      <c r="L2149" s="14">
        <v>8.7863466956476506E-5</v>
      </c>
      <c r="M2149" s="14">
        <v>-6.62776249974477E-4</v>
      </c>
    </row>
    <row r="2150" spans="1:13" x14ac:dyDescent="0.55000000000000004">
      <c r="A2150">
        <v>2145</v>
      </c>
      <c r="C2150">
        <f t="shared" si="105"/>
        <v>0.29768170153560813</v>
      </c>
      <c r="D2150">
        <f t="shared" si="106"/>
        <v>-9.9386122147504907E-5</v>
      </c>
      <c r="E2150" s="2">
        <f t="shared" si="107"/>
        <v>2.3599619265864107E-2</v>
      </c>
      <c r="K2150">
        <v>2145</v>
      </c>
      <c r="L2150" s="14">
        <v>3.1829418465031503E-5</v>
      </c>
      <c r="M2150" s="14">
        <v>0.14406002576729701</v>
      </c>
    </row>
    <row r="2151" spans="1:13" x14ac:dyDescent="0.55000000000000004">
      <c r="A2151">
        <v>2146</v>
      </c>
      <c r="C2151">
        <f t="shared" si="105"/>
        <v>0.24952599733235376</v>
      </c>
      <c r="D2151">
        <f t="shared" si="106"/>
        <v>-1.2595532301326546E-4</v>
      </c>
      <c r="E2151" s="2">
        <f t="shared" si="107"/>
        <v>1.0087632269315039E-5</v>
      </c>
      <c r="K2151">
        <v>2146</v>
      </c>
      <c r="L2151" s="14">
        <v>-3.21765053363574E-5</v>
      </c>
      <c r="M2151" s="14">
        <v>0.25270210064763099</v>
      </c>
    </row>
    <row r="2152" spans="1:13" x14ac:dyDescent="0.55000000000000004">
      <c r="A2152">
        <v>2147</v>
      </c>
      <c r="C2152">
        <f t="shared" si="105"/>
        <v>0.13874452738930229</v>
      </c>
      <c r="D2152">
        <f t="shared" si="106"/>
        <v>-1.2091239273054471E-4</v>
      </c>
      <c r="E2152" s="2">
        <f t="shared" si="107"/>
        <v>2.5379306305061997E-2</v>
      </c>
      <c r="K2152">
        <v>2147</v>
      </c>
      <c r="L2152" s="14">
        <v>-8.8123623767708096E-5</v>
      </c>
      <c r="M2152" s="14">
        <v>0.29805336677074401</v>
      </c>
    </row>
    <row r="2153" spans="1:13" x14ac:dyDescent="0.55000000000000004">
      <c r="A2153">
        <v>2148</v>
      </c>
      <c r="C2153">
        <f t="shared" si="105"/>
        <v>-6.8588944247838452E-3</v>
      </c>
      <c r="D2153">
        <f t="shared" si="106"/>
        <v>-8.5523000503822394E-5</v>
      </c>
      <c r="E2153" s="2">
        <f t="shared" si="107"/>
        <v>7.5963194199276343E-2</v>
      </c>
      <c r="K2153">
        <v>2148</v>
      </c>
      <c r="L2153" s="14">
        <v>-1.21999633947163E-4</v>
      </c>
      <c r="M2153" s="14">
        <v>0.268755318197273</v>
      </c>
    </row>
    <row r="2154" spans="1:13" x14ac:dyDescent="0.55000000000000004">
      <c r="A2154">
        <v>2149</v>
      </c>
      <c r="C2154">
        <f t="shared" si="105"/>
        <v>-0.15074087831229679</v>
      </c>
      <c r="D2154">
        <f t="shared" si="106"/>
        <v>-2.8669137832760375E-5</v>
      </c>
      <c r="E2154" s="2">
        <f t="shared" si="107"/>
        <v>0.10425582830612805</v>
      </c>
      <c r="K2154">
        <v>2149</v>
      </c>
      <c r="L2154" s="14">
        <v>-1.2532007897376801E-4</v>
      </c>
      <c r="M2154" s="14">
        <v>0.17214583294434199</v>
      </c>
    </row>
    <row r="2155" spans="1:13" x14ac:dyDescent="0.55000000000000004">
      <c r="A2155">
        <v>2150</v>
      </c>
      <c r="C2155">
        <f t="shared" si="105"/>
        <v>-0.25679007911011759</v>
      </c>
      <c r="D2155">
        <f t="shared" si="106"/>
        <v>3.5380074137192557E-5</v>
      </c>
      <c r="E2155" s="2">
        <f t="shared" si="107"/>
        <v>8.3643254149451923E-2</v>
      </c>
      <c r="K2155">
        <v>2150</v>
      </c>
      <c r="L2155" s="14">
        <v>-9.7253332792064196E-5</v>
      </c>
      <c r="M2155" s="14">
        <v>3.2421355915283702E-2</v>
      </c>
    </row>
    <row r="2156" spans="1:13" x14ac:dyDescent="0.55000000000000004">
      <c r="A2156">
        <v>2151</v>
      </c>
      <c r="C2156">
        <f t="shared" si="105"/>
        <v>-0.29839038275666757</v>
      </c>
      <c r="D2156">
        <f t="shared" si="106"/>
        <v>9.0549633251173073E-5</v>
      </c>
      <c r="E2156" s="2">
        <f t="shared" si="107"/>
        <v>3.3476971365379818E-2</v>
      </c>
      <c r="K2156">
        <v>2151</v>
      </c>
      <c r="L2156" s="14">
        <v>-4.4828886096711602E-5</v>
      </c>
      <c r="M2156" s="14">
        <v>-0.115423250830248</v>
      </c>
    </row>
    <row r="2157" spans="1:13" x14ac:dyDescent="0.55000000000000004">
      <c r="A2157">
        <v>2152</v>
      </c>
      <c r="C2157">
        <f t="shared" si="105"/>
        <v>-0.2651009899025733</v>
      </c>
      <c r="D2157">
        <f t="shared" si="106"/>
        <v>1.2299314305425814E-4</v>
      </c>
      <c r="E2157" s="2">
        <f t="shared" si="107"/>
        <v>9.4504606469651893E-4</v>
      </c>
      <c r="K2157">
        <v>2152</v>
      </c>
      <c r="L2157" s="14">
        <v>1.8823233219781699E-5</v>
      </c>
      <c r="M2157" s="14">
        <v>-0.23435938837147999</v>
      </c>
    </row>
    <row r="2158" spans="1:13" x14ac:dyDescent="0.55000000000000004">
      <c r="A2158">
        <v>2153</v>
      </c>
      <c r="C2158">
        <f t="shared" si="105"/>
        <v>-0.16527683646846411</v>
      </c>
      <c r="D2158">
        <f t="shared" si="106"/>
        <v>1.2456796644080907E-4</v>
      </c>
      <c r="E2158" s="2">
        <f t="shared" si="107"/>
        <v>1.6724160742603845E-2</v>
      </c>
      <c r="K2158">
        <v>2153</v>
      </c>
      <c r="L2158" s="14">
        <v>7.7760957005519401E-5</v>
      </c>
      <c r="M2158" s="14">
        <v>-0.29459876323497902</v>
      </c>
    </row>
    <row r="2159" spans="1:13" x14ac:dyDescent="0.55000000000000004">
      <c r="A2159">
        <v>2154</v>
      </c>
      <c r="C2159">
        <f t="shared" si="105"/>
        <v>-2.3971680841148868E-2</v>
      </c>
      <c r="D2159">
        <f t="shared" si="106"/>
        <v>9.4878855935428175E-5</v>
      </c>
      <c r="E2159" s="2">
        <f t="shared" si="107"/>
        <v>6.6091344680526021E-2</v>
      </c>
      <c r="K2159">
        <v>2154</v>
      </c>
      <c r="L2159" s="14">
        <v>1.17222966715269E-4</v>
      </c>
      <c r="M2159" s="14">
        <v>-0.28105405028823099</v>
      </c>
    </row>
    <row r="2160" spans="1:13" x14ac:dyDescent="0.55000000000000004">
      <c r="A2160">
        <v>2155</v>
      </c>
      <c r="C2160">
        <f t="shared" si="105"/>
        <v>0.1233498613952583</v>
      </c>
      <c r="D2160">
        <f t="shared" si="106"/>
        <v>4.1377152477752599E-5</v>
      </c>
      <c r="E2160" s="2">
        <f t="shared" si="107"/>
        <v>0.10269939824457623</v>
      </c>
      <c r="K2160">
        <v>2155</v>
      </c>
      <c r="L2160" s="14">
        <v>1.27325757212688E-4</v>
      </c>
      <c r="M2160" s="14">
        <v>-0.197117606914048</v>
      </c>
    </row>
    <row r="2161" spans="1:13" x14ac:dyDescent="0.55000000000000004">
      <c r="A2161">
        <v>2156</v>
      </c>
      <c r="C2161">
        <f t="shared" si="105"/>
        <v>0.23971318842959055</v>
      </c>
      <c r="D2161">
        <f t="shared" si="106"/>
        <v>-2.2509344090207723E-5</v>
      </c>
      <c r="E2161" s="2">
        <f t="shared" si="107"/>
        <v>9.212744049103351E-2</v>
      </c>
      <c r="K2161">
        <v>2156</v>
      </c>
      <c r="L2161" s="14">
        <v>1.05539021944537E-4</v>
      </c>
      <c r="M2161" s="14">
        <v>-6.3811836059385493E-2</v>
      </c>
    </row>
    <row r="2162" spans="1:13" x14ac:dyDescent="0.55000000000000004">
      <c r="A2162">
        <v>2157</v>
      </c>
      <c r="C2162">
        <f t="shared" si="105"/>
        <v>0.29591355792204593</v>
      </c>
      <c r="D2162">
        <f t="shared" si="106"/>
        <v>-8.0746469750933087E-5</v>
      </c>
      <c r="E2162" s="2">
        <f t="shared" si="107"/>
        <v>4.4283963681400612E-2</v>
      </c>
      <c r="K2162">
        <v>2157</v>
      </c>
      <c r="L2162" s="14">
        <v>5.7319383913816703E-5</v>
      </c>
      <c r="M2162" s="14">
        <v>8.5476004996241806E-2</v>
      </c>
    </row>
    <row r="2163" spans="1:13" x14ac:dyDescent="0.55000000000000004">
      <c r="A2163">
        <v>2158</v>
      </c>
      <c r="C2163">
        <f t="shared" si="105"/>
        <v>0.27784586173961623</v>
      </c>
      <c r="D2163">
        <f t="shared" si="106"/>
        <v>-1.1871793350517039E-4</v>
      </c>
      <c r="E2163" s="2">
        <f t="shared" si="107"/>
        <v>4.1589615695589409E-3</v>
      </c>
      <c r="K2163">
        <v>2158</v>
      </c>
      <c r="L2163" s="14">
        <v>-5.2562494017619202E-6</v>
      </c>
      <c r="M2163" s="14">
        <v>0.213355850345921</v>
      </c>
    </row>
    <row r="2164" spans="1:13" x14ac:dyDescent="0.55000000000000004">
      <c r="A2164">
        <v>2159</v>
      </c>
      <c r="C2164">
        <f t="shared" si="105"/>
        <v>0.19004471078746329</v>
      </c>
      <c r="D2164">
        <f t="shared" si="106"/>
        <v>-1.2689369832515689E-4</v>
      </c>
      <c r="E2164" s="2">
        <f t="shared" si="107"/>
        <v>9.5559791482482601E-3</v>
      </c>
      <c r="K2164">
        <v>2159</v>
      </c>
      <c r="L2164" s="14">
        <v>-6.6515422447265303E-5</v>
      </c>
      <c r="M2164" s="14">
        <v>0.28779939941285998</v>
      </c>
    </row>
    <row r="2165" spans="1:13" x14ac:dyDescent="0.55000000000000004">
      <c r="A2165">
        <v>2160</v>
      </c>
      <c r="C2165">
        <f t="shared" si="105"/>
        <v>5.4546343252991368E-2</v>
      </c>
      <c r="D2165">
        <f t="shared" si="106"/>
        <v>-1.0322181957291449E-4</v>
      </c>
      <c r="E2165" s="2">
        <f t="shared" si="107"/>
        <v>5.5514645116359326E-2</v>
      </c>
      <c r="K2165">
        <v>2160</v>
      </c>
      <c r="L2165" s="14">
        <v>-1.1111539530912699E-4</v>
      </c>
      <c r="M2165" s="14">
        <v>0.29016180351899201</v>
      </c>
    </row>
    <row r="2166" spans="1:13" x14ac:dyDescent="0.55000000000000004">
      <c r="A2166">
        <v>2161</v>
      </c>
      <c r="C2166">
        <f t="shared" si="105"/>
        <v>-9.4642006693128972E-2</v>
      </c>
      <c r="D2166">
        <f t="shared" si="106"/>
        <v>-5.3643439851135997E-5</v>
      </c>
      <c r="E2166" s="2">
        <f t="shared" si="107"/>
        <v>9.8906092727168729E-2</v>
      </c>
      <c r="K2166">
        <v>2161</v>
      </c>
      <c r="L2166" s="14">
        <v>-1.2788582810594899E-4</v>
      </c>
      <c r="M2166" s="14">
        <v>0.21985138390064601</v>
      </c>
    </row>
    <row r="2167" spans="1:13" x14ac:dyDescent="0.55000000000000004">
      <c r="A2167">
        <v>2162</v>
      </c>
      <c r="C2167">
        <f t="shared" si="105"/>
        <v>-0.22007720785375753</v>
      </c>
      <c r="D2167">
        <f t="shared" si="106"/>
        <v>9.3983125588173549E-6</v>
      </c>
      <c r="E2167" s="2">
        <f t="shared" si="107"/>
        <v>9.8944866381908705E-2</v>
      </c>
      <c r="K2167">
        <v>2162</v>
      </c>
      <c r="L2167" s="14">
        <v>-1.12626461907555E-4</v>
      </c>
      <c r="M2167" s="14">
        <v>9.4477821325412797E-2</v>
      </c>
    </row>
    <row r="2168" spans="1:13" x14ac:dyDescent="0.55000000000000004">
      <c r="A2168">
        <v>2163</v>
      </c>
      <c r="C2168">
        <f t="shared" si="105"/>
        <v>-0.29027766870334371</v>
      </c>
      <c r="D2168">
        <f t="shared" si="106"/>
        <v>7.0081286617251277E-5</v>
      </c>
      <c r="E2168" s="2">
        <f t="shared" si="107"/>
        <v>5.5563621866861201E-2</v>
      </c>
      <c r="K2168">
        <v>2163</v>
      </c>
      <c r="L2168" s="14">
        <v>-6.9159099640569605E-5</v>
      </c>
      <c r="M2168" s="14">
        <v>-5.4558297698622901E-2</v>
      </c>
    </row>
    <row r="2169" spans="1:13" x14ac:dyDescent="0.55000000000000004">
      <c r="A2169">
        <v>2164</v>
      </c>
      <c r="C2169">
        <f t="shared" si="105"/>
        <v>-0.2876245532769065</v>
      </c>
      <c r="D2169">
        <f t="shared" si="106"/>
        <v>1.1317533493153379E-4</v>
      </c>
      <c r="E2169" s="2">
        <f t="shared" si="107"/>
        <v>9.5442349996751989E-3</v>
      </c>
      <c r="K2169">
        <v>2164</v>
      </c>
      <c r="L2169" s="14">
        <v>-8.3704118366962404E-6</v>
      </c>
      <c r="M2169" s="14">
        <v>-0.189929952608931</v>
      </c>
    </row>
    <row r="2170" spans="1:13" x14ac:dyDescent="0.55000000000000004">
      <c r="A2170">
        <v>2165</v>
      </c>
      <c r="C2170">
        <f t="shared" si="105"/>
        <v>-0.21278373762327366</v>
      </c>
      <c r="D2170">
        <f t="shared" si="106"/>
        <v>1.278647597247921E-4</v>
      </c>
      <c r="E2170" s="2">
        <f t="shared" si="107"/>
        <v>4.2183381813701822E-3</v>
      </c>
      <c r="K2170">
        <v>2165</v>
      </c>
      <c r="L2170" s="14">
        <v>5.45146975379429E-5</v>
      </c>
      <c r="M2170" s="14">
        <v>-0.27773247264844703</v>
      </c>
    </row>
    <row r="2171" spans="1:13" x14ac:dyDescent="0.55000000000000004">
      <c r="A2171">
        <v>2166</v>
      </c>
      <c r="C2171">
        <f t="shared" si="105"/>
        <v>-8.4538688952269569E-2</v>
      </c>
      <c r="D2171">
        <f t="shared" si="106"/>
        <v>1.1046282500286676E-4</v>
      </c>
      <c r="E2171" s="2">
        <f t="shared" si="107"/>
        <v>4.4705386357665786E-2</v>
      </c>
      <c r="K2171">
        <v>2166</v>
      </c>
      <c r="L2171" s="14">
        <v>1.03746262729572E-4</v>
      </c>
      <c r="M2171" s="14">
        <v>-0.295975171985983</v>
      </c>
    </row>
    <row r="2172" spans="1:13" x14ac:dyDescent="0.55000000000000004">
      <c r="A2172">
        <v>2167</v>
      </c>
      <c r="C2172">
        <f t="shared" si="105"/>
        <v>6.4923788712339198E-2</v>
      </c>
      <c r="D2172">
        <f t="shared" si="106"/>
        <v>6.5337049576819526E-5</v>
      </c>
      <c r="E2172" s="2">
        <f t="shared" si="107"/>
        <v>9.3032833855254279E-2</v>
      </c>
      <c r="K2172">
        <v>2167</v>
      </c>
      <c r="L2172" s="14">
        <v>1.26993932825492E-4</v>
      </c>
      <c r="M2172" s="14">
        <v>-0.24008905340296299</v>
      </c>
    </row>
    <row r="2173" spans="1:13" x14ac:dyDescent="0.55000000000000004">
      <c r="A2173">
        <v>2168</v>
      </c>
      <c r="C2173">
        <f t="shared" si="105"/>
        <v>0.19809176389422287</v>
      </c>
      <c r="D2173">
        <f t="shared" si="106"/>
        <v>3.8130519031879724E-6</v>
      </c>
      <c r="E2173" s="2">
        <f t="shared" si="107"/>
        <v>0.10378893792829048</v>
      </c>
      <c r="K2173">
        <v>2168</v>
      </c>
      <c r="L2173" s="14">
        <v>1.18435184632103E-4</v>
      </c>
      <c r="M2173" s="14">
        <v>-0.124071141990813</v>
      </c>
    </row>
    <row r="2174" spans="1:13" x14ac:dyDescent="0.55000000000000004">
      <c r="A2174">
        <v>2169</v>
      </c>
      <c r="C2174">
        <f t="shared" si="105"/>
        <v>0.28154288178280146</v>
      </c>
      <c r="D2174">
        <f t="shared" si="106"/>
        <v>-5.8667941425786746E-5</v>
      </c>
      <c r="E2174" s="2">
        <f t="shared" si="107"/>
        <v>6.68334823840359E-2</v>
      </c>
      <c r="K2174">
        <v>2169</v>
      </c>
      <c r="L2174" s="14">
        <v>8.0213609729058502E-5</v>
      </c>
      <c r="M2174" s="14">
        <v>2.3021156614420502E-2</v>
      </c>
    </row>
    <row r="2175" spans="1:13" x14ac:dyDescent="0.55000000000000004">
      <c r="A2175">
        <v>2170</v>
      </c>
      <c r="C2175">
        <f t="shared" si="105"/>
        <v>0.29433267079716047</v>
      </c>
      <c r="D2175">
        <f t="shared" si="106"/>
        <v>-1.0642451807871718E-4</v>
      </c>
      <c r="E2175" s="2">
        <f t="shared" si="107"/>
        <v>1.6896102061551736E-2</v>
      </c>
      <c r="K2175">
        <v>2170</v>
      </c>
      <c r="L2175" s="14">
        <v>2.1902038660262801E-5</v>
      </c>
      <c r="M2175" s="14">
        <v>0.164347663732685</v>
      </c>
    </row>
    <row r="2176" spans="1:13" x14ac:dyDescent="0.55000000000000004">
      <c r="A2176">
        <v>2171</v>
      </c>
      <c r="C2176">
        <f t="shared" si="105"/>
        <v>0.23325116348291539</v>
      </c>
      <c r="D2176">
        <f t="shared" si="106"/>
        <v>-1.2747078394511688E-4</v>
      </c>
      <c r="E2176" s="2">
        <f t="shared" si="107"/>
        <v>9.7725733900920746E-4</v>
      </c>
      <c r="K2176">
        <v>2171</v>
      </c>
      <c r="L2176" s="14">
        <v>-4.1895033861379302E-5</v>
      </c>
      <c r="M2176" s="14">
        <v>0.26451227893021201</v>
      </c>
    </row>
    <row r="2177" spans="1:13" x14ac:dyDescent="0.55000000000000004">
      <c r="A2177">
        <v>2172</v>
      </c>
      <c r="C2177">
        <f t="shared" si="105"/>
        <v>0.11362853067870343</v>
      </c>
      <c r="D2177">
        <f t="shared" si="106"/>
        <v>-1.1652456991248772E-4</v>
      </c>
      <c r="E2177" s="2">
        <f t="shared" si="107"/>
        <v>3.4150900393321068E-2</v>
      </c>
      <c r="K2177">
        <v>2172</v>
      </c>
      <c r="L2177" s="14">
        <v>-9.5199235254517494E-5</v>
      </c>
      <c r="M2177" s="14">
        <v>0.298428152954619</v>
      </c>
    </row>
    <row r="2178" spans="1:13" x14ac:dyDescent="0.55000000000000004">
      <c r="A2178">
        <v>2173</v>
      </c>
      <c r="C2178">
        <f t="shared" si="105"/>
        <v>-3.451246822539538E-2</v>
      </c>
      <c r="D2178">
        <f t="shared" si="106"/>
        <v>-7.6333144975250015E-5</v>
      </c>
      <c r="E2178" s="2">
        <f t="shared" si="107"/>
        <v>8.5330187621951673E-2</v>
      </c>
      <c r="K2178">
        <v>2173</v>
      </c>
      <c r="L2178" s="14">
        <v>-1.2466019760498101E-4</v>
      </c>
      <c r="M2178" s="14">
        <v>0.25760084475768602</v>
      </c>
    </row>
    <row r="2179" spans="1:13" x14ac:dyDescent="0.55000000000000004">
      <c r="A2179">
        <v>2174</v>
      </c>
      <c r="C2179">
        <f t="shared" si="105"/>
        <v>-0.17399156507015165</v>
      </c>
      <c r="D2179">
        <f t="shared" si="106"/>
        <v>-1.6983709624526871E-5</v>
      </c>
      <c r="E2179" s="2">
        <f t="shared" si="107"/>
        <v>0.10643734775107701</v>
      </c>
      <c r="K2179">
        <v>2174</v>
      </c>
      <c r="L2179" s="14">
        <v>-1.2289924012955599E-4</v>
      </c>
      <c r="M2179" s="14">
        <v>0.15225580695156599</v>
      </c>
    </row>
    <row r="2180" spans="1:13" x14ac:dyDescent="0.55000000000000004">
      <c r="A2180">
        <v>2175</v>
      </c>
      <c r="C2180">
        <f t="shared" si="105"/>
        <v>-0.26980244653457852</v>
      </c>
      <c r="D2180">
        <f t="shared" si="106"/>
        <v>4.6628278854131316E-5</v>
      </c>
      <c r="E2180" s="2">
        <f t="shared" si="107"/>
        <v>7.7606707365248065E-2</v>
      </c>
      <c r="K2180">
        <v>2175</v>
      </c>
      <c r="L2180" s="14">
        <v>-9.0357405552148995E-5</v>
      </c>
      <c r="M2180" s="14">
        <v>8.7773577679732904E-3</v>
      </c>
    </row>
    <row r="2181" spans="1:13" x14ac:dyDescent="0.55000000000000004">
      <c r="A2181">
        <v>2176</v>
      </c>
      <c r="C2181">
        <f t="shared" si="105"/>
        <v>-0.29789860090323855</v>
      </c>
      <c r="D2181">
        <f t="shared" si="106"/>
        <v>9.8537552186240833E-5</v>
      </c>
      <c r="E2181" s="2">
        <f t="shared" si="107"/>
        <v>2.5920731383097407E-2</v>
      </c>
      <c r="K2181">
        <v>2176</v>
      </c>
      <c r="L2181" s="14">
        <v>-3.51849982175565E-5</v>
      </c>
      <c r="M2181" s="14">
        <v>-0.13689943511938299</v>
      </c>
    </row>
    <row r="2182" spans="1:13" x14ac:dyDescent="0.55000000000000004">
      <c r="A2182">
        <v>2177</v>
      </c>
      <c r="C2182">
        <f t="shared" ref="C2182:C2245" si="108">$D$1*COS($B$2*(A2182-$L$2)+$B$1)</f>
        <v>-0.25122848565052425</v>
      </c>
      <c r="D2182">
        <f t="shared" ref="D2182:D2245" si="109">$D$2*COS($B$2*(A2182-$L$3)+$B$3)</f>
        <v>1.2571597692675288E-4</v>
      </c>
      <c r="E2182" s="2">
        <f t="shared" ref="E2182:E2245" si="110">(M2182-C2182)^2</f>
        <v>8.6410743239433917E-6</v>
      </c>
      <c r="K2182">
        <v>2177</v>
      </c>
      <c r="L2182" s="14">
        <v>2.87997101925052E-5</v>
      </c>
      <c r="M2182" s="14">
        <v>-0.24828891521865101</v>
      </c>
    </row>
    <row r="2183" spans="1:13" x14ac:dyDescent="0.55000000000000004">
      <c r="A2183">
        <v>2178</v>
      </c>
      <c r="C2183">
        <f t="shared" si="108"/>
        <v>-0.1415053159757699</v>
      </c>
      <c r="D2183">
        <f t="shared" si="109"/>
        <v>1.2134234134148686E-4</v>
      </c>
      <c r="E2183" s="2">
        <f t="shared" si="110"/>
        <v>2.4332125193195813E-2</v>
      </c>
      <c r="K2183">
        <v>2178</v>
      </c>
      <c r="L2183" s="14">
        <v>8.5571352524422899E-5</v>
      </c>
      <c r="M2183" s="14">
        <v>-0.29749289622880098</v>
      </c>
    </row>
    <row r="2184" spans="1:13" x14ac:dyDescent="0.55000000000000004">
      <c r="A2184">
        <v>2179</v>
      </c>
      <c r="C2184">
        <f t="shared" si="108"/>
        <v>3.7327053124161739E-3</v>
      </c>
      <c r="D2184">
        <f t="shared" si="109"/>
        <v>8.6514335773467142E-5</v>
      </c>
      <c r="E2184" s="2">
        <f t="shared" si="110"/>
        <v>7.6132200228585842E-2</v>
      </c>
      <c r="K2184">
        <v>2179</v>
      </c>
      <c r="L2184" s="14">
        <v>1.2091111877046699E-4</v>
      </c>
      <c r="M2184" s="14">
        <v>-0.27218793586650297</v>
      </c>
    </row>
    <row r="2185" spans="1:13" x14ac:dyDescent="0.55000000000000004">
      <c r="A2185">
        <v>2180</v>
      </c>
      <c r="C2185">
        <f t="shared" si="108"/>
        <v>0.14803389624732724</v>
      </c>
      <c r="D2185">
        <f t="shared" si="109"/>
        <v>2.997305550366761E-5</v>
      </c>
      <c r="E2185" s="2">
        <f t="shared" si="110"/>
        <v>0.10676276206331249</v>
      </c>
      <c r="K2185">
        <v>2180</v>
      </c>
      <c r="L2185" s="14">
        <v>1.2596794524232199E-4</v>
      </c>
      <c r="M2185" s="14">
        <v>-0.178711818435073</v>
      </c>
    </row>
    <row r="2186" spans="1:13" x14ac:dyDescent="0.55000000000000004">
      <c r="A2186">
        <v>2181</v>
      </c>
      <c r="C2186">
        <f t="shared" si="108"/>
        <v>0.2551816995305497</v>
      </c>
      <c r="D2186">
        <f t="shared" si="109"/>
        <v>-3.4090829915222388E-5</v>
      </c>
      <c r="E2186" s="2">
        <f t="shared" si="110"/>
        <v>8.7413603860827513E-2</v>
      </c>
      <c r="K2186">
        <v>2181</v>
      </c>
      <c r="L2186" s="14">
        <v>9.9475318379838897E-5</v>
      </c>
      <c r="M2186" s="14">
        <v>-4.0476217428945097E-2</v>
      </c>
    </row>
    <row r="2187" spans="1:13" x14ac:dyDescent="0.55000000000000004">
      <c r="A2187">
        <v>2182</v>
      </c>
      <c r="C2187">
        <f t="shared" si="108"/>
        <v>0.29828427503595295</v>
      </c>
      <c r="D2187">
        <f t="shared" si="109"/>
        <v>-8.9598635603191368E-5</v>
      </c>
      <c r="E2187" s="2">
        <f t="shared" si="110"/>
        <v>3.6247351305677564E-2</v>
      </c>
      <c r="K2187">
        <v>2182</v>
      </c>
      <c r="L2187" s="14">
        <v>4.8068480929050898E-5</v>
      </c>
      <c r="M2187" s="14">
        <v>0.10789690332848501</v>
      </c>
    </row>
    <row r="2188" spans="1:13" x14ac:dyDescent="0.55000000000000004">
      <c r="A2188">
        <v>2183</v>
      </c>
      <c r="C2188">
        <f t="shared" si="108"/>
        <v>0.26652378484154854</v>
      </c>
      <c r="D2188">
        <f t="shared" si="109"/>
        <v>-1.226190723445973E-4</v>
      </c>
      <c r="E2188" s="2">
        <f t="shared" si="110"/>
        <v>1.3895903509433527E-3</v>
      </c>
      <c r="K2188">
        <v>2183</v>
      </c>
      <c r="L2188" s="14">
        <v>-1.53774057656246E-5</v>
      </c>
      <c r="M2188" s="14">
        <v>0.22924657530350301</v>
      </c>
    </row>
    <row r="2189" spans="1:13" x14ac:dyDescent="0.55000000000000004">
      <c r="A2189">
        <v>2184</v>
      </c>
      <c r="C2189">
        <f t="shared" si="108"/>
        <v>0.16787144252845099</v>
      </c>
      <c r="D2189">
        <f t="shared" si="109"/>
        <v>-1.2486470653258111E-4</v>
      </c>
      <c r="E2189" s="2">
        <f t="shared" si="110"/>
        <v>1.5702239675973232E-2</v>
      </c>
      <c r="K2189">
        <v>2184</v>
      </c>
      <c r="L2189" s="14">
        <v>-7.49719257917998E-5</v>
      </c>
      <c r="M2189" s="14">
        <v>0.29318002035125301</v>
      </c>
    </row>
    <row r="2190" spans="1:13" x14ac:dyDescent="0.55000000000000004">
      <c r="A2190">
        <v>2185</v>
      </c>
      <c r="C2190">
        <f t="shared" si="108"/>
        <v>2.7086906590557028E-2</v>
      </c>
      <c r="D2190">
        <f t="shared" si="109"/>
        <v>-9.5771931320511774E-5</v>
      </c>
      <c r="E2190" s="2">
        <f t="shared" si="110"/>
        <v>6.5842432994358727E-2</v>
      </c>
      <c r="K2190">
        <v>2185</v>
      </c>
      <c r="L2190" s="14">
        <v>-1.1578926191135601E-4</v>
      </c>
      <c r="M2190" s="14">
        <v>0.28368471054522598</v>
      </c>
    </row>
    <row r="2191" spans="1:13" x14ac:dyDescent="0.55000000000000004">
      <c r="A2191">
        <v>2186</v>
      </c>
      <c r="C2191">
        <f t="shared" si="108"/>
        <v>-0.12049587195577521</v>
      </c>
      <c r="D2191">
        <f t="shared" si="109"/>
        <v>-4.2642420059032062E-5</v>
      </c>
      <c r="E2191" s="2">
        <f t="shared" si="110"/>
        <v>0.10473940421304055</v>
      </c>
      <c r="K2191">
        <v>2186</v>
      </c>
      <c r="L2191" s="14">
        <v>-1.2760645908078201E-4</v>
      </c>
      <c r="M2191" s="14">
        <v>0.20313880513096799</v>
      </c>
    </row>
    <row r="2192" spans="1:13" x14ac:dyDescent="0.55000000000000004">
      <c r="A2192">
        <v>2187</v>
      </c>
      <c r="C2192">
        <f t="shared" si="108"/>
        <v>-0.23783672649200946</v>
      </c>
      <c r="D2192">
        <f t="shared" si="109"/>
        <v>2.1189439805908208E-5</v>
      </c>
      <c r="E2192" s="2">
        <f t="shared" si="110"/>
        <v>9.582259689286575E-2</v>
      </c>
      <c r="K2192">
        <v>2187</v>
      </c>
      <c r="L2192" s="14">
        <v>-1.07463826960424E-4</v>
      </c>
      <c r="M2192" s="14">
        <v>7.1715525790001497E-2</v>
      </c>
    </row>
    <row r="2193" spans="1:13" x14ac:dyDescent="0.55000000000000004">
      <c r="A2193">
        <v>2188</v>
      </c>
      <c r="C2193">
        <f t="shared" si="108"/>
        <v>-0.29548557588001373</v>
      </c>
      <c r="D2193">
        <f t="shared" si="109"/>
        <v>7.9703196917593186E-5</v>
      </c>
      <c r="E2193" s="2">
        <f t="shared" si="110"/>
        <v>4.7443907439412736E-2</v>
      </c>
      <c r="K2193">
        <v>2188</v>
      </c>
      <c r="L2193" s="14">
        <v>-6.0406212720645403E-5</v>
      </c>
      <c r="M2193" s="14">
        <v>-7.7669351875894299E-2</v>
      </c>
    </row>
    <row r="2194" spans="1:13" x14ac:dyDescent="0.55000000000000004">
      <c r="A2194">
        <v>2189</v>
      </c>
      <c r="C2194">
        <f t="shared" si="108"/>
        <v>-0.27897377406454638</v>
      </c>
      <c r="D2194">
        <f t="shared" si="109"/>
        <v>1.1821313161351276E-4</v>
      </c>
      <c r="E2194" s="2">
        <f t="shared" si="110"/>
        <v>5.0940074235075539E-3</v>
      </c>
      <c r="K2194">
        <v>2189</v>
      </c>
      <c r="L2194" s="14">
        <v>1.78051222795762E-6</v>
      </c>
      <c r="M2194" s="14">
        <v>-0.207601458538794</v>
      </c>
    </row>
    <row r="2195" spans="1:13" x14ac:dyDescent="0.55000000000000004">
      <c r="A2195">
        <v>2190</v>
      </c>
      <c r="C2195">
        <f t="shared" si="108"/>
        <v>-0.19244543526029648</v>
      </c>
      <c r="D2195">
        <f t="shared" si="109"/>
        <v>1.2705406200960313E-4</v>
      </c>
      <c r="E2195" s="2">
        <f t="shared" si="110"/>
        <v>8.6663172214645513E-3</v>
      </c>
      <c r="K2195">
        <v>2190</v>
      </c>
      <c r="L2195" s="14">
        <v>6.3521296843572594E-5</v>
      </c>
      <c r="M2195" s="14">
        <v>-0.285538492044702</v>
      </c>
    </row>
    <row r="2196" spans="1:13" x14ac:dyDescent="0.55000000000000004">
      <c r="A2196">
        <v>2191</v>
      </c>
      <c r="C2196">
        <f t="shared" si="108"/>
        <v>-5.7617348634311782E-2</v>
      </c>
      <c r="D2196">
        <f t="shared" si="109"/>
        <v>1.0400710092886742E-4</v>
      </c>
      <c r="E2196" s="2">
        <f t="shared" si="110"/>
        <v>5.4916777676524663E-2</v>
      </c>
      <c r="K2196">
        <v>2191</v>
      </c>
      <c r="L2196" s="14">
        <v>1.0935277860719701E-4</v>
      </c>
      <c r="M2196" s="14">
        <v>-0.29196063886581097</v>
      </c>
    </row>
    <row r="2197" spans="1:13" x14ac:dyDescent="0.55000000000000004">
      <c r="A2197">
        <v>2192</v>
      </c>
      <c r="C2197">
        <f t="shared" si="108"/>
        <v>9.167147802236815E-2</v>
      </c>
      <c r="D2197">
        <f t="shared" si="109"/>
        <v>5.4856549810673922E-5</v>
      </c>
      <c r="E2197" s="2">
        <f t="shared" si="110"/>
        <v>0.10044520203862022</v>
      </c>
      <c r="K2197">
        <v>2192</v>
      </c>
      <c r="L2197" s="14">
        <v>1.2779617859326101E-4</v>
      </c>
      <c r="M2197" s="14">
        <v>-0.22525943249066499</v>
      </c>
    </row>
    <row r="2198" spans="1:13" x14ac:dyDescent="0.55000000000000004">
      <c r="A2198">
        <v>2193</v>
      </c>
      <c r="C2198">
        <f t="shared" si="108"/>
        <v>0.21795269597613262</v>
      </c>
      <c r="D2198">
        <f t="shared" si="109"/>
        <v>-8.0618390252090452E-6</v>
      </c>
      <c r="E2198" s="2">
        <f t="shared" si="110"/>
        <v>0.10245972058728621</v>
      </c>
      <c r="K2198">
        <v>2193</v>
      </c>
      <c r="L2198" s="14">
        <v>1.1423223286070699E-4</v>
      </c>
      <c r="M2198" s="14">
        <v>-0.102140603840165</v>
      </c>
    </row>
    <row r="2199" spans="1:13" x14ac:dyDescent="0.55000000000000004">
      <c r="A2199">
        <v>2194</v>
      </c>
      <c r="C2199">
        <f t="shared" si="108"/>
        <v>0.28953238131923814</v>
      </c>
      <c r="D2199">
        <f t="shared" si="109"/>
        <v>-6.8956876196268503E-5</v>
      </c>
      <c r="E2199" s="2">
        <f t="shared" si="110"/>
        <v>5.9035591361698149E-2</v>
      </c>
      <c r="K2199">
        <v>2194</v>
      </c>
      <c r="L2199" s="14">
        <v>7.2058115762864403E-5</v>
      </c>
      <c r="M2199" s="14">
        <v>4.6559972676408601E-2</v>
      </c>
    </row>
    <row r="2200" spans="1:13" x14ac:dyDescent="0.55000000000000004">
      <c r="A2200">
        <v>2195</v>
      </c>
      <c r="C2200">
        <f t="shared" si="108"/>
        <v>0.28844554180986515</v>
      </c>
      <c r="D2200">
        <f t="shared" si="109"/>
        <v>-1.1254519093746704E-4</v>
      </c>
      <c r="E2200" s="2">
        <f t="shared" si="110"/>
        <v>1.0992731234521162E-2</v>
      </c>
      <c r="K2200">
        <v>2195</v>
      </c>
      <c r="L2200" s="14">
        <v>1.1836596556114599E-5</v>
      </c>
      <c r="M2200" s="14">
        <v>0.18359931519907499</v>
      </c>
    </row>
    <row r="2201" spans="1:13" x14ac:dyDescent="0.55000000000000004">
      <c r="A2201">
        <v>2196</v>
      </c>
      <c r="C2201">
        <f t="shared" si="108"/>
        <v>0.21496495125684534</v>
      </c>
      <c r="D2201">
        <f t="shared" si="109"/>
        <v>-1.2788703501815759E-4</v>
      </c>
      <c r="E2201" s="2">
        <f t="shared" si="110"/>
        <v>3.5629103069295103E-3</v>
      </c>
      <c r="K2201">
        <v>2196</v>
      </c>
      <c r="L2201" s="14">
        <v>-5.1349471687027998E-5</v>
      </c>
      <c r="M2201" s="14">
        <v>0.27465507026267</v>
      </c>
    </row>
    <row r="2202" spans="1:13" x14ac:dyDescent="0.55000000000000004">
      <c r="A2202">
        <v>2197</v>
      </c>
      <c r="C2202">
        <f t="shared" si="108"/>
        <v>8.7532689039732686E-2</v>
      </c>
      <c r="D2202">
        <f t="shared" si="109"/>
        <v>-1.1113192895432548E-4</v>
      </c>
      <c r="E2202" s="2">
        <f t="shared" si="110"/>
        <v>4.3843782678552684E-2</v>
      </c>
      <c r="K2202">
        <v>2197</v>
      </c>
      <c r="L2202" s="14">
        <v>-1.0167474619715799E-4</v>
      </c>
      <c r="M2202" s="14">
        <v>0.29692175914262198</v>
      </c>
    </row>
    <row r="2203" spans="1:13" x14ac:dyDescent="0.55000000000000004">
      <c r="A2203">
        <v>2198</v>
      </c>
      <c r="C2203">
        <f t="shared" si="108"/>
        <v>-6.1868433082599303E-2</v>
      </c>
      <c r="D2203">
        <f t="shared" si="109"/>
        <v>-6.648505119855524E-5</v>
      </c>
      <c r="E2203" s="2">
        <f t="shared" si="110"/>
        <v>9.4059360009791051E-2</v>
      </c>
      <c r="K2203">
        <v>2198</v>
      </c>
      <c r="L2203" s="14">
        <v>-1.2653494977787701E-4</v>
      </c>
      <c r="M2203" s="14">
        <v>0.244822551476437</v>
      </c>
    </row>
    <row r="2204" spans="1:13" x14ac:dyDescent="0.55000000000000004">
      <c r="A2204">
        <v>2199</v>
      </c>
      <c r="C2204">
        <f t="shared" si="108"/>
        <v>-0.19574188258451491</v>
      </c>
      <c r="D2204">
        <f t="shared" si="109"/>
        <v>-5.1518269858687766E-6</v>
      </c>
      <c r="E2204" s="2">
        <f t="shared" si="110"/>
        <v>0.10702574821834863</v>
      </c>
      <c r="K2204">
        <v>2199</v>
      </c>
      <c r="L2204" s="14">
        <v>-1.19703690220887E-4</v>
      </c>
      <c r="M2204" s="14">
        <v>0.13140601702413099</v>
      </c>
    </row>
    <row r="2205" spans="1:13" x14ac:dyDescent="0.55000000000000004">
      <c r="A2205">
        <v>2200</v>
      </c>
      <c r="C2205">
        <f t="shared" si="108"/>
        <v>-0.2804882454702966</v>
      </c>
      <c r="D2205">
        <f t="shared" si="109"/>
        <v>5.7474397208771509E-5</v>
      </c>
      <c r="E2205" s="2">
        <f t="shared" si="110"/>
        <v>7.052544689257019E-2</v>
      </c>
      <c r="K2205">
        <v>2200</v>
      </c>
      <c r="L2205" s="14">
        <v>-8.2891898860293004E-5</v>
      </c>
      <c r="M2205" s="14">
        <v>-1.49219695756149E-2</v>
      </c>
    </row>
    <row r="2206" spans="1:13" x14ac:dyDescent="0.55000000000000004">
      <c r="A2206">
        <v>2201</v>
      </c>
      <c r="C2206">
        <f t="shared" si="108"/>
        <v>-0.29483797096631648</v>
      </c>
      <c r="D2206">
        <f t="shared" si="109"/>
        <v>1.0567575916791836E-4</v>
      </c>
      <c r="E2206" s="2">
        <f t="shared" si="110"/>
        <v>1.8858242041070158E-2</v>
      </c>
      <c r="K2206">
        <v>2201</v>
      </c>
      <c r="L2206" s="14">
        <v>-2.5319317206130499E-5</v>
      </c>
      <c r="M2206" s="14">
        <v>-0.15751265632597</v>
      </c>
    </row>
    <row r="2207" spans="1:13" x14ac:dyDescent="0.55000000000000004">
      <c r="A2207">
        <v>2202</v>
      </c>
      <c r="C2207">
        <f t="shared" si="108"/>
        <v>-0.23518958044215846</v>
      </c>
      <c r="D2207">
        <f t="shared" si="109"/>
        <v>1.2735473304455674E-4</v>
      </c>
      <c r="E2207" s="2">
        <f t="shared" si="110"/>
        <v>6.4840209144252821E-4</v>
      </c>
      <c r="K2207">
        <v>2202</v>
      </c>
      <c r="L2207" s="14">
        <v>3.8594644511948101E-5</v>
      </c>
      <c r="M2207" s="14">
        <v>-0.26065332116190598</v>
      </c>
    </row>
    <row r="2208" spans="1:13" x14ac:dyDescent="0.55000000000000004">
      <c r="A2208">
        <v>2203</v>
      </c>
      <c r="C2208">
        <f t="shared" si="108"/>
        <v>-0.11651356262986234</v>
      </c>
      <c r="D2208">
        <f t="shared" si="109"/>
        <v>1.1707035335205198E-4</v>
      </c>
      <c r="E2208" s="2">
        <f t="shared" si="110"/>
        <v>3.3123338290314129E-2</v>
      </c>
      <c r="K2208">
        <v>2203</v>
      </c>
      <c r="L2208" s="14">
        <v>9.2842338088216904E-5</v>
      </c>
      <c r="M2208" s="14">
        <v>-0.29851174473703102</v>
      </c>
    </row>
    <row r="2209" spans="1:13" x14ac:dyDescent="0.55000000000000004">
      <c r="A2209">
        <v>2204</v>
      </c>
      <c r="C2209">
        <f t="shared" si="108"/>
        <v>3.1404903490411779E-2</v>
      </c>
      <c r="D2209">
        <f t="shared" si="109"/>
        <v>7.7403782615807261E-5</v>
      </c>
      <c r="E2209" s="2">
        <f t="shared" si="110"/>
        <v>8.5855418871422076E-2</v>
      </c>
      <c r="K2209">
        <v>2204</v>
      </c>
      <c r="L2209" s="14">
        <v>1.2383709213824E-4</v>
      </c>
      <c r="M2209" s="14">
        <v>-0.26160605001034398</v>
      </c>
    </row>
    <row r="2210" spans="1:13" x14ac:dyDescent="0.55000000000000004">
      <c r="A2210">
        <v>2205</v>
      </c>
      <c r="C2210">
        <f t="shared" si="108"/>
        <v>0.17144140079754594</v>
      </c>
      <c r="D2210">
        <f t="shared" si="109"/>
        <v>1.8310493985551889E-5</v>
      </c>
      <c r="E2210" s="2">
        <f t="shared" si="110"/>
        <v>0.10931017817448911</v>
      </c>
      <c r="K2210">
        <v>2205</v>
      </c>
      <c r="L2210" s="14">
        <v>1.2381607823269499E-4</v>
      </c>
      <c r="M2210" s="14">
        <v>-0.159179497172454</v>
      </c>
    </row>
    <row r="2211" spans="1:13" x14ac:dyDescent="0.55000000000000004">
      <c r="A2211">
        <v>2206</v>
      </c>
      <c r="C2211">
        <f t="shared" si="108"/>
        <v>0.2684497202035781</v>
      </c>
      <c r="D2211">
        <f t="shared" si="109"/>
        <v>-4.5378342680857525E-5</v>
      </c>
      <c r="E2211" s="2">
        <f t="shared" si="110"/>
        <v>8.1416160376498015E-2</v>
      </c>
      <c r="K2211">
        <v>2206</v>
      </c>
      <c r="L2211" s="14">
        <v>9.2784559434586002E-5</v>
      </c>
      <c r="M2211" s="14">
        <v>-1.6885451789812898E-2</v>
      </c>
    </row>
    <row r="2212" spans="1:13" x14ac:dyDescent="0.55000000000000004">
      <c r="A2212">
        <v>2207</v>
      </c>
      <c r="C2212">
        <f t="shared" si="108"/>
        <v>0.29808281830970446</v>
      </c>
      <c r="D2212">
        <f t="shared" si="109"/>
        <v>-9.7678171833642186E-5</v>
      </c>
      <c r="E2212" s="2">
        <f t="shared" si="110"/>
        <v>2.8373771444452717E-2</v>
      </c>
      <c r="K2212">
        <v>2207</v>
      </c>
      <c r="L2212" s="14">
        <v>3.8514572132466001E-5</v>
      </c>
      <c r="M2212" s="14">
        <v>0.129637659743325</v>
      </c>
    </row>
    <row r="2213" spans="1:13" x14ac:dyDescent="0.55000000000000004">
      <c r="A2213">
        <v>2208</v>
      </c>
      <c r="C2213">
        <f t="shared" si="108"/>
        <v>0.25290341210785217</v>
      </c>
      <c r="D2213">
        <f t="shared" si="109"/>
        <v>-1.2546283874911835E-4</v>
      </c>
      <c r="E2213" s="2">
        <f t="shared" si="110"/>
        <v>8.4846148841978558E-5</v>
      </c>
      <c r="K2213">
        <v>2208</v>
      </c>
      <c r="L2213" s="14">
        <v>-2.5401628687289399E-5</v>
      </c>
      <c r="M2213" s="14">
        <v>0.24369221518009199</v>
      </c>
    </row>
    <row r="2214" spans="1:13" x14ac:dyDescent="0.55000000000000004">
      <c r="A2214">
        <v>2209</v>
      </c>
      <c r="C2214">
        <f t="shared" si="108"/>
        <v>0.14425058024883941</v>
      </c>
      <c r="D2214">
        <f t="shared" si="109"/>
        <v>-1.2175897768551905E-4</v>
      </c>
      <c r="E2214" s="2">
        <f t="shared" si="110"/>
        <v>2.3244650259210822E-2</v>
      </c>
      <c r="K2214">
        <v>2209</v>
      </c>
      <c r="L2214" s="14">
        <v>-8.2955834022049199E-5</v>
      </c>
      <c r="M2214" s="14">
        <v>0.29671254356825499</v>
      </c>
    </row>
    <row r="2215" spans="1:13" x14ac:dyDescent="0.55000000000000004">
      <c r="A2215">
        <v>2210</v>
      </c>
      <c r="C2215">
        <f t="shared" si="108"/>
        <v>-6.0610669114282507E-4</v>
      </c>
      <c r="D2215">
        <f t="shared" si="109"/>
        <v>-8.7496179698898316E-5</v>
      </c>
      <c r="E2215" s="2">
        <f t="shared" si="110"/>
        <v>7.6190066404130674E-2</v>
      </c>
      <c r="K2215">
        <v>2210</v>
      </c>
      <c r="L2215" s="14">
        <v>-1.19733236105353E-4</v>
      </c>
      <c r="M2215" s="14">
        <v>0.27541937474876099</v>
      </c>
    </row>
    <row r="2216" spans="1:13" x14ac:dyDescent="0.55000000000000004">
      <c r="A2216">
        <v>2211</v>
      </c>
      <c r="C2216">
        <f t="shared" si="108"/>
        <v>-0.14531067362831435</v>
      </c>
      <c r="D2216">
        <f t="shared" si="109"/>
        <v>-3.1273684880847039E-5</v>
      </c>
      <c r="E2216" s="2">
        <f t="shared" si="110"/>
        <v>0.10920142474936739</v>
      </c>
      <c r="K2216">
        <v>2211</v>
      </c>
      <c r="L2216" s="14">
        <v>-1.2652270643499999E-4</v>
      </c>
      <c r="M2216" s="14">
        <v>0.18514571494568099</v>
      </c>
    </row>
    <row r="2217" spans="1:13" x14ac:dyDescent="0.55000000000000004">
      <c r="A2217">
        <v>2212</v>
      </c>
      <c r="C2217">
        <f t="shared" si="108"/>
        <v>-0.25354532439018146</v>
      </c>
      <c r="D2217">
        <f t="shared" si="109"/>
        <v>3.2797845644873426E-5</v>
      </c>
      <c r="E2217" s="2">
        <f t="shared" si="110"/>
        <v>9.1232080106070007E-2</v>
      </c>
      <c r="K2217">
        <v>2212</v>
      </c>
      <c r="L2217" s="14">
        <v>-1.0162378004811401E-4</v>
      </c>
      <c r="M2217" s="14">
        <v>4.8501162273825303E-2</v>
      </c>
    </row>
    <row r="2218" spans="1:13" x14ac:dyDescent="0.55000000000000004">
      <c r="A2218">
        <v>2213</v>
      </c>
      <c r="C2218">
        <f t="shared" si="108"/>
        <v>-0.2981454430424047</v>
      </c>
      <c r="D2218">
        <f t="shared" si="109"/>
        <v>8.8637808237579944E-5</v>
      </c>
      <c r="E2218" s="2">
        <f t="shared" si="110"/>
        <v>3.9146456857504383E-2</v>
      </c>
      <c r="K2218">
        <v>2213</v>
      </c>
      <c r="L2218" s="14">
        <v>-5.1272547520014698E-5</v>
      </c>
      <c r="M2218" s="14">
        <v>-0.10029080736887699</v>
      </c>
    </row>
    <row r="2219" spans="1:13" x14ac:dyDescent="0.55000000000000004">
      <c r="A2219">
        <v>2214</v>
      </c>
      <c r="C2219">
        <f t="shared" si="108"/>
        <v>-0.26791733989886446</v>
      </c>
      <c r="D2219">
        <f t="shared" si="109"/>
        <v>1.222315492998592E-4</v>
      </c>
      <c r="E2219" s="2">
        <f t="shared" si="110"/>
        <v>1.9318677694918436E-3</v>
      </c>
      <c r="K2219">
        <v>2214</v>
      </c>
      <c r="L2219" s="14">
        <v>1.19202126062652E-5</v>
      </c>
      <c r="M2219" s="14">
        <v>-0.22396432214704401</v>
      </c>
    </row>
    <row r="2220" spans="1:13" x14ac:dyDescent="0.55000000000000004">
      <c r="A2220">
        <v>2215</v>
      </c>
      <c r="C2220">
        <f t="shared" si="108"/>
        <v>-0.17044763169104826</v>
      </c>
      <c r="D2220">
        <f t="shared" si="109"/>
        <v>1.2514774792460318E-4</v>
      </c>
      <c r="E2220" s="2">
        <f t="shared" si="110"/>
        <v>1.4664471633202815E-2</v>
      </c>
      <c r="K2220">
        <v>2215</v>
      </c>
      <c r="L2220" s="14">
        <v>7.2127481537675602E-5</v>
      </c>
      <c r="M2220" s="14">
        <v>-0.29154458306969699</v>
      </c>
    </row>
    <row r="2221" spans="1:13" x14ac:dyDescent="0.55000000000000004">
      <c r="A2221">
        <v>2216</v>
      </c>
      <c r="C2221">
        <f t="shared" si="108"/>
        <v>-3.019916068039185E-2</v>
      </c>
      <c r="D2221">
        <f t="shared" si="109"/>
        <v>9.6654499725936643E-5</v>
      </c>
      <c r="E2221" s="2">
        <f t="shared" si="110"/>
        <v>6.5488154077799746E-2</v>
      </c>
      <c r="K2221">
        <v>2216</v>
      </c>
      <c r="L2221" s="14">
        <v>1.14269975271564E-4</v>
      </c>
      <c r="M2221" s="14">
        <v>-0.28610569455125601</v>
      </c>
    </row>
    <row r="2222" spans="1:13" x14ac:dyDescent="0.55000000000000004">
      <c r="A2222">
        <v>2217</v>
      </c>
      <c r="C2222">
        <f t="shared" si="108"/>
        <v>0.11762866311413384</v>
      </c>
      <c r="D2222">
        <f t="shared" si="109"/>
        <v>4.3903009411168781E-5</v>
      </c>
      <c r="E2222" s="2">
        <f t="shared" si="110"/>
        <v>0.10669272475708363</v>
      </c>
      <c r="K2222">
        <v>2217</v>
      </c>
      <c r="L2222" s="14">
        <v>1.27792844819227E-4</v>
      </c>
      <c r="M2222" s="14">
        <v>-0.20900985996158</v>
      </c>
    </row>
    <row r="2223" spans="1:13" x14ac:dyDescent="0.55000000000000004">
      <c r="A2223">
        <v>2218</v>
      </c>
      <c r="C2223">
        <f t="shared" si="108"/>
        <v>0.23593417188183732</v>
      </c>
      <c r="D2223">
        <f t="shared" si="109"/>
        <v>-1.9867210863329894E-5</v>
      </c>
      <c r="E2223" s="2">
        <f t="shared" si="110"/>
        <v>9.9540490552063418E-2</v>
      </c>
      <c r="K2223">
        <v>2218</v>
      </c>
      <c r="L2223" s="14">
        <v>1.09309203612661E-4</v>
      </c>
      <c r="M2223" s="14">
        <v>-7.9566209341487698E-2</v>
      </c>
    </row>
    <row r="2224" spans="1:13" x14ac:dyDescent="0.55000000000000004">
      <c r="A2224">
        <v>2219</v>
      </c>
      <c r="C2224">
        <f t="shared" si="108"/>
        <v>0.29502517660595362</v>
      </c>
      <c r="D2224">
        <f t="shared" si="109"/>
        <v>-7.8651179979147908E-5</v>
      </c>
      <c r="E2224" s="2">
        <f t="shared" si="110"/>
        <v>5.0723996421419892E-2</v>
      </c>
      <c r="K2224">
        <v>2219</v>
      </c>
      <c r="L2224" s="14">
        <v>6.3448394256234505E-5</v>
      </c>
      <c r="M2224" s="14">
        <v>6.9805292001108202E-2</v>
      </c>
    </row>
    <row r="2225" spans="1:13" x14ac:dyDescent="0.55000000000000004">
      <c r="A2225">
        <v>2220</v>
      </c>
      <c r="C2225">
        <f t="shared" si="108"/>
        <v>0.28007108063966019</v>
      </c>
      <c r="D2225">
        <f t="shared" si="109"/>
        <v>-1.1769536075535174E-4</v>
      </c>
      <c r="E2225" s="2">
        <f t="shared" si="110"/>
        <v>6.1430255648625065E-3</v>
      </c>
      <c r="K2225">
        <v>2220</v>
      </c>
      <c r="L2225" s="14">
        <v>1.69654095307194E-6</v>
      </c>
      <c r="M2225" s="14">
        <v>0.201693624921434</v>
      </c>
    </row>
    <row r="2226" spans="1:13" x14ac:dyDescent="0.55000000000000004">
      <c r="A2226">
        <v>2221</v>
      </c>
      <c r="C2226">
        <f t="shared" si="108"/>
        <v>0.19482504686377625</v>
      </c>
      <c r="D2226">
        <f t="shared" si="109"/>
        <v>-1.2720048680374307E-4</v>
      </c>
      <c r="E2226" s="2">
        <f t="shared" si="110"/>
        <v>7.7865608044960502E-3</v>
      </c>
      <c r="K2226">
        <v>2221</v>
      </c>
      <c r="L2226" s="14">
        <v>-6.0480221556363503E-5</v>
      </c>
      <c r="M2226" s="14">
        <v>0.28306653826377498</v>
      </c>
    </row>
    <row r="2227" spans="1:13" x14ac:dyDescent="0.55000000000000004">
      <c r="A2227">
        <v>2222</v>
      </c>
      <c r="C2227">
        <f t="shared" si="108"/>
        <v>6.0682032910861924E-2</v>
      </c>
      <c r="D2227">
        <f t="shared" si="109"/>
        <v>-1.0478097183810272E-4</v>
      </c>
      <c r="E2227" s="2">
        <f t="shared" si="110"/>
        <v>5.4224547188344102E-2</v>
      </c>
      <c r="K2227">
        <v>2222</v>
      </c>
      <c r="L2227" s="14">
        <v>-1.07509337384952E-4</v>
      </c>
      <c r="M2227" s="14">
        <v>0.293543681080637</v>
      </c>
    </row>
    <row r="2228" spans="1:13" x14ac:dyDescent="0.55000000000000004">
      <c r="A2228">
        <v>2223</v>
      </c>
      <c r="C2228">
        <f t="shared" si="108"/>
        <v>-8.8690892225875492E-2</v>
      </c>
      <c r="D2228">
        <f t="shared" si="109"/>
        <v>-5.606364154916249E-5</v>
      </c>
      <c r="E2228" s="2">
        <f t="shared" si="110"/>
        <v>0.10188345637535648</v>
      </c>
      <c r="K2228">
        <v>2223</v>
      </c>
      <c r="L2228" s="14">
        <v>-1.2761207272597001E-4</v>
      </c>
      <c r="M2228" s="14">
        <v>0.23050098795806101</v>
      </c>
    </row>
    <row r="2229" spans="1:13" x14ac:dyDescent="0.55000000000000004">
      <c r="A2229">
        <v>2224</v>
      </c>
      <c r="C2229">
        <f t="shared" si="108"/>
        <v>-0.21580427286990847</v>
      </c>
      <c r="D2229">
        <f t="shared" si="109"/>
        <v>6.7244810406193052E-6</v>
      </c>
      <c r="E2229" s="2">
        <f t="shared" si="110"/>
        <v>0.10597119067549385</v>
      </c>
      <c r="K2229">
        <v>2224</v>
      </c>
      <c r="L2229" s="14">
        <v>-1.1575357280494301E-4</v>
      </c>
      <c r="M2229" s="14">
        <v>0.109727892477072</v>
      </c>
    </row>
    <row r="2230" spans="1:13" x14ac:dyDescent="0.55000000000000004">
      <c r="A2230">
        <v>2225</v>
      </c>
      <c r="C2230">
        <f t="shared" si="108"/>
        <v>-0.28875532981778224</v>
      </c>
      <c r="D2230">
        <f t="shared" si="109"/>
        <v>6.7824900630437842E-5</v>
      </c>
      <c r="E2230" s="2">
        <f t="shared" si="110"/>
        <v>6.2614099747808266E-2</v>
      </c>
      <c r="K2230">
        <v>2225</v>
      </c>
      <c r="L2230" s="14">
        <v>-7.4903872491884998E-5</v>
      </c>
      <c r="M2230" s="14">
        <v>-3.8527234377225703E-2</v>
      </c>
    </row>
    <row r="2231" spans="1:13" x14ac:dyDescent="0.55000000000000004">
      <c r="A2231">
        <v>2226</v>
      </c>
      <c r="C2231">
        <f t="shared" si="108"/>
        <v>-0.28923488546108583</v>
      </c>
      <c r="D2231">
        <f t="shared" si="109"/>
        <v>1.1190269979726292E-4</v>
      </c>
      <c r="E2231" s="2">
        <f t="shared" si="110"/>
        <v>1.2566838020490132E-2</v>
      </c>
      <c r="K2231">
        <v>2226</v>
      </c>
      <c r="L2231" s="14">
        <v>-1.5294032643344499E-5</v>
      </c>
      <c r="M2231" s="14">
        <v>-0.17713297637613701</v>
      </c>
    </row>
    <row r="2232" spans="1:13" x14ac:dyDescent="0.55000000000000004">
      <c r="A2232">
        <v>2227</v>
      </c>
      <c r="C2232">
        <f t="shared" si="108"/>
        <v>-0.21712258144233304</v>
      </c>
      <c r="D2232">
        <f t="shared" si="109"/>
        <v>1.2789528003713028E-4</v>
      </c>
      <c r="E2232" s="2">
        <f t="shared" si="110"/>
        <v>2.9432886341958339E-3</v>
      </c>
      <c r="K2232">
        <v>2227</v>
      </c>
      <c r="L2232" s="14">
        <v>4.81462925580121E-5</v>
      </c>
      <c r="M2232" s="14">
        <v>-0.27137466558843598</v>
      </c>
    </row>
    <row r="2233" spans="1:13" x14ac:dyDescent="0.55000000000000004">
      <c r="A2233">
        <v>2228</v>
      </c>
      <c r="C2233">
        <f t="shared" si="108"/>
        <v>-9.0517086062176774E-2</v>
      </c>
      <c r="D2233">
        <f t="shared" si="109"/>
        <v>1.1178884080650833E-4</v>
      </c>
      <c r="E2233" s="2">
        <f t="shared" si="110"/>
        <v>4.2903582677179711E-2</v>
      </c>
      <c r="K2233">
        <v>2228</v>
      </c>
      <c r="L2233" s="14">
        <v>9.9528080110299403E-5</v>
      </c>
      <c r="M2233" s="14">
        <v>-0.29764888631790698</v>
      </c>
    </row>
    <row r="2234" spans="1:13" x14ac:dyDescent="0.55000000000000004">
      <c r="A2234">
        <v>2229</v>
      </c>
      <c r="C2234">
        <f t="shared" si="108"/>
        <v>5.8806289969731987E-2</v>
      </c>
      <c r="D2234">
        <f t="shared" si="109"/>
        <v>6.7625758855650969E-5</v>
      </c>
      <c r="E2234" s="2">
        <f t="shared" si="110"/>
        <v>9.4975767268067182E-2</v>
      </c>
      <c r="K2234">
        <v>2229</v>
      </c>
      <c r="L2234" s="14">
        <v>1.2598244257157801E-4</v>
      </c>
      <c r="M2234" s="14">
        <v>-0.24937509698942101</v>
      </c>
    </row>
    <row r="2235" spans="1:13" x14ac:dyDescent="0.55000000000000004">
      <c r="A2235">
        <v>2230</v>
      </c>
      <c r="C2235">
        <f t="shared" si="108"/>
        <v>0.19337052675768771</v>
      </c>
      <c r="D2235">
        <f t="shared" si="109"/>
        <v>6.4900368701600357E-6</v>
      </c>
      <c r="E2235" s="2">
        <f t="shared" si="110"/>
        <v>0.11023349166390652</v>
      </c>
      <c r="K2235">
        <v>2230</v>
      </c>
      <c r="L2235" s="14">
        <v>1.20883720752471E-4</v>
      </c>
      <c r="M2235" s="14">
        <v>-0.13864376760914601</v>
      </c>
    </row>
    <row r="2236" spans="1:13" x14ac:dyDescent="0.55000000000000004">
      <c r="A2236">
        <v>2231</v>
      </c>
      <c r="C2236">
        <f t="shared" si="108"/>
        <v>0.27940283725783055</v>
      </c>
      <c r="D2236">
        <f t="shared" si="109"/>
        <v>-5.6274547571012997E-5</v>
      </c>
      <c r="E2236" s="2">
        <f t="shared" si="110"/>
        <v>7.4305898970256315E-2</v>
      </c>
      <c r="K2236">
        <v>2231</v>
      </c>
      <c r="L2236" s="14">
        <v>8.55089211627478E-5</v>
      </c>
      <c r="M2236" s="14">
        <v>6.8117534523320497E-3</v>
      </c>
    </row>
    <row r="2237" spans="1:13" x14ac:dyDescent="0.55000000000000004">
      <c r="A2237">
        <v>2232</v>
      </c>
      <c r="C2237">
        <f t="shared" si="108"/>
        <v>0.29531092495093958</v>
      </c>
      <c r="D2237">
        <f t="shared" si="109"/>
        <v>-1.0491540674494227E-4</v>
      </c>
      <c r="E2237" s="2">
        <f t="shared" si="110"/>
        <v>2.0952474592350851E-2</v>
      </c>
      <c r="K2237">
        <v>2232</v>
      </c>
      <c r="L2237" s="14">
        <v>2.8717881808978199E-5</v>
      </c>
      <c r="M2237" s="14">
        <v>0.15056122860462301</v>
      </c>
    </row>
    <row r="2238" spans="1:13" x14ac:dyDescent="0.55000000000000004">
      <c r="A2238">
        <v>2233</v>
      </c>
      <c r="C2238">
        <f t="shared" si="108"/>
        <v>0.23710219514215108</v>
      </c>
      <c r="D2238">
        <f t="shared" si="109"/>
        <v>-1.2722471026761756E-4</v>
      </c>
      <c r="E2238" s="2">
        <f t="shared" si="110"/>
        <v>3.8023108120591897E-4</v>
      </c>
      <c r="K2238">
        <v>2233</v>
      </c>
      <c r="L2238" s="14">
        <v>-3.5265729196654897E-5</v>
      </c>
      <c r="M2238" s="14">
        <v>0.25660171003883298</v>
      </c>
    </row>
    <row r="2239" spans="1:13" x14ac:dyDescent="0.55000000000000004">
      <c r="A2239">
        <v>2234</v>
      </c>
      <c r="C2239">
        <f t="shared" si="108"/>
        <v>0.11938581207141077</v>
      </c>
      <c r="D2239">
        <f t="shared" si="109"/>
        <v>-1.1760329319741957E-4</v>
      </c>
      <c r="E2239" s="2">
        <f t="shared" si="110"/>
        <v>3.2037022486033621E-2</v>
      </c>
      <c r="K2239">
        <v>2234</v>
      </c>
      <c r="L2239" s="14">
        <v>-9.0416819552284703E-5</v>
      </c>
      <c r="M2239" s="14">
        <v>0.29837470135237598</v>
      </c>
    </row>
    <row r="2240" spans="1:13" x14ac:dyDescent="0.55000000000000004">
      <c r="A2240">
        <v>2235</v>
      </c>
      <c r="C2240">
        <f t="shared" si="108"/>
        <v>-2.8293893375580342E-2</v>
      </c>
      <c r="D2240">
        <f t="shared" si="109"/>
        <v>-7.846592841581958E-5</v>
      </c>
      <c r="E2240" s="2">
        <f t="shared" si="110"/>
        <v>8.6266616234418711E-2</v>
      </c>
      <c r="K2240">
        <v>2235</v>
      </c>
      <c r="L2240" s="14">
        <v>-1.22922456545818E-4</v>
      </c>
      <c r="M2240" s="14">
        <v>0.26541789772995</v>
      </c>
    </row>
    <row r="2241" spans="1:13" x14ac:dyDescent="0.55000000000000004">
      <c r="A2241">
        <v>2236</v>
      </c>
      <c r="C2241">
        <f t="shared" si="108"/>
        <v>-0.16887242797424848</v>
      </c>
      <c r="D2241">
        <f t="shared" si="109"/>
        <v>-1.9635269532206894E-5</v>
      </c>
      <c r="E2241" s="2">
        <f t="shared" si="110"/>
        <v>0.11212985542617072</v>
      </c>
      <c r="K2241">
        <v>2236</v>
      </c>
      <c r="L2241" s="14">
        <v>-1.2464140174189199E-4</v>
      </c>
      <c r="M2241" s="14">
        <v>0.16598553508795899</v>
      </c>
    </row>
    <row r="2242" spans="1:13" x14ac:dyDescent="0.55000000000000004">
      <c r="A2242">
        <v>2237</v>
      </c>
      <c r="C2242">
        <f t="shared" si="108"/>
        <v>-0.26706754269924654</v>
      </c>
      <c r="D2242">
        <f t="shared" si="109"/>
        <v>4.4123428124910216E-5</v>
      </c>
      <c r="E2242" s="2">
        <f t="shared" si="110"/>
        <v>8.5292389541587049E-2</v>
      </c>
      <c r="K2242">
        <v>2237</v>
      </c>
      <c r="L2242" s="14">
        <v>-9.5143134652588498E-5</v>
      </c>
      <c r="M2242" s="14">
        <v>2.4981065483684301E-2</v>
      </c>
    </row>
    <row r="2243" spans="1:13" x14ac:dyDescent="0.55000000000000004">
      <c r="A2243">
        <v>2238</v>
      </c>
      <c r="C2243">
        <f t="shared" si="108"/>
        <v>-0.29823433354481999</v>
      </c>
      <c r="D2243">
        <f t="shared" si="109"/>
        <v>9.6808075370901332E-5</v>
      </c>
      <c r="E2243" s="2">
        <f t="shared" si="110"/>
        <v>3.0959903935645454E-2</v>
      </c>
      <c r="K2243">
        <v>2238</v>
      </c>
      <c r="L2243" s="14">
        <v>-4.1815679264386999E-5</v>
      </c>
      <c r="M2243" s="14">
        <v>-0.122280066942258</v>
      </c>
    </row>
    <row r="2244" spans="1:13" x14ac:dyDescent="0.55000000000000004">
      <c r="A2244">
        <v>2239</v>
      </c>
      <c r="C2244">
        <f t="shared" si="108"/>
        <v>-0.2545505929520987</v>
      </c>
      <c r="D2244">
        <f t="shared" si="109"/>
        <v>1.2519593625155538E-4</v>
      </c>
      <c r="E2244" s="2">
        <f t="shared" si="110"/>
        <v>2.4445932018794775E-4</v>
      </c>
      <c r="K2244">
        <v>2239</v>
      </c>
      <c r="L2244" s="14">
        <v>2.1984772401221601E-5</v>
      </c>
      <c r="M2244" s="14">
        <v>-0.238915398032049</v>
      </c>
    </row>
    <row r="2245" spans="1:13" x14ac:dyDescent="0.55000000000000004">
      <c r="A2245">
        <v>2240</v>
      </c>
      <c r="C2245">
        <f t="shared" si="108"/>
        <v>-0.14698001903012292</v>
      </c>
      <c r="D2245">
        <f t="shared" si="109"/>
        <v>1.2216225605415936E-4</v>
      </c>
      <c r="E2245" s="2">
        <f t="shared" si="110"/>
        <v>2.212146558654703E-2</v>
      </c>
      <c r="K2245">
        <v>2240</v>
      </c>
      <c r="L2245" s="14">
        <v>8.0279001435317693E-5</v>
      </c>
      <c r="M2245" s="14">
        <v>-0.29571288556118602</v>
      </c>
    </row>
    <row r="2246" spans="1:13" x14ac:dyDescent="0.55000000000000004">
      <c r="A2246">
        <v>2241</v>
      </c>
      <c r="C2246">
        <f t="shared" ref="C2246:C2309" si="111">$D$1*COS($B$2*(A2246-$L$2)+$B$1)</f>
        <v>-2.5205584250898197E-3</v>
      </c>
      <c r="D2246">
        <f t="shared" ref="D2246:D2309" si="112">$D$2*COS($B$2*(A2246-$L$3)+$B$3)</f>
        <v>8.8468424563648148E-5</v>
      </c>
      <c r="E2246" s="2">
        <f t="shared" ref="E2246:E2309" si="113">(M2246-C2246)^2</f>
        <v>7.6135537154442337E-2</v>
      </c>
      <c r="K2246">
        <v>2241</v>
      </c>
      <c r="L2246" s="14">
        <v>1.1846685654516899E-4</v>
      </c>
      <c r="M2246" s="14">
        <v>-0.278447246431963</v>
      </c>
    </row>
    <row r="2247" spans="1:13" x14ac:dyDescent="0.55000000000000004">
      <c r="A2247">
        <v>2242</v>
      </c>
      <c r="C2247">
        <f t="shared" si="111"/>
        <v>0.14257150921642997</v>
      </c>
      <c r="D2247">
        <f t="shared" si="112"/>
        <v>3.2570883273954548E-5</v>
      </c>
      <c r="E2247" s="2">
        <f t="shared" si="113"/>
        <v>0.11156553676484769</v>
      </c>
      <c r="K2247">
        <v>2242</v>
      </c>
      <c r="L2247" s="14">
        <v>1.2698395251825999E-4</v>
      </c>
      <c r="M2247" s="14">
        <v>-0.19144276707254501</v>
      </c>
    </row>
    <row r="2248" spans="1:13" x14ac:dyDescent="0.55000000000000004">
      <c r="A2248">
        <v>2243</v>
      </c>
      <c r="C2248">
        <f t="shared" si="111"/>
        <v>0.25188113321301397</v>
      </c>
      <c r="D2248">
        <f t="shared" si="112"/>
        <v>-3.1501263177304353E-5</v>
      </c>
      <c r="E2248" s="2">
        <f t="shared" si="113"/>
        <v>9.5092915581711471E-2</v>
      </c>
      <c r="K2248">
        <v>2243</v>
      </c>
      <c r="L2248" s="14">
        <v>1.03697129831901E-4</v>
      </c>
      <c r="M2248" s="14">
        <v>-5.6490259075102599E-2</v>
      </c>
    </row>
    <row r="2249" spans="1:13" x14ac:dyDescent="0.55000000000000004">
      <c r="A2249">
        <v>2244</v>
      </c>
      <c r="C2249">
        <f t="shared" si="111"/>
        <v>0.29797390200711588</v>
      </c>
      <c r="D2249">
        <f t="shared" si="112"/>
        <v>-8.7667256565453384E-5</v>
      </c>
      <c r="E2249" s="2">
        <f t="shared" si="113"/>
        <v>4.2174092075740195E-2</v>
      </c>
      <c r="K2249">
        <v>2244</v>
      </c>
      <c r="L2249" s="14">
        <v>5.4438717688852801E-5</v>
      </c>
      <c r="M2249" s="14">
        <v>9.2610584747824895E-2</v>
      </c>
    </row>
    <row r="2250" spans="1:13" x14ac:dyDescent="0.55000000000000004">
      <c r="A2250">
        <v>2245</v>
      </c>
      <c r="C2250">
        <f t="shared" si="111"/>
        <v>0.26928150218940905</v>
      </c>
      <c r="D2250">
        <f t="shared" si="112"/>
        <v>-1.218306164346816E-4</v>
      </c>
      <c r="E2250" s="2">
        <f t="shared" si="113"/>
        <v>2.5770820860089153E-3</v>
      </c>
      <c r="K2250">
        <v>2245</v>
      </c>
      <c r="L2250" s="14">
        <v>-8.4542090126557098E-6</v>
      </c>
      <c r="M2250" s="14">
        <v>0.21851653310630101</v>
      </c>
    </row>
    <row r="2251" spans="1:13" x14ac:dyDescent="0.55000000000000004">
      <c r="A2251">
        <v>2246</v>
      </c>
      <c r="C2251">
        <f t="shared" si="111"/>
        <v>0.17300512132681795</v>
      </c>
      <c r="D2251">
        <f t="shared" si="112"/>
        <v>-1.2541705956487382E-4</v>
      </c>
      <c r="E2251" s="2">
        <f t="shared" si="113"/>
        <v>1.3616215097391353E-2</v>
      </c>
      <c r="K2251">
        <v>2246</v>
      </c>
      <c r="L2251" s="14">
        <v>-6.9229726620839599E-5</v>
      </c>
      <c r="M2251" s="14">
        <v>0.28969366017014803</v>
      </c>
    </row>
    <row r="2252" spans="1:13" x14ac:dyDescent="0.55000000000000004">
      <c r="A2252">
        <v>2247</v>
      </c>
      <c r="C2252">
        <f t="shared" si="111"/>
        <v>3.3308101669342491E-2</v>
      </c>
      <c r="D2252">
        <f t="shared" si="112"/>
        <v>-9.7526464326286528E-5</v>
      </c>
      <c r="E2252" s="2">
        <f t="shared" si="113"/>
        <v>6.502862678605148E-2</v>
      </c>
      <c r="K2252">
        <v>2247</v>
      </c>
      <c r="L2252" s="14">
        <v>-1.1266622972678901E-4</v>
      </c>
      <c r="M2252" s="14">
        <v>0.28831521291538498</v>
      </c>
    </row>
    <row r="2253" spans="1:13" x14ac:dyDescent="0.55000000000000004">
      <c r="A2253">
        <v>2248</v>
      </c>
      <c r="C2253">
        <f t="shared" si="111"/>
        <v>-0.11474854942705823</v>
      </c>
      <c r="D2253">
        <f t="shared" si="112"/>
        <v>-4.5158782236996786E-5</v>
      </c>
      <c r="E2253" s="2">
        <f t="shared" si="113"/>
        <v>0.10855376339178548</v>
      </c>
      <c r="K2253">
        <v>2248</v>
      </c>
      <c r="L2253" s="14">
        <v>-1.27884776667118E-4</v>
      </c>
      <c r="M2253" s="14">
        <v>0.21472643200823299</v>
      </c>
    </row>
    <row r="2254" spans="1:13" x14ac:dyDescent="0.55000000000000004">
      <c r="A2254">
        <v>2249</v>
      </c>
      <c r="C2254">
        <f t="shared" si="111"/>
        <v>-0.23400573332518329</v>
      </c>
      <c r="D2254">
        <f t="shared" si="112"/>
        <v>1.8542802322015926E-5</v>
      </c>
      <c r="E2254" s="2">
        <f t="shared" si="113"/>
        <v>0.10327470317485915</v>
      </c>
      <c r="K2254">
        <v>2249</v>
      </c>
      <c r="L2254" s="14">
        <v>-1.11073787951609E-4</v>
      </c>
      <c r="M2254" s="14">
        <v>8.7358084138542902E-2</v>
      </c>
    </row>
    <row r="2255" spans="1:13" x14ac:dyDescent="0.55000000000000004">
      <c r="A2255">
        <v>2250</v>
      </c>
      <c r="C2255">
        <f t="shared" si="111"/>
        <v>-0.29453241060918622</v>
      </c>
      <c r="D2255">
        <f t="shared" si="112"/>
        <v>7.7590534349899026E-5</v>
      </c>
      <c r="E2255" s="2">
        <f t="shared" si="113"/>
        <v>5.4122659724594208E-2</v>
      </c>
      <c r="K2255">
        <v>2250</v>
      </c>
      <c r="L2255" s="14">
        <v>-6.6443679991864005E-5</v>
      </c>
      <c r="M2255" s="14">
        <v>-6.1889637833855399E-2</v>
      </c>
    </row>
    <row r="2256" spans="1:13" x14ac:dyDescent="0.55000000000000004">
      <c r="A2256">
        <v>2251</v>
      </c>
      <c r="C2256">
        <f t="shared" si="111"/>
        <v>-0.28113766108127425</v>
      </c>
      <c r="D2256">
        <f t="shared" si="112"/>
        <v>1.1716467773446896E-4</v>
      </c>
      <c r="E2256" s="2">
        <f t="shared" si="113"/>
        <v>7.3104115969103555E-3</v>
      </c>
      <c r="K2256">
        <v>2251</v>
      </c>
      <c r="L2256" s="14">
        <v>-5.1723401914904001E-6</v>
      </c>
      <c r="M2256" s="14">
        <v>-0.19563671607532501</v>
      </c>
    </row>
    <row r="2257" spans="1:13" x14ac:dyDescent="0.55000000000000004">
      <c r="A2257">
        <v>2252</v>
      </c>
      <c r="C2257">
        <f t="shared" si="111"/>
        <v>-0.19718328453466227</v>
      </c>
      <c r="D2257">
        <f t="shared" si="112"/>
        <v>1.2733295664355557E-4</v>
      </c>
      <c r="E2257" s="2">
        <f t="shared" si="113"/>
        <v>6.9225862160009451E-3</v>
      </c>
      <c r="K2257">
        <v>2252</v>
      </c>
      <c r="L2257" s="14">
        <v>5.7394444296710797E-5</v>
      </c>
      <c r="M2257" s="14">
        <v>-0.28038536513365298</v>
      </c>
    </row>
    <row r="2258" spans="1:13" x14ac:dyDescent="0.55000000000000004">
      <c r="A2258">
        <v>2253</v>
      </c>
      <c r="C2258">
        <f t="shared" si="111"/>
        <v>-6.3740059863344328E-2</v>
      </c>
      <c r="D2258">
        <f t="shared" si="112"/>
        <v>1.0554334740106468E-4</v>
      </c>
      <c r="E2258" s="2">
        <f t="shared" si="113"/>
        <v>5.3439430312004738E-2</v>
      </c>
      <c r="K2258">
        <v>2253</v>
      </c>
      <c r="L2258" s="14">
        <v>1.05586434161517E-4</v>
      </c>
      <c r="M2258" s="14">
        <v>-0.29490976010973202</v>
      </c>
    </row>
    <row r="2259" spans="1:13" x14ac:dyDescent="0.55000000000000004">
      <c r="A2259">
        <v>2254</v>
      </c>
      <c r="C2259">
        <f t="shared" si="111"/>
        <v>8.5700576298772715E-2</v>
      </c>
      <c r="D2259">
        <f t="shared" si="112"/>
        <v>5.7264582638570148E-5</v>
      </c>
      <c r="E2259" s="2">
        <f t="shared" si="113"/>
        <v>0.10321618148464227</v>
      </c>
      <c r="K2259">
        <v>2254</v>
      </c>
      <c r="L2259" s="14">
        <v>1.27333646579888E-4</v>
      </c>
      <c r="M2259" s="14">
        <v>-0.23557217617899701</v>
      </c>
    </row>
    <row r="2260" spans="1:13" x14ac:dyDescent="0.55000000000000004">
      <c r="A2260">
        <v>2255</v>
      </c>
      <c r="C2260">
        <f t="shared" si="111"/>
        <v>0.21363217423501893</v>
      </c>
      <c r="D2260">
        <f t="shared" si="112"/>
        <v>-5.3863853243733767E-6</v>
      </c>
      <c r="E2260" s="2">
        <f t="shared" si="113"/>
        <v>0.10947247775513069</v>
      </c>
      <c r="K2260">
        <v>2255</v>
      </c>
      <c r="L2260" s="14">
        <v>1.1718935729172999E-4</v>
      </c>
      <c r="M2260" s="14">
        <v>-0.117234079340547</v>
      </c>
    </row>
    <row r="2261" spans="1:13" x14ac:dyDescent="0.55000000000000004">
      <c r="A2261">
        <v>2256</v>
      </c>
      <c r="C2261">
        <f t="shared" si="111"/>
        <v>0.28794659944826001</v>
      </c>
      <c r="D2261">
        <f t="shared" si="112"/>
        <v>-6.6685484107309405E-5</v>
      </c>
      <c r="E2261" s="2">
        <f t="shared" si="113"/>
        <v>6.6296248825881143E-2</v>
      </c>
      <c r="K2261">
        <v>2256</v>
      </c>
      <c r="L2261" s="14">
        <v>7.7694266479866106E-5</v>
      </c>
      <c r="M2261" s="14">
        <v>3.0466019936171099E-2</v>
      </c>
    </row>
    <row r="2262" spans="1:13" x14ac:dyDescent="0.55000000000000004">
      <c r="A2262">
        <v>2257</v>
      </c>
      <c r="C2262">
        <f t="shared" si="111"/>
        <v>0.2899924976329864</v>
      </c>
      <c r="D2262">
        <f t="shared" si="112"/>
        <v>-1.1124793199755829E-4</v>
      </c>
      <c r="E2262" s="2">
        <f t="shared" si="113"/>
        <v>1.4269922792213962E-2</v>
      </c>
      <c r="K2262">
        <v>2257</v>
      </c>
      <c r="L2262" s="14">
        <v>1.8740164647881199E-5</v>
      </c>
      <c r="M2262" s="14">
        <v>0.17053571552240901</v>
      </c>
    </row>
    <row r="2263" spans="1:13" x14ac:dyDescent="0.55000000000000004">
      <c r="A2263">
        <v>2258</v>
      </c>
      <c r="C2263">
        <f t="shared" si="111"/>
        <v>0.21925639146897255</v>
      </c>
      <c r="D2263">
        <f t="shared" si="112"/>
        <v>-1.2788949387716728E-4</v>
      </c>
      <c r="E2263" s="2">
        <f t="shared" si="113"/>
        <v>2.3655861497778518E-3</v>
      </c>
      <c r="K2263">
        <v>2258</v>
      </c>
      <c r="L2263" s="14">
        <v>-4.49075276757067E-5</v>
      </c>
      <c r="M2263" s="14">
        <v>0.26789368322928597</v>
      </c>
    </row>
    <row r="2264" spans="1:13" x14ac:dyDescent="0.55000000000000004">
      <c r="A2264">
        <v>2259</v>
      </c>
      <c r="C2264">
        <f t="shared" si="111"/>
        <v>9.3491552605315387E-2</v>
      </c>
      <c r="D2264">
        <f t="shared" si="112"/>
        <v>-1.1243348849047156E-4</v>
      </c>
      <c r="E2264" s="2">
        <f t="shared" si="113"/>
        <v>4.1887542609229056E-2</v>
      </c>
      <c r="K2264">
        <v>2259</v>
      </c>
      <c r="L2264" s="14">
        <v>-9.7307851106837604E-5</v>
      </c>
      <c r="M2264" s="14">
        <v>0.29815601607962999</v>
      </c>
    </row>
    <row r="2265" spans="1:13" x14ac:dyDescent="0.55000000000000004">
      <c r="A2265">
        <v>2260</v>
      </c>
      <c r="C2265">
        <f t="shared" si="111"/>
        <v>-5.5737695316376776E-2</v>
      </c>
      <c r="D2265">
        <f t="shared" si="112"/>
        <v>-6.8759047402962574E-5</v>
      </c>
      <c r="E2265" s="2">
        <f t="shared" si="113"/>
        <v>9.57785019838433E-2</v>
      </c>
      <c r="K2265">
        <v>2260</v>
      </c>
      <c r="L2265" s="14">
        <v>-1.2533681957417701E-4</v>
      </c>
      <c r="M2265" s="14">
        <v>0.25374332507719</v>
      </c>
    </row>
    <row r="2266" spans="1:13" x14ac:dyDescent="0.55000000000000004">
      <c r="A2266">
        <v>2261</v>
      </c>
      <c r="C2266">
        <f t="shared" si="111"/>
        <v>-0.19097795657208863</v>
      </c>
      <c r="D2266">
        <f t="shared" si="112"/>
        <v>-7.8275347428115965E-6</v>
      </c>
      <c r="E2266" s="2">
        <f t="shared" si="113"/>
        <v>0.11340527756891684</v>
      </c>
      <c r="K2266">
        <v>2261</v>
      </c>
      <c r="L2266" s="14">
        <v>-1.2197440404598501E-4</v>
      </c>
      <c r="M2266" s="14">
        <v>0.14577904419985799</v>
      </c>
    </row>
    <row r="2267" spans="1:13" x14ac:dyDescent="0.55000000000000004">
      <c r="A2267">
        <v>2262</v>
      </c>
      <c r="C2267">
        <f t="shared" si="111"/>
        <v>-0.27828677622373732</v>
      </c>
      <c r="D2267">
        <f t="shared" si="112"/>
        <v>5.5068524146023908E-5</v>
      </c>
      <c r="E2267" s="2">
        <f t="shared" si="113"/>
        <v>7.8170721079910577E-2</v>
      </c>
      <c r="K2267">
        <v>2262</v>
      </c>
      <c r="L2267" s="14">
        <v>-8.8062742350207806E-5</v>
      </c>
      <c r="M2267" s="14">
        <v>1.3034973551383901E-3</v>
      </c>
    </row>
    <row r="2268" spans="1:13" x14ac:dyDescent="0.55000000000000004">
      <c r="A2268">
        <v>2263</v>
      </c>
      <c r="C2268">
        <f t="shared" si="111"/>
        <v>-0.29575148086403286</v>
      </c>
      <c r="D2268">
        <f t="shared" si="112"/>
        <v>1.0414354422679154E-4</v>
      </c>
      <c r="E2268" s="2">
        <f t="shared" si="113"/>
        <v>2.3180964552129386E-2</v>
      </c>
      <c r="K2268">
        <v>2263</v>
      </c>
      <c r="L2268" s="14">
        <v>-3.2095220531228299E-5</v>
      </c>
      <c r="M2268" s="14">
        <v>-0.14349851848848699</v>
      </c>
    </row>
    <row r="2269" spans="1:13" x14ac:dyDescent="0.55000000000000004">
      <c r="A2269">
        <v>2264</v>
      </c>
      <c r="C2269">
        <f t="shared" si="111"/>
        <v>-0.23898879775443699</v>
      </c>
      <c r="D2269">
        <f t="shared" si="112"/>
        <v>1.2708072987879218E-4</v>
      </c>
      <c r="E2269" s="2">
        <f t="shared" si="113"/>
        <v>1.7880082106324797E-4</v>
      </c>
      <c r="K2269">
        <v>2264</v>
      </c>
      <c r="L2269" s="14">
        <v>3.1910748374090398E-5</v>
      </c>
      <c r="M2269" s="14">
        <v>-0.25236044017649001</v>
      </c>
    </row>
    <row r="2270" spans="1:13" x14ac:dyDescent="0.55000000000000004">
      <c r="A2270">
        <v>2265</v>
      </c>
      <c r="C2270">
        <f t="shared" si="111"/>
        <v>-0.12224496389362875</v>
      </c>
      <c r="D2270">
        <f t="shared" si="112"/>
        <v>1.1812333098064439E-4</v>
      </c>
      <c r="E2270" s="2">
        <f t="shared" si="113"/>
        <v>3.0895852300723836E-2</v>
      </c>
      <c r="K2270">
        <v>2265</v>
      </c>
      <c r="L2270" s="14">
        <v>8.7924472389207199E-5</v>
      </c>
      <c r="M2270" s="14">
        <v>-0.298017124091778</v>
      </c>
    </row>
    <row r="2271" spans="1:13" x14ac:dyDescent="0.55000000000000004">
      <c r="A2271">
        <v>2266</v>
      </c>
      <c r="C2271">
        <f t="shared" si="111"/>
        <v>2.5179779184658295E-2</v>
      </c>
      <c r="D2271">
        <f t="shared" si="112"/>
        <v>7.9519465849033769E-5</v>
      </c>
      <c r="E2271" s="2">
        <f t="shared" si="113"/>
        <v>8.656149514105918E-2</v>
      </c>
      <c r="K2271">
        <v>2266</v>
      </c>
      <c r="L2271" s="14">
        <v>1.2191696685061901E-4</v>
      </c>
      <c r="M2271" s="14">
        <v>-0.26903357051426202</v>
      </c>
    </row>
    <row r="2272" spans="1:13" x14ac:dyDescent="0.55000000000000004">
      <c r="A2272">
        <v>2267</v>
      </c>
      <c r="C2272">
        <f t="shared" si="111"/>
        <v>0.1662849284362202</v>
      </c>
      <c r="D2272">
        <f t="shared" si="112"/>
        <v>2.0957890926485279E-5</v>
      </c>
      <c r="E2272" s="2">
        <f t="shared" si="113"/>
        <v>0.11488969119406935</v>
      </c>
      <c r="K2272">
        <v>2267</v>
      </c>
      <c r="L2272" s="14">
        <v>1.2537460064633999E-4</v>
      </c>
      <c r="M2272" s="14">
        <v>-0.172668890238344</v>
      </c>
    </row>
    <row r="2273" spans="1:13" x14ac:dyDescent="0.55000000000000004">
      <c r="A2273">
        <v>2268</v>
      </c>
      <c r="C2273">
        <f t="shared" si="111"/>
        <v>0.26565606565798422</v>
      </c>
      <c r="D2273">
        <f t="shared" si="112"/>
        <v>-4.2863672860882875E-5</v>
      </c>
      <c r="E2273" s="2">
        <f t="shared" si="113"/>
        <v>8.9230221613716673E-2</v>
      </c>
      <c r="K2273">
        <v>2268</v>
      </c>
      <c r="L2273" s="14">
        <v>9.7431387942628606E-5</v>
      </c>
      <c r="M2273" s="14">
        <v>-3.3058215242204203E-2</v>
      </c>
    </row>
    <row r="2274" spans="1:13" x14ac:dyDescent="0.55000000000000004">
      <c r="A2274">
        <v>2269</v>
      </c>
      <c r="C2274">
        <f t="shared" si="111"/>
        <v>0.29835312998606445</v>
      </c>
      <c r="D2274">
        <f t="shared" si="112"/>
        <v>-9.5927358255165109E-5</v>
      </c>
      <c r="E2274" s="2">
        <f t="shared" si="113"/>
        <v>3.3679970341220659E-2</v>
      </c>
      <c r="K2274">
        <v>2269</v>
      </c>
      <c r="L2274" s="14">
        <v>4.5085879708235598E-5</v>
      </c>
      <c r="M2274" s="14">
        <v>0.114832094839625</v>
      </c>
    </row>
    <row r="2275" spans="1:13" x14ac:dyDescent="0.55000000000000004">
      <c r="A2275">
        <v>2270</v>
      </c>
      <c r="C2275">
        <f t="shared" si="111"/>
        <v>0.25616984747320032</v>
      </c>
      <c r="D2275">
        <f t="shared" si="112"/>
        <v>-1.2491529871557961E-4</v>
      </c>
      <c r="E2275" s="2">
        <f t="shared" si="113"/>
        <v>4.9318873801998473E-4</v>
      </c>
      <c r="K2275">
        <v>2270</v>
      </c>
      <c r="L2275" s="14">
        <v>-1.8551666791577E-5</v>
      </c>
      <c r="M2275" s="14">
        <v>0.233961994402271</v>
      </c>
    </row>
    <row r="2276" spans="1:13" x14ac:dyDescent="0.55000000000000004">
      <c r="A2276">
        <v>2271</v>
      </c>
      <c r="C2276">
        <f t="shared" si="111"/>
        <v>0.14969333287742112</v>
      </c>
      <c r="D2276">
        <f t="shared" si="112"/>
        <v>-1.2255213220440717E-4</v>
      </c>
      <c r="E2276" s="2">
        <f t="shared" si="113"/>
        <v>2.0967424646921671E-2</v>
      </c>
      <c r="K2276">
        <v>2271</v>
      </c>
      <c r="L2276" s="14">
        <v>-7.7542833257253694E-5</v>
      </c>
      <c r="M2276" s="14">
        <v>0.29449466107202599</v>
      </c>
    </row>
    <row r="2277" spans="1:13" x14ac:dyDescent="0.55000000000000004">
      <c r="A2277">
        <v>2272</v>
      </c>
      <c r="C2277">
        <f t="shared" si="111"/>
        <v>5.6469470139545366E-3</v>
      </c>
      <c r="D2277">
        <f t="shared" si="112"/>
        <v>-8.9430963704013254E-5</v>
      </c>
      <c r="E2277" s="2">
        <f t="shared" si="113"/>
        <v>7.5967688611927806E-2</v>
      </c>
      <c r="K2277">
        <v>2272</v>
      </c>
      <c r="L2277" s="14">
        <v>-1.1711291609283701E-4</v>
      </c>
      <c r="M2277" s="14">
        <v>0.281269312964049</v>
      </c>
    </row>
    <row r="2278" spans="1:13" x14ac:dyDescent="0.55000000000000004">
      <c r="A2278">
        <v>2273</v>
      </c>
      <c r="C2278">
        <f t="shared" si="111"/>
        <v>-0.13981670352085629</v>
      </c>
      <c r="D2278">
        <f t="shared" si="112"/>
        <v>-3.386450836950704E-5</v>
      </c>
      <c r="E2278" s="2">
        <f t="shared" si="113"/>
        <v>0.11384889847284288</v>
      </c>
      <c r="K2278">
        <v>2273</v>
      </c>
      <c r="L2278" s="14">
        <v>-1.2735134257718301E-4</v>
      </c>
      <c r="M2278" s="14">
        <v>0.19759832055608501</v>
      </c>
    </row>
    <row r="2279" spans="1:13" x14ac:dyDescent="0.55000000000000004">
      <c r="A2279">
        <v>2274</v>
      </c>
      <c r="C2279">
        <f t="shared" si="111"/>
        <v>-0.25018930857469979</v>
      </c>
      <c r="D2279">
        <f t="shared" si="112"/>
        <v>3.0201224758426115E-5</v>
      </c>
      <c r="E2279" s="2">
        <f t="shared" si="113"/>
        <v>9.8990093458001707E-2</v>
      </c>
      <c r="K2279">
        <v>2274</v>
      </c>
      <c r="L2279" s="14">
        <v>-1.056938352827E-4</v>
      </c>
      <c r="M2279" s="14">
        <v>6.4437602953862402E-2</v>
      </c>
    </row>
    <row r="2280" spans="1:13" x14ac:dyDescent="0.55000000000000004">
      <c r="A2280">
        <v>2275</v>
      </c>
      <c r="C2280">
        <f t="shared" si="111"/>
        <v>-0.29776967074944943</v>
      </c>
      <c r="D2280">
        <f t="shared" si="112"/>
        <v>8.6687087063750949E-5</v>
      </c>
      <c r="E2280" s="2">
        <f t="shared" si="113"/>
        <v>4.5329713714413321E-2</v>
      </c>
      <c r="K2280">
        <v>2275</v>
      </c>
      <c r="L2280" s="14">
        <v>-5.7564651264712901E-5</v>
      </c>
      <c r="M2280" s="14">
        <v>-8.4861912050022706E-2</v>
      </c>
    </row>
    <row r="2281" spans="1:13" x14ac:dyDescent="0.55000000000000004">
      <c r="A2281">
        <v>2276</v>
      </c>
      <c r="C2281">
        <f t="shared" si="111"/>
        <v>-0.27061612205320112</v>
      </c>
      <c r="D2281">
        <f t="shared" si="112"/>
        <v>1.2141631773474382E-4</v>
      </c>
      <c r="E2281" s="2">
        <f t="shared" si="113"/>
        <v>3.3303156754013038E-3</v>
      </c>
      <c r="K2281">
        <v>2276</v>
      </c>
      <c r="L2281" s="14">
        <v>4.9819567676922702E-6</v>
      </c>
      <c r="M2281" s="14">
        <v>-0.21290723473589701</v>
      </c>
    </row>
    <row r="2282" spans="1:13" x14ac:dyDescent="0.55000000000000004">
      <c r="A2282">
        <v>2277</v>
      </c>
      <c r="C2282">
        <f t="shared" si="111"/>
        <v>-0.17554363085781602</v>
      </c>
      <c r="D2282">
        <f t="shared" si="112"/>
        <v>1.2567261190765992E-4</v>
      </c>
      <c r="E2282" s="2">
        <f t="shared" si="113"/>
        <v>1.2563044724104454E-2</v>
      </c>
      <c r="K2282">
        <v>2277</v>
      </c>
      <c r="L2282" s="14">
        <v>6.6280802821812903E-5</v>
      </c>
      <c r="M2282" s="14">
        <v>-0.28762861970157</v>
      </c>
    </row>
    <row r="2283" spans="1:13" x14ac:dyDescent="0.55000000000000004">
      <c r="A2283">
        <v>2278</v>
      </c>
      <c r="C2283">
        <f t="shared" si="111"/>
        <v>-3.6413388482811719E-2</v>
      </c>
      <c r="D2283">
        <f t="shared" si="112"/>
        <v>9.8387729460377836E-5</v>
      </c>
      <c r="E2283" s="2">
        <f t="shared" si="113"/>
        <v>6.4464318337643656E-2</v>
      </c>
      <c r="K2283">
        <v>2278</v>
      </c>
      <c r="L2283" s="14">
        <v>1.1097921063296101E-4</v>
      </c>
      <c r="M2283" s="14">
        <v>-0.29031163254456899</v>
      </c>
    </row>
    <row r="2284" spans="1:13" x14ac:dyDescent="0.55000000000000004">
      <c r="A2284">
        <v>2279</v>
      </c>
      <c r="C2284">
        <f t="shared" si="111"/>
        <v>0.11185584686704168</v>
      </c>
      <c r="D2284">
        <f t="shared" si="112"/>
        <v>4.6409600767763217E-5</v>
      </c>
      <c r="E2284" s="2">
        <f t="shared" si="113"/>
        <v>0.11031707453971762</v>
      </c>
      <c r="K2284">
        <v>2279</v>
      </c>
      <c r="L2284" s="14">
        <v>1.2788218667604301E-4</v>
      </c>
      <c r="M2284" s="14">
        <v>-0.220284296054162</v>
      </c>
    </row>
    <row r="2285" spans="1:13" x14ac:dyDescent="0.55000000000000004">
      <c r="A2285">
        <v>2280</v>
      </c>
      <c r="C2285">
        <f t="shared" si="111"/>
        <v>0.23205162238784133</v>
      </c>
      <c r="D2285">
        <f t="shared" si="112"/>
        <v>-1.7216359480629613E-5</v>
      </c>
      <c r="E2285" s="2">
        <f t="shared" si="113"/>
        <v>0.10701862557570536</v>
      </c>
      <c r="K2285">
        <v>2280</v>
      </c>
      <c r="L2285" s="14">
        <v>1.1275627574262E-4</v>
      </c>
      <c r="M2285" s="14">
        <v>-9.5085391072429401E-2</v>
      </c>
    </row>
    <row r="2286" spans="1:13" x14ac:dyDescent="0.55000000000000004">
      <c r="A2286">
        <v>2281</v>
      </c>
      <c r="C2286">
        <f t="shared" si="111"/>
        <v>0.29400733195040557</v>
      </c>
      <c r="D2286">
        <f t="shared" si="112"/>
        <v>-7.6521376391882365E-5</v>
      </c>
      <c r="E2286" s="2">
        <f t="shared" si="113"/>
        <v>5.7637970405974612E-2</v>
      </c>
      <c r="K2286">
        <v>2281</v>
      </c>
      <c r="L2286" s="14">
        <v>6.9389856060305904E-5</v>
      </c>
      <c r="M2286" s="14">
        <v>5.3928239970336203E-2</v>
      </c>
    </row>
    <row r="2287" spans="1:13" x14ac:dyDescent="0.55000000000000004">
      <c r="A2287">
        <v>2282</v>
      </c>
      <c r="C2287">
        <f t="shared" si="111"/>
        <v>0.28217339837661815</v>
      </c>
      <c r="D2287">
        <f t="shared" si="112"/>
        <v>-1.1662114077121804E-4</v>
      </c>
      <c r="E2287" s="2">
        <f t="shared" si="113"/>
        <v>8.6003718122516261E-3</v>
      </c>
      <c r="K2287">
        <v>2282</v>
      </c>
      <c r="L2287" s="14">
        <v>8.6443164642722703E-6</v>
      </c>
      <c r="M2287" s="14">
        <v>0.18943520876601799</v>
      </c>
    </row>
    <row r="2288" spans="1:13" x14ac:dyDescent="0.55000000000000004">
      <c r="A2288">
        <v>2283</v>
      </c>
      <c r="C2288">
        <f t="shared" si="111"/>
        <v>0.19951988955380526</v>
      </c>
      <c r="D2288">
        <f t="shared" si="112"/>
        <v>-1.2745145699595556E-4</v>
      </c>
      <c r="E2288" s="2">
        <f t="shared" si="113"/>
        <v>6.0804226350928492E-3</v>
      </c>
      <c r="K2288">
        <v>2283</v>
      </c>
      <c r="L2288" s="14">
        <v>-5.4266245815684497E-5</v>
      </c>
      <c r="M2288" s="14">
        <v>0.27749695435553301</v>
      </c>
    </row>
    <row r="2289" spans="1:13" x14ac:dyDescent="0.55000000000000004">
      <c r="A2289">
        <v>2284</v>
      </c>
      <c r="C2289">
        <f t="shared" si="111"/>
        <v>6.6791093999631027E-2</v>
      </c>
      <c r="D2289">
        <f t="shared" si="112"/>
        <v>-1.0629414397852463E-4</v>
      </c>
      <c r="E2289" s="2">
        <f t="shared" si="113"/>
        <v>5.2563252862952936E-2</v>
      </c>
      <c r="K2289">
        <v>2284</v>
      </c>
      <c r="L2289" s="14">
        <v>-1.03585490187754E-4</v>
      </c>
      <c r="M2289" s="14">
        <v>0.29605786626057801</v>
      </c>
    </row>
    <row r="2290" spans="1:13" x14ac:dyDescent="0.55000000000000004">
      <c r="A2290">
        <v>2285</v>
      </c>
      <c r="C2290">
        <f t="shared" si="111"/>
        <v>-8.2700858303657948E-2</v>
      </c>
      <c r="D2290">
        <f t="shared" si="112"/>
        <v>-5.8459241325642863E-5</v>
      </c>
      <c r="E2290" s="2">
        <f t="shared" si="113"/>
        <v>0.10443891822298454</v>
      </c>
      <c r="K2290">
        <v>2285</v>
      </c>
      <c r="L2290" s="14">
        <v>-1.26961105944572E-4</v>
      </c>
      <c r="M2290" s="14">
        <v>0.240469248950996</v>
      </c>
    </row>
    <row r="2291" spans="1:13" x14ac:dyDescent="0.55000000000000004">
      <c r="A2291">
        <v>2286</v>
      </c>
      <c r="C2291">
        <f t="shared" si="111"/>
        <v>-0.21143663836956744</v>
      </c>
      <c r="D2291">
        <f t="shared" si="112"/>
        <v>4.0476986771968644E-6</v>
      </c>
      <c r="E2291" s="2">
        <f t="shared" si="113"/>
        <v>0.11295665940398615</v>
      </c>
      <c r="K2291">
        <v>2286</v>
      </c>
      <c r="L2291" s="14">
        <v>-1.18538525108051E-4</v>
      </c>
      <c r="M2291" s="14">
        <v>0.124653616478719</v>
      </c>
    </row>
    <row r="2292" spans="1:13" x14ac:dyDescent="0.55000000000000004">
      <c r="A2292">
        <v>2287</v>
      </c>
      <c r="C2292">
        <f t="shared" si="111"/>
        <v>-0.2871062789351384</v>
      </c>
      <c r="D2292">
        <f t="shared" si="112"/>
        <v>6.5538751630379174E-5</v>
      </c>
      <c r="E2292" s="2">
        <f t="shared" si="113"/>
        <v>7.007879162252989E-2</v>
      </c>
      <c r="K2292">
        <v>2287</v>
      </c>
      <c r="L2292" s="14">
        <v>-8.0427235298596194E-5</v>
      </c>
      <c r="M2292" s="14">
        <v>-2.2382287535549002E-2</v>
      </c>
    </row>
    <row r="2293" spans="1:13" x14ac:dyDescent="0.55000000000000004">
      <c r="A2293">
        <v>2288</v>
      </c>
      <c r="C2293">
        <f t="shared" si="111"/>
        <v>-0.29071829520919268</v>
      </c>
      <c r="D2293">
        <f t="shared" si="112"/>
        <v>1.1058095937184187E-4</v>
      </c>
      <c r="E2293" s="2">
        <f t="shared" si="113"/>
        <v>1.6105104008626071E-2</v>
      </c>
      <c r="K2293">
        <v>2288</v>
      </c>
      <c r="L2293" s="14">
        <v>-2.2172445474262202E-5</v>
      </c>
      <c r="M2293" s="14">
        <v>-0.163812408786907</v>
      </c>
    </row>
    <row r="2294" spans="1:13" x14ac:dyDescent="0.55000000000000004">
      <c r="A2294">
        <v>2289</v>
      </c>
      <c r="C2294">
        <f t="shared" si="111"/>
        <v>-0.22136614724148901</v>
      </c>
      <c r="D2294">
        <f t="shared" si="112"/>
        <v>1.2786967717305455E-4</v>
      </c>
      <c r="E2294" s="2">
        <f t="shared" si="113"/>
        <v>1.8359981340679366E-3</v>
      </c>
      <c r="K2294">
        <v>2289</v>
      </c>
      <c r="L2294" s="14">
        <v>4.16355708669664E-5</v>
      </c>
      <c r="M2294" s="14">
        <v>-0.26421469603917802</v>
      </c>
    </row>
    <row r="2295" spans="1:13" x14ac:dyDescent="0.55000000000000004">
      <c r="A2295">
        <v>2290</v>
      </c>
      <c r="C2295">
        <f t="shared" si="111"/>
        <v>-9.6455762345359963E-2</v>
      </c>
      <c r="D2295">
        <f t="shared" si="112"/>
        <v>1.1306580128298756E-4</v>
      </c>
      <c r="E2295" s="2">
        <f t="shared" si="113"/>
        <v>4.0798752715363117E-2</v>
      </c>
      <c r="K2295">
        <v>2290</v>
      </c>
      <c r="L2295" s="14">
        <v>9.5015700196233497E-5</v>
      </c>
      <c r="M2295" s="14">
        <v>-0.29844277359945798</v>
      </c>
    </row>
    <row r="2296" spans="1:13" x14ac:dyDescent="0.55000000000000004">
      <c r="A2296">
        <v>2291</v>
      </c>
      <c r="C2296">
        <f t="shared" si="111"/>
        <v>5.2662985772960969E-2</v>
      </c>
      <c r="D2296">
        <f t="shared" si="112"/>
        <v>6.9884792509284133E-5</v>
      </c>
      <c r="E2296" s="2">
        <f t="shared" si="113"/>
        <v>9.6464280146339912E-2</v>
      </c>
      <c r="K2296">
        <v>2291</v>
      </c>
      <c r="L2296" s="14">
        <v>1.24598557976742E-4</v>
      </c>
      <c r="M2296" s="14">
        <v>-0.25792400710719798</v>
      </c>
    </row>
    <row r="2297" spans="1:13" x14ac:dyDescent="0.55000000000000004">
      <c r="A2297">
        <v>2292</v>
      </c>
      <c r="C2297">
        <f t="shared" si="111"/>
        <v>0.18856443451096044</v>
      </c>
      <c r="D2297">
        <f t="shared" si="112"/>
        <v>9.1641738700804196E-6</v>
      </c>
      <c r="E2297" s="2">
        <f t="shared" si="113"/>
        <v>0.11653416476260517</v>
      </c>
      <c r="K2297">
        <v>2292</v>
      </c>
      <c r="L2297" s="14">
        <v>1.22974933958639E-4</v>
      </c>
      <c r="M2297" s="14">
        <v>-0.15280657299056299</v>
      </c>
    </row>
    <row r="2298" spans="1:13" x14ac:dyDescent="0.55000000000000004">
      <c r="A2298">
        <v>2293</v>
      </c>
      <c r="C2298">
        <f t="shared" si="111"/>
        <v>0.27714018480922076</v>
      </c>
      <c r="D2298">
        <f t="shared" si="112"/>
        <v>-5.385645924463289E-5</v>
      </c>
      <c r="E2298" s="2">
        <f t="shared" si="113"/>
        <v>8.2115469903738206E-2</v>
      </c>
      <c r="K2298">
        <v>2293</v>
      </c>
      <c r="L2298" s="14">
        <v>9.05514748494893E-5</v>
      </c>
      <c r="M2298" s="14">
        <v>-9.4177847252841004E-3</v>
      </c>
    </row>
    <row r="2299" spans="1:13" x14ac:dyDescent="0.55000000000000004">
      <c r="A2299">
        <v>2294</v>
      </c>
      <c r="C2299">
        <f t="shared" si="111"/>
        <v>0.2961595903728021</v>
      </c>
      <c r="D2299">
        <f t="shared" si="112"/>
        <v>-1.0336025629349623E-4</v>
      </c>
      <c r="E2299" s="2">
        <f t="shared" si="113"/>
        <v>2.5545579104880388E-2</v>
      </c>
      <c r="K2299">
        <v>2294</v>
      </c>
      <c r="L2299" s="14">
        <v>3.5448837123717097E-5</v>
      </c>
      <c r="M2299" s="14">
        <v>0.136329746148138</v>
      </c>
    </row>
    <row r="2300" spans="1:13" x14ac:dyDescent="0.55000000000000004">
      <c r="A2300">
        <v>2295</v>
      </c>
      <c r="C2300">
        <f t="shared" si="111"/>
        <v>0.24084918130230543</v>
      </c>
      <c r="D2300">
        <f t="shared" si="112"/>
        <v>-1.2692280767397283E-4</v>
      </c>
      <c r="E2300" s="2">
        <f t="shared" si="113"/>
        <v>5.0175477371100413E-5</v>
      </c>
      <c r="K2300">
        <v>2295</v>
      </c>
      <c r="L2300" s="14">
        <v>-2.8532181768310101E-5</v>
      </c>
      <c r="M2300" s="14">
        <v>0.24793264637041301</v>
      </c>
    </row>
    <row r="2301" spans="1:13" x14ac:dyDescent="0.55000000000000004">
      <c r="A2301">
        <v>2296</v>
      </c>
      <c r="C2301">
        <f t="shared" si="111"/>
        <v>0.12509070442371439</v>
      </c>
      <c r="D2301">
        <f t="shared" si="112"/>
        <v>-1.1863040964924425E-4</v>
      </c>
      <c r="E2301" s="2">
        <f t="shared" si="113"/>
        <v>2.9704030554135143E-2</v>
      </c>
      <c r="K2301">
        <v>2296</v>
      </c>
      <c r="L2301" s="14">
        <v>-8.5367138735658606E-5</v>
      </c>
      <c r="M2301" s="14">
        <v>0.29743927724674402</v>
      </c>
    </row>
    <row r="2302" spans="1:13" x14ac:dyDescent="0.55000000000000004">
      <c r="A2302">
        <v>2297</v>
      </c>
      <c r="C2302">
        <f t="shared" si="111"/>
        <v>-2.2062902563028883E-2</v>
      </c>
      <c r="D2302">
        <f t="shared" si="112"/>
        <v>-8.0564279333244953E-5</v>
      </c>
      <c r="E2302" s="2">
        <f t="shared" si="113"/>
        <v>8.6738083005330854E-2</v>
      </c>
      <c r="K2302">
        <v>2297</v>
      </c>
      <c r="L2302" s="14">
        <v>-1.2082136622738001E-4</v>
      </c>
      <c r="M2302" s="14">
        <v>0.27245039595731102</v>
      </c>
    </row>
    <row r="2303" spans="1:13" x14ac:dyDescent="0.55000000000000004">
      <c r="A2303">
        <v>2298</v>
      </c>
      <c r="C2303">
        <f t="shared" si="111"/>
        <v>-0.16367918605463069</v>
      </c>
      <c r="D2303">
        <f t="shared" si="112"/>
        <v>-2.2278213065328187E-5</v>
      </c>
      <c r="E2303" s="2">
        <f t="shared" si="113"/>
        <v>0.11758302215500639</v>
      </c>
      <c r="K2303">
        <v>2298</v>
      </c>
      <c r="L2303" s="14">
        <v>-1.2601513302611301E-4</v>
      </c>
      <c r="M2303" s="14">
        <v>0.179224622840818</v>
      </c>
    </row>
    <row r="2304" spans="1:13" x14ac:dyDescent="0.55000000000000004">
      <c r="A2304">
        <v>2299</v>
      </c>
      <c r="C2304">
        <f t="shared" si="111"/>
        <v>-0.2642154439305951</v>
      </c>
      <c r="D2304">
        <f t="shared" si="112"/>
        <v>4.1599215094435054E-5</v>
      </c>
      <c r="E2304" s="2">
        <f t="shared" si="113"/>
        <v>9.3224195292377729E-2</v>
      </c>
      <c r="K2304">
        <v>2299</v>
      </c>
      <c r="L2304" s="14">
        <v>-9.9647628017325498E-5</v>
      </c>
      <c r="M2304" s="14">
        <v>4.11109311050014E-2</v>
      </c>
    </row>
    <row r="2305" spans="1:13" x14ac:dyDescent="0.55000000000000004">
      <c r="A2305">
        <v>2300</v>
      </c>
      <c r="C2305">
        <f t="shared" si="111"/>
        <v>-0.29843919460056001</v>
      </c>
      <c r="D2305">
        <f t="shared" si="112"/>
        <v>9.5036117107834961E-5</v>
      </c>
      <c r="E2305" s="2">
        <f t="shared" si="113"/>
        <v>3.6534479048934386E-2</v>
      </c>
      <c r="K2305">
        <v>2300</v>
      </c>
      <c r="L2305" s="14">
        <v>-4.8322756402593097E-5</v>
      </c>
      <c r="M2305" s="14">
        <v>-0.107299248359764</v>
      </c>
    </row>
    <row r="2306" spans="1:13" x14ac:dyDescent="0.55000000000000004">
      <c r="A2306">
        <v>2301</v>
      </c>
      <c r="C2306">
        <f t="shared" si="111"/>
        <v>-0.25776099802543045</v>
      </c>
      <c r="D2306">
        <f t="shared" si="112"/>
        <v>1.2462095692946946E-4</v>
      </c>
      <c r="E2306" s="2">
        <f t="shared" si="113"/>
        <v>8.3667486537359009E-4</v>
      </c>
      <c r="K2306">
        <v>2301</v>
      </c>
      <c r="L2306" s="14">
        <v>1.5104849325785901E-5</v>
      </c>
      <c r="M2306" s="14">
        <v>-0.22883566543661499</v>
      </c>
    </row>
    <row r="2307" spans="1:13" x14ac:dyDescent="0.55000000000000004">
      <c r="A2307">
        <v>2302</v>
      </c>
      <c r="C2307">
        <f t="shared" si="111"/>
        <v>-0.15239022411757427</v>
      </c>
      <c r="D2307">
        <f t="shared" si="112"/>
        <v>1.22928563363597E-4</v>
      </c>
      <c r="E2307" s="2">
        <f t="shared" si="113"/>
        <v>1.9787639944568784E-2</v>
      </c>
      <c r="K2307">
        <v>2302</v>
      </c>
      <c r="L2307" s="14">
        <v>7.4749351836839501E-5</v>
      </c>
      <c r="M2307" s="14">
        <v>-0.29305877051146001</v>
      </c>
    </row>
    <row r="2308" spans="1:13" x14ac:dyDescent="0.55000000000000004">
      <c r="A2308">
        <v>2303</v>
      </c>
      <c r="C2308">
        <f t="shared" si="111"/>
        <v>-8.7727160867189895E-3</v>
      </c>
      <c r="D2308">
        <f t="shared" si="112"/>
        <v>9.0383691522090477E-5</v>
      </c>
      <c r="E2308" s="2">
        <f t="shared" si="113"/>
        <v>7.5685937101729883E-2</v>
      </c>
      <c r="K2308">
        <v>2303</v>
      </c>
      <c r="L2308" s="14">
        <v>1.15672415469043E-4</v>
      </c>
      <c r="M2308" s="14">
        <v>-0.283883488507084</v>
      </c>
    </row>
    <row r="2309" spans="1:13" x14ac:dyDescent="0.55000000000000004">
      <c r="A2309">
        <v>2304</v>
      </c>
      <c r="C2309">
        <f t="shared" si="111"/>
        <v>0.13704655876675478</v>
      </c>
      <c r="D2309">
        <f t="shared" si="112"/>
        <v>3.5154418246041949E-5</v>
      </c>
      <c r="E2309" s="2">
        <f t="shared" si="113"/>
        <v>0.1160454096705955</v>
      </c>
      <c r="K2309">
        <v>2304</v>
      </c>
      <c r="L2309" s="14">
        <v>1.27624605067455E-4</v>
      </c>
      <c r="M2309" s="14">
        <v>-0.20360782572080099</v>
      </c>
    </row>
    <row r="2310" spans="1:13" x14ac:dyDescent="0.55000000000000004">
      <c r="A2310">
        <v>2305</v>
      </c>
      <c r="C2310">
        <f t="shared" ref="C2310:C2373" si="114">$D$1*COS($B$2*(A2310-$L$2)+$B$1)</f>
        <v>0.24847003608251242</v>
      </c>
      <c r="D2310">
        <f t="shared" ref="D2310:D2373" si="115">$D$2*COS($B$2*(A2310-$L$3)+$B$3)</f>
        <v>-2.8897873013296323E-5</v>
      </c>
      <c r="E2310" s="2">
        <f t="shared" ref="E2310:E2373" si="116">(M2310-C2310)^2</f>
        <v>0.10291735964703179</v>
      </c>
      <c r="K2310">
        <v>2305</v>
      </c>
      <c r="L2310" s="14">
        <v>1.07612420601153E-4</v>
      </c>
      <c r="M2310" s="14">
        <v>-7.2337319891492294E-2</v>
      </c>
    </row>
    <row r="2311" spans="1:13" x14ac:dyDescent="0.55000000000000004">
      <c r="A2311">
        <v>2306</v>
      </c>
      <c r="C2311">
        <f t="shared" si="114"/>
        <v>0.29753277167533182</v>
      </c>
      <c r="D2311">
        <f t="shared" si="115"/>
        <v>-8.5697407265577534E-5</v>
      </c>
      <c r="E2311" s="2">
        <f t="shared" si="116"/>
        <v>4.8612424868016313E-2</v>
      </c>
      <c r="K2311">
        <v>2306</v>
      </c>
      <c r="L2311" s="14">
        <v>6.06480378163006E-5</v>
      </c>
      <c r="M2311" s="14">
        <v>7.7050516452793996E-2</v>
      </c>
    </row>
    <row r="2312" spans="1:13" x14ac:dyDescent="0.55000000000000004">
      <c r="A2312">
        <v>2307</v>
      </c>
      <c r="C2312">
        <f t="shared" si="114"/>
        <v>0.27192105307131009</v>
      </c>
      <c r="D2312">
        <f t="shared" si="115"/>
        <v>-1.2098869865206873E-4</v>
      </c>
      <c r="E2312" s="2">
        <f t="shared" si="116"/>
        <v>4.1965106028330592E-3</v>
      </c>
      <c r="K2312">
        <v>2307</v>
      </c>
      <c r="L2312" s="14">
        <v>-1.5060222727566799E-6</v>
      </c>
      <c r="M2312" s="14">
        <v>0.207140572964776</v>
      </c>
    </row>
    <row r="2313" spans="1:13" x14ac:dyDescent="0.55000000000000004">
      <c r="A2313">
        <v>2308</v>
      </c>
      <c r="C2313">
        <f t="shared" si="114"/>
        <v>0.17806288178750265</v>
      </c>
      <c r="D2313">
        <f t="shared" si="115"/>
        <v>-1.2591437691665644E-4</v>
      </c>
      <c r="E2313" s="2">
        <f t="shared" si="116"/>
        <v>1.1510737728421237E-2</v>
      </c>
      <c r="K2313">
        <v>2308</v>
      </c>
      <c r="L2313" s="14">
        <v>-6.3282889740918103E-5</v>
      </c>
      <c r="M2313" s="14">
        <v>0.28535098797090602</v>
      </c>
    </row>
    <row r="2314" spans="1:13" x14ac:dyDescent="0.55000000000000004">
      <c r="A2314">
        <v>2309</v>
      </c>
      <c r="C2314">
        <f t="shared" si="114"/>
        <v>3.9514680443855824E-2</v>
      </c>
      <c r="D2314">
        <f t="shared" si="115"/>
        <v>-9.9238200639937161E-5</v>
      </c>
      <c r="E2314" s="2">
        <f t="shared" si="116"/>
        <v>6.3796048899492183E-2</v>
      </c>
      <c r="K2314">
        <v>2309</v>
      </c>
      <c r="L2314" s="14">
        <v>-1.09210164894919E-4</v>
      </c>
      <c r="M2314" s="14">
        <v>0.29209347785070899</v>
      </c>
    </row>
    <row r="2315" spans="1:13" x14ac:dyDescent="0.55000000000000004">
      <c r="A2315">
        <v>2310</v>
      </c>
      <c r="C2315">
        <f t="shared" si="114"/>
        <v>-0.10895087278768184</v>
      </c>
      <c r="D2315">
        <f t="shared" si="115"/>
        <v>-4.7655327778242703E-5</v>
      </c>
      <c r="E2315" s="2">
        <f t="shared" si="116"/>
        <v>0.11197738211213247</v>
      </c>
      <c r="K2315">
        <v>2310</v>
      </c>
      <c r="L2315" s="14">
        <v>-1.27785076760311E-4</v>
      </c>
      <c r="M2315" s="14">
        <v>0.225679344186417</v>
      </c>
    </row>
    <row r="2316" spans="1:13" x14ac:dyDescent="0.55000000000000004">
      <c r="A2316">
        <v>2311</v>
      </c>
      <c r="C2316">
        <f t="shared" si="114"/>
        <v>-0.2300720534527716</v>
      </c>
      <c r="D2316">
        <f t="shared" si="115"/>
        <v>1.5888027861475626E-5</v>
      </c>
      <c r="E2316" s="2">
        <f t="shared" si="116"/>
        <v>0.11076547291268553</v>
      </c>
      <c r="K2316">
        <v>2311</v>
      </c>
      <c r="L2316" s="14">
        <v>-1.14355423430018E-4</v>
      </c>
      <c r="M2316" s="14">
        <v>0.10274241875762601</v>
      </c>
    </row>
    <row r="2317" spans="1:13" x14ac:dyDescent="0.55000000000000004">
      <c r="A2317">
        <v>2312</v>
      </c>
      <c r="C2317">
        <f t="shared" si="114"/>
        <v>-0.29344999823511997</v>
      </c>
      <c r="D2317">
        <f t="shared" si="115"/>
        <v>7.5443823400643312E-5</v>
      </c>
      <c r="E2317" s="2">
        <f t="shared" si="116"/>
        <v>6.1267643161825244E-2</v>
      </c>
      <c r="K2317">
        <v>2312</v>
      </c>
      <c r="L2317" s="14">
        <v>-7.2284744892133301E-5</v>
      </c>
      <c r="M2317" s="14">
        <v>-4.59269828167043E-2</v>
      </c>
    </row>
    <row r="2318" spans="1:13" x14ac:dyDescent="0.55000000000000004">
      <c r="A2318">
        <v>2313</v>
      </c>
      <c r="C2318">
        <f t="shared" si="114"/>
        <v>-0.28317817889667196</v>
      </c>
      <c r="D2318">
        <f t="shared" si="115"/>
        <v>1.1606480949613723E-4</v>
      </c>
      <c r="E2318" s="2">
        <f t="shared" si="116"/>
        <v>1.0016905591421798E-2</v>
      </c>
      <c r="K2318">
        <v>2313</v>
      </c>
      <c r="L2318" s="14">
        <v>-1.21099035740113E-5</v>
      </c>
      <c r="M2318" s="14">
        <v>-0.183093686634275</v>
      </c>
    </row>
    <row r="2319" spans="1:13" x14ac:dyDescent="0.55000000000000004">
      <c r="A2319">
        <v>2314</v>
      </c>
      <c r="C2319">
        <f t="shared" si="114"/>
        <v>-0.20183460557776906</v>
      </c>
      <c r="D2319">
        <f t="shared" si="115"/>
        <v>1.2755597486054833E-4</v>
      </c>
      <c r="E2319" s="2">
        <f t="shared" si="116"/>
        <v>5.26623584602234E-3</v>
      </c>
      <c r="K2319">
        <v>2314</v>
      </c>
      <c r="L2319" s="14">
        <v>5.1097938218609298E-5</v>
      </c>
      <c r="M2319" s="14">
        <v>-0.27440344080352103</v>
      </c>
    </row>
    <row r="2320" spans="1:13" x14ac:dyDescent="0.55000000000000004">
      <c r="A2320">
        <v>2315</v>
      </c>
      <c r="C2320">
        <f t="shared" si="114"/>
        <v>-6.9834800595829874E-2</v>
      </c>
      <c r="D2320">
        <f t="shared" si="115"/>
        <v>1.0703327920183593E-4</v>
      </c>
      <c r="E2320" s="2">
        <f t="shared" si="116"/>
        <v>5.1598190270589116E-2</v>
      </c>
      <c r="K2320">
        <v>2315</v>
      </c>
      <c r="L2320" s="14">
        <v>1.0150798439578401E-4</v>
      </c>
      <c r="M2320" s="14">
        <v>-0.29698715094816303</v>
      </c>
    </row>
    <row r="2321" spans="1:13" x14ac:dyDescent="0.55000000000000004">
      <c r="A2321">
        <v>2316</v>
      </c>
      <c r="C2321">
        <f t="shared" si="114"/>
        <v>7.9692067334614619E-2</v>
      </c>
      <c r="D2321">
        <f t="shared" si="115"/>
        <v>5.9647486546358507E-5</v>
      </c>
      <c r="E2321" s="2">
        <f t="shared" si="116"/>
        <v>0.10554743940709473</v>
      </c>
      <c r="K2321">
        <v>2316</v>
      </c>
      <c r="L2321" s="14">
        <v>1.2649472617121601E-4</v>
      </c>
      <c r="M2321" s="14">
        <v>-0.24518858676330901</v>
      </c>
    </row>
    <row r="2322" spans="1:13" x14ac:dyDescent="0.55000000000000004">
      <c r="A2322">
        <v>2317</v>
      </c>
      <c r="C2322">
        <f t="shared" si="114"/>
        <v>0.20921790614062533</v>
      </c>
      <c r="D2322">
        <f t="shared" si="115"/>
        <v>-2.7085679632504657E-6</v>
      </c>
      <c r="E2322" s="2">
        <f t="shared" si="116"/>
        <v>0.11641670718861048</v>
      </c>
      <c r="K2322">
        <v>2317</v>
      </c>
      <c r="L2322" s="14">
        <v>1.19800079060756E-4</v>
      </c>
      <c r="M2322" s="14">
        <v>-0.13198101998401901</v>
      </c>
    </row>
    <row r="2323" spans="1:13" x14ac:dyDescent="0.55000000000000004">
      <c r="A2323">
        <v>2318</v>
      </c>
      <c r="C2323">
        <f t="shared" si="114"/>
        <v>0.28623446046858642</v>
      </c>
      <c r="D2323">
        <f t="shared" si="115"/>
        <v>-6.4384829005764276E-5</v>
      </c>
      <c r="E2323" s="2">
        <f t="shared" si="116"/>
        <v>7.3958134227474825E-2</v>
      </c>
      <c r="K2323">
        <v>2318</v>
      </c>
      <c r="L2323" s="14">
        <v>8.3100758963794902E-5</v>
      </c>
      <c r="M2323" s="14">
        <v>1.4282012001074301E-2</v>
      </c>
    </row>
    <row r="2324" spans="1:13" x14ac:dyDescent="0.55000000000000004">
      <c r="A2324">
        <v>2319</v>
      </c>
      <c r="C2324">
        <f t="shared" si="114"/>
        <v>0.2914121985634216</v>
      </c>
      <c r="D2324">
        <f t="shared" si="115"/>
        <v>-1.0990185509281165E-4</v>
      </c>
      <c r="E2324" s="2">
        <f t="shared" si="116"/>
        <v>1.8075235675727674E-2</v>
      </c>
      <c r="K2324">
        <v>2319</v>
      </c>
      <c r="L2324" s="14">
        <v>2.5588338264668801E-5</v>
      </c>
      <c r="M2324" s="14">
        <v>0.15696802548132899</v>
      </c>
    </row>
    <row r="2325" spans="1:13" x14ac:dyDescent="0.55000000000000004">
      <c r="A2325">
        <v>2320</v>
      </c>
      <c r="C2325">
        <f t="shared" si="114"/>
        <v>0.22345161730133228</v>
      </c>
      <c r="D2325">
        <f t="shared" si="115"/>
        <v>-1.2783583209884943E-4</v>
      </c>
      <c r="E2325" s="2">
        <f t="shared" si="116"/>
        <v>1.3607840021678448E-3</v>
      </c>
      <c r="K2325">
        <v>2320</v>
      </c>
      <c r="L2325" s="14">
        <v>-3.8332840491369602E-5</v>
      </c>
      <c r="M2325" s="14">
        <v>0.26034042322084999</v>
      </c>
    </row>
    <row r="2326" spans="1:13" x14ac:dyDescent="0.55000000000000004">
      <c r="A2326">
        <v>2321</v>
      </c>
      <c r="C2326">
        <f t="shared" si="114"/>
        <v>9.9409390083778804E-2</v>
      </c>
      <c r="D2326">
        <f t="shared" si="115"/>
        <v>-1.136857098140691E-4</v>
      </c>
      <c r="E2326" s="2">
        <f t="shared" si="116"/>
        <v>3.9640633536351305E-2</v>
      </c>
      <c r="K2326">
        <v>2321</v>
      </c>
      <c r="L2326" s="14">
        <v>-9.2653321546666404E-5</v>
      </c>
      <c r="M2326" s="14">
        <v>0.29850894692997398</v>
      </c>
    </row>
    <row r="2327" spans="1:13" x14ac:dyDescent="0.55000000000000004">
      <c r="A2327">
        <v>2322</v>
      </c>
      <c r="C2327">
        <f t="shared" si="114"/>
        <v>-4.9582498661837227E-2</v>
      </c>
      <c r="D2327">
        <f t="shared" si="115"/>
        <v>-7.100287067060115E-5</v>
      </c>
      <c r="E2327" s="2">
        <f t="shared" si="116"/>
        <v>9.7030101737972455E-2</v>
      </c>
      <c r="K2327">
        <v>2322</v>
      </c>
      <c r="L2327" s="14">
        <v>-1.2376820344112201E-4</v>
      </c>
      <c r="M2327" s="14">
        <v>0.26191405306542098</v>
      </c>
    </row>
    <row r="2328" spans="1:13" x14ac:dyDescent="0.55000000000000004">
      <c r="A2328">
        <v>2323</v>
      </c>
      <c r="C2328">
        <f t="shared" si="114"/>
        <v>-0.18613022535863077</v>
      </c>
      <c r="D2328">
        <f t="shared" si="115"/>
        <v>-1.049980761104122E-5</v>
      </c>
      <c r="E2328" s="2">
        <f t="shared" si="116"/>
        <v>0.11961318062569458</v>
      </c>
      <c r="K2328">
        <v>2323</v>
      </c>
      <c r="L2328" s="14">
        <v>-1.2388457098155701E-4</v>
      </c>
      <c r="M2328" s="14">
        <v>0.15972115981380799</v>
      </c>
    </row>
    <row r="2329" spans="1:13" x14ac:dyDescent="0.55000000000000004">
      <c r="A2329">
        <v>2324</v>
      </c>
      <c r="C2329">
        <f t="shared" si="114"/>
        <v>-0.27596318880492243</v>
      </c>
      <c r="D2329">
        <f t="shared" si="115"/>
        <v>5.2638485840468936E-5</v>
      </c>
      <c r="E2329" s="2">
        <f t="shared" si="116"/>
        <v>8.6135382268357125E-2</v>
      </c>
      <c r="K2329">
        <v>2324</v>
      </c>
      <c r="L2329" s="14">
        <v>-9.2973279195578297E-5</v>
      </c>
      <c r="M2329" s="14">
        <v>1.7525111248686401E-2</v>
      </c>
    </row>
    <row r="2330" spans="1:13" x14ac:dyDescent="0.55000000000000004">
      <c r="A2330">
        <v>2325</v>
      </c>
      <c r="C2330">
        <f t="shared" si="114"/>
        <v>-0.29653520870451372</v>
      </c>
      <c r="D2330">
        <f t="shared" si="115"/>
        <v>1.0256562887773154E-4</v>
      </c>
      <c r="E2330" s="2">
        <f t="shared" si="116"/>
        <v>2.8047875141984594E-2</v>
      </c>
      <c r="K2330">
        <v>2325</v>
      </c>
      <c r="L2330" s="14">
        <v>-3.8776252870714998E-5</v>
      </c>
      <c r="M2330" s="14">
        <v>-0.12906021014656599</v>
      </c>
    </row>
    <row r="2331" spans="1:13" x14ac:dyDescent="0.55000000000000004">
      <c r="A2331">
        <v>2326</v>
      </c>
      <c r="C2331">
        <f t="shared" si="114"/>
        <v>-0.24268314168616453</v>
      </c>
      <c r="D2331">
        <f t="shared" si="115"/>
        <v>1.2675096097854258E-4</v>
      </c>
      <c r="E2331" s="2">
        <f t="shared" si="116"/>
        <v>4.0763065193007641E-7</v>
      </c>
      <c r="K2331">
        <v>2326</v>
      </c>
      <c r="L2331" s="14">
        <v>2.5132526536027601E-5</v>
      </c>
      <c r="M2331" s="14">
        <v>-0.243321601279193</v>
      </c>
    </row>
    <row r="2332" spans="1:13" x14ac:dyDescent="0.55000000000000004">
      <c r="A2332">
        <v>2327</v>
      </c>
      <c r="C2332">
        <f t="shared" si="114"/>
        <v>-0.12792272146019645</v>
      </c>
      <c r="D2332">
        <f t="shared" si="115"/>
        <v>1.1912447357245985E-4</v>
      </c>
      <c r="E2332" s="2">
        <f t="shared" si="116"/>
        <v>2.8466055897395322E-2</v>
      </c>
      <c r="K2332">
        <v>2327</v>
      </c>
      <c r="L2332" s="14">
        <v>8.2746708760946902E-5</v>
      </c>
      <c r="M2332" s="14">
        <v>-0.296641587913819</v>
      </c>
    </row>
    <row r="2333" spans="1:13" x14ac:dyDescent="0.55000000000000004">
      <c r="A2333">
        <v>2328</v>
      </c>
      <c r="C2333">
        <f t="shared" si="114"/>
        <v>1.8943605455888923E-2</v>
      </c>
      <c r="D2333">
        <f t="shared" si="115"/>
        <v>8.1600254244425349E-5</v>
      </c>
      <c r="E2333" s="2">
        <f t="shared" si="116"/>
        <v>8.6794730433613729E-2</v>
      </c>
      <c r="K2333">
        <v>2328</v>
      </c>
      <c r="L2333" s="14">
        <v>1.1963646445337199E-4</v>
      </c>
      <c r="M2333" s="14">
        <v>-0.27566584862461702</v>
      </c>
    </row>
    <row r="2334" spans="1:13" x14ac:dyDescent="0.55000000000000004">
      <c r="A2334">
        <v>2329</v>
      </c>
      <c r="C2334">
        <f t="shared" si="114"/>
        <v>0.16105548670115263</v>
      </c>
      <c r="D2334">
        <f t="shared" si="115"/>
        <v>2.3596091098384735E-5</v>
      </c>
      <c r="E2334" s="2">
        <f t="shared" si="116"/>
        <v>0.12020322964128168</v>
      </c>
      <c r="K2334">
        <v>2329</v>
      </c>
      <c r="L2334" s="14">
        <v>1.2656252545270699E-4</v>
      </c>
      <c r="M2334" s="14">
        <v>-0.18564788744060801</v>
      </c>
    </row>
    <row r="2335" spans="1:13" x14ac:dyDescent="0.55000000000000004">
      <c r="A2335">
        <v>2330</v>
      </c>
      <c r="C2335">
        <f t="shared" si="114"/>
        <v>0.26274583556529824</v>
      </c>
      <c r="D2335">
        <f t="shared" si="115"/>
        <v>-4.0330193547130039E-5</v>
      </c>
      <c r="E2335" s="2">
        <f t="shared" si="116"/>
        <v>9.7268570981184993E-2</v>
      </c>
      <c r="K2335">
        <v>2330</v>
      </c>
      <c r="L2335" s="14">
        <v>1.01790216815504E-4</v>
      </c>
      <c r="M2335" s="14">
        <v>-4.91332611712176E-2</v>
      </c>
    </row>
    <row r="2336" spans="1:13" x14ac:dyDescent="0.55000000000000004">
      <c r="A2336">
        <v>2331</v>
      </c>
      <c r="C2336">
        <f t="shared" si="114"/>
        <v>0.29849251794625359</v>
      </c>
      <c r="D2336">
        <f t="shared" si="115"/>
        <v>-9.4134449705802331E-5</v>
      </c>
      <c r="E2336" s="2">
        <f t="shared" si="116"/>
        <v>3.9523596129567407E-2</v>
      </c>
      <c r="K2336">
        <v>2331</v>
      </c>
      <c r="L2336" s="14">
        <v>5.1523916916197301E-5</v>
      </c>
      <c r="M2336" s="14">
        <v>9.9687095159128894E-2</v>
      </c>
    </row>
    <row r="2337" spans="1:13" x14ac:dyDescent="0.55000000000000004">
      <c r="A2337">
        <v>2332</v>
      </c>
      <c r="C2337">
        <f t="shared" si="114"/>
        <v>0.25932387004630253</v>
      </c>
      <c r="D2337">
        <f t="shared" si="115"/>
        <v>-1.2431294318497379E-4</v>
      </c>
      <c r="E2337" s="2">
        <f t="shared" si="116"/>
        <v>1.280471035324811E-3</v>
      </c>
      <c r="K2337">
        <v>2332</v>
      </c>
      <c r="L2337" s="14">
        <v>-1.1646867605946799E-5</v>
      </c>
      <c r="M2337" s="14">
        <v>0.223540200093029</v>
      </c>
    </row>
    <row r="2338" spans="1:13" x14ac:dyDescent="0.55000000000000004">
      <c r="A2338">
        <v>2333</v>
      </c>
      <c r="C2338">
        <f t="shared" si="114"/>
        <v>0.15507039687819182</v>
      </c>
      <c r="D2338">
        <f t="shared" si="115"/>
        <v>-1.2329150823396732E-4</v>
      </c>
      <c r="E2338" s="2">
        <f t="shared" si="116"/>
        <v>1.8587471709846044E-2</v>
      </c>
      <c r="K2338">
        <v>2333</v>
      </c>
      <c r="L2338" s="14">
        <v>-7.1900621884260599E-5</v>
      </c>
      <c r="M2338" s="14">
        <v>0.291406275170907</v>
      </c>
    </row>
    <row r="2339" spans="1:13" x14ac:dyDescent="0.55000000000000004">
      <c r="A2339">
        <v>2334</v>
      </c>
      <c r="C2339">
        <f t="shared" si="114"/>
        <v>1.1897522719359239E-2</v>
      </c>
      <c r="D2339">
        <f t="shared" si="115"/>
        <v>-9.1326503495355827E-5</v>
      </c>
      <c r="E2339" s="2">
        <f t="shared" si="116"/>
        <v>7.5290046699717048E-2</v>
      </c>
      <c r="K2339">
        <v>2334</v>
      </c>
      <c r="L2339" s="14">
        <v>-1.14146419372585E-4</v>
      </c>
      <c r="M2339" s="14">
        <v>0.28628784087894199</v>
      </c>
    </row>
    <row r="2340" spans="1:13" x14ac:dyDescent="0.55000000000000004">
      <c r="A2340">
        <v>2335</v>
      </c>
      <c r="C2340">
        <f t="shared" si="114"/>
        <v>-0.13426137886210956</v>
      </c>
      <c r="D2340">
        <f t="shared" si="115"/>
        <v>-3.6440471389687243E-5</v>
      </c>
      <c r="E2340" s="2">
        <f t="shared" si="116"/>
        <v>0.11814908901821985</v>
      </c>
      <c r="K2340">
        <v>2335</v>
      </c>
      <c r="L2340" s="14">
        <v>-1.2780353801606899E-4</v>
      </c>
      <c r="M2340" s="14">
        <v>0.209466840838019</v>
      </c>
    </row>
    <row r="2341" spans="1:13" x14ac:dyDescent="0.55000000000000004">
      <c r="A2341">
        <v>2336</v>
      </c>
      <c r="C2341">
        <f t="shared" si="114"/>
        <v>-0.2467235043555954</v>
      </c>
      <c r="D2341">
        <f t="shared" si="115"/>
        <v>2.7591350930926439E-5</v>
      </c>
      <c r="E2341" s="2">
        <f t="shared" si="116"/>
        <v>0.10686823596414791</v>
      </c>
      <c r="K2341">
        <v>2336</v>
      </c>
      <c r="L2341" s="14">
        <v>-1.0945146772783799E-4</v>
      </c>
      <c r="M2341" s="14">
        <v>8.0183571071272497E-2</v>
      </c>
    </row>
    <row r="2342" spans="1:13" x14ac:dyDescent="0.55000000000000004">
      <c r="A2342">
        <v>2337</v>
      </c>
      <c r="C2342">
        <f t="shared" si="114"/>
        <v>-0.29726323077456729</v>
      </c>
      <c r="D2342">
        <f t="shared" si="115"/>
        <v>8.4698325747061494E-5</v>
      </c>
      <c r="E2342" s="2">
        <f t="shared" si="116"/>
        <v>5.202096960298503E-2</v>
      </c>
      <c r="K2342">
        <v>2337</v>
      </c>
      <c r="L2342" s="14">
        <v>-6.3686598359559193E-5</v>
      </c>
      <c r="M2342" s="14">
        <v>-6.9182171493036806E-2</v>
      </c>
    </row>
    <row r="2343" spans="1:13" x14ac:dyDescent="0.55000000000000004">
      <c r="A2343">
        <v>2338</v>
      </c>
      <c r="C2343">
        <f t="shared" si="114"/>
        <v>-0.2731961520819195</v>
      </c>
      <c r="D2343">
        <f t="shared" si="115"/>
        <v>1.205478061000363E-4</v>
      </c>
      <c r="E2343" s="2">
        <f t="shared" si="116"/>
        <v>5.1804498632200399E-3</v>
      </c>
      <c r="K2343">
        <v>2338</v>
      </c>
      <c r="L2343" s="14">
        <v>-1.9710253491550102E-6</v>
      </c>
      <c r="M2343" s="14">
        <v>-0.201220810031881</v>
      </c>
    </row>
    <row r="2344" spans="1:13" x14ac:dyDescent="0.55000000000000004">
      <c r="A2344">
        <v>2339</v>
      </c>
      <c r="C2344">
        <f t="shared" si="114"/>
        <v>-0.18056259773478892</v>
      </c>
      <c r="D2344">
        <f t="shared" si="115"/>
        <v>1.2614232806839337E-4</v>
      </c>
      <c r="E2344" s="2">
        <f t="shared" si="116"/>
        <v>1.0465259449185299E-2</v>
      </c>
      <c r="K2344">
        <v>2339</v>
      </c>
      <c r="L2344" s="14">
        <v>6.0238203187298599E-5</v>
      </c>
      <c r="M2344" s="14">
        <v>-0.28286244841496</v>
      </c>
    </row>
    <row r="2345" spans="1:13" x14ac:dyDescent="0.55000000000000004">
      <c r="A2345">
        <v>2340</v>
      </c>
      <c r="C2345">
        <f t="shared" si="114"/>
        <v>-4.2611637314880109E-2</v>
      </c>
      <c r="D2345">
        <f t="shared" si="115"/>
        <v>1.0007778456118273E-4</v>
      </c>
      <c r="E2345" s="2">
        <f t="shared" si="116"/>
        <v>6.3024995136568007E-2</v>
      </c>
      <c r="K2345">
        <v>2340</v>
      </c>
      <c r="L2345" s="14">
        <v>1.0736040004481E-4</v>
      </c>
      <c r="M2345" s="14">
        <v>-0.29365943184127702</v>
      </c>
    </row>
    <row r="2346" spans="1:13" x14ac:dyDescent="0.55000000000000004">
      <c r="A2346">
        <v>2341</v>
      </c>
      <c r="C2346">
        <f t="shared" si="114"/>
        <v>0.10603394588886436</v>
      </c>
      <c r="D2346">
        <f t="shared" si="115"/>
        <v>4.8895826601792126E-5</v>
      </c>
      <c r="E2346" s="2">
        <f t="shared" si="116"/>
        <v>0.11352959782011141</v>
      </c>
      <c r="K2346">
        <v>2341</v>
      </c>
      <c r="L2346" s="14">
        <v>1.2759351869553001E-4</v>
      </c>
      <c r="M2346" s="14">
        <v>-0.23090758883208901</v>
      </c>
    </row>
    <row r="2347" spans="1:13" x14ac:dyDescent="0.55000000000000004">
      <c r="A2347">
        <v>2342</v>
      </c>
      <c r="C2347">
        <f t="shared" si="114"/>
        <v>0.22806724369382195</v>
      </c>
      <c r="D2347">
        <f t="shared" si="115"/>
        <v>-1.4557953192688918E-5</v>
      </c>
      <c r="E2347" s="2">
        <f t="shared" si="116"/>
        <v>0.11450830066489237</v>
      </c>
      <c r="K2347">
        <v>2342</v>
      </c>
      <c r="L2347" s="14">
        <v>1.1587004905623E-4</v>
      </c>
      <c r="M2347" s="14">
        <v>-0.110323507753218</v>
      </c>
    </row>
    <row r="2348" spans="1:13" x14ac:dyDescent="0.55000000000000004">
      <c r="A2348">
        <v>2343</v>
      </c>
      <c r="C2348">
        <f t="shared" si="114"/>
        <v>0.29286047060748649</v>
      </c>
      <c r="D2348">
        <f t="shared" si="115"/>
        <v>-7.4357993592732389E-5</v>
      </c>
      <c r="E2348" s="2">
        <f t="shared" si="116"/>
        <v>6.5009033067812624E-2</v>
      </c>
      <c r="K2348">
        <v>2343</v>
      </c>
      <c r="L2348" s="14">
        <v>7.5126206825197497E-5</v>
      </c>
      <c r="M2348" s="14">
        <v>3.7891780239801102E-2</v>
      </c>
    </row>
    <row r="2349" spans="1:13" x14ac:dyDescent="0.55000000000000004">
      <c r="A2349">
        <v>2344</v>
      </c>
      <c r="C2349">
        <f t="shared" si="114"/>
        <v>0.28415189240829941</v>
      </c>
      <c r="D2349">
        <f t="shared" si="115"/>
        <v>-1.154957449436074E-4</v>
      </c>
      <c r="E2349" s="2">
        <f t="shared" si="116"/>
        <v>1.1563788182911528E-2</v>
      </c>
      <c r="K2349">
        <v>2344</v>
      </c>
      <c r="L2349" s="14">
        <v>1.5566540045642201E-5</v>
      </c>
      <c r="M2349" s="14">
        <v>0.17661683680822299</v>
      </c>
    </row>
    <row r="2350" spans="1:13" x14ac:dyDescent="0.55000000000000004">
      <c r="A2350">
        <v>2345</v>
      </c>
      <c r="C2350">
        <f t="shared" si="114"/>
        <v>0.20412717866208452</v>
      </c>
      <c r="D2350">
        <f t="shared" si="115"/>
        <v>-1.2764649877080884E-4</v>
      </c>
      <c r="E2350" s="2">
        <f t="shared" si="116"/>
        <v>4.4863113288535544E-3</v>
      </c>
      <c r="K2350">
        <v>2345</v>
      </c>
      <c r="L2350" s="14">
        <v>-4.7891863256147798E-5</v>
      </c>
      <c r="M2350" s="14">
        <v>0.27110711094671402</v>
      </c>
    </row>
    <row r="2351" spans="1:13" x14ac:dyDescent="0.55000000000000004">
      <c r="A2351">
        <v>2346</v>
      </c>
      <c r="C2351">
        <f t="shared" si="114"/>
        <v>7.2870845731941039E-2</v>
      </c>
      <c r="D2351">
        <f t="shared" si="115"/>
        <v>-1.0776067198169982E-4</v>
      </c>
      <c r="E2351" s="2">
        <f t="shared" si="116"/>
        <v>5.0546766963223043E-2</v>
      </c>
      <c r="K2351">
        <v>2346</v>
      </c>
      <c r="L2351" s="14">
        <v>-9.93554523058854E-5</v>
      </c>
      <c r="M2351" s="14">
        <v>0.297696927322185</v>
      </c>
    </row>
    <row r="2352" spans="1:13" x14ac:dyDescent="0.55000000000000004">
      <c r="A2352">
        <v>2347</v>
      </c>
      <c r="C2352">
        <f t="shared" si="114"/>
        <v>-7.6674533482156651E-2</v>
      </c>
      <c r="D2352">
        <f t="shared" si="115"/>
        <v>-6.0829187939896457E-5</v>
      </c>
      <c r="E2352" s="2">
        <f t="shared" si="116"/>
        <v>0.10653776617969847</v>
      </c>
      <c r="K2352">
        <v>2347</v>
      </c>
      <c r="L2352" s="14">
        <v>-1.2593485196913499E-4</v>
      </c>
      <c r="M2352" s="14">
        <v>0.24972670147215301</v>
      </c>
    </row>
    <row r="2353" spans="1:13" x14ac:dyDescent="0.55000000000000004">
      <c r="A2353">
        <v>2348</v>
      </c>
      <c r="C2353">
        <f t="shared" si="114"/>
        <v>-0.20697622096238216</v>
      </c>
      <c r="D2353">
        <f t="shared" si="115"/>
        <v>1.3691400968074864E-6</v>
      </c>
      <c r="E2353" s="2">
        <f t="shared" si="116"/>
        <v>0.1198455047506438</v>
      </c>
      <c r="K2353">
        <v>2348</v>
      </c>
      <c r="L2353" s="14">
        <v>-1.20973086713611E-4</v>
      </c>
      <c r="M2353" s="14">
        <v>0.13921087404643501</v>
      </c>
    </row>
    <row r="2354" spans="1:13" x14ac:dyDescent="0.55000000000000004">
      <c r="A2354">
        <v>2349</v>
      </c>
      <c r="C2354">
        <f t="shared" si="114"/>
        <v>-0.28533123969436125</v>
      </c>
      <c r="D2354">
        <f t="shared" si="115"/>
        <v>6.3223842828401012E-5</v>
      </c>
      <c r="E2354" s="2">
        <f t="shared" si="116"/>
        <v>7.7930338713172079E-2</v>
      </c>
      <c r="K2354">
        <v>2349</v>
      </c>
      <c r="L2354" s="14">
        <v>-8.57128614281175E-5</v>
      </c>
      <c r="M2354" s="14">
        <v>-6.1711803857773702E-3</v>
      </c>
    </row>
    <row r="2355" spans="1:13" x14ac:dyDescent="0.55000000000000004">
      <c r="A2355">
        <v>2350</v>
      </c>
      <c r="C2355">
        <f t="shared" si="114"/>
        <v>-0.29207413156916956</v>
      </c>
      <c r="D2355">
        <f t="shared" si="115"/>
        <v>1.0921069366339942E-4</v>
      </c>
      <c r="E2355" s="2">
        <f t="shared" si="116"/>
        <v>2.0182892457216727E-2</v>
      </c>
      <c r="K2355">
        <v>2350</v>
      </c>
      <c r="L2355" s="14">
        <v>-2.89853182739622E-5</v>
      </c>
      <c r="M2355" s="14">
        <v>-0.15000762440714799</v>
      </c>
    </row>
    <row r="2356" spans="1:13" x14ac:dyDescent="0.55000000000000004">
      <c r="A2356">
        <v>2351</v>
      </c>
      <c r="C2356">
        <f t="shared" si="114"/>
        <v>-0.22551257285504281</v>
      </c>
      <c r="D2356">
        <f t="shared" si="115"/>
        <v>1.2778796236763881E-4</v>
      </c>
      <c r="E2356" s="2">
        <f t="shared" si="116"/>
        <v>9.4624868529360562E-4</v>
      </c>
      <c r="K2356">
        <v>2351</v>
      </c>
      <c r="L2356" s="14">
        <v>3.5001777653767199E-5</v>
      </c>
      <c r="M2356" s="14">
        <v>-0.25627372831600698</v>
      </c>
    </row>
    <row r="2357" spans="1:13" x14ac:dyDescent="0.55000000000000004">
      <c r="A2357">
        <v>2352</v>
      </c>
      <c r="C2357">
        <f t="shared" si="114"/>
        <v>-0.10235211178297407</v>
      </c>
      <c r="D2357">
        <f t="shared" si="115"/>
        <v>1.1429314607457995E-4</v>
      </c>
      <c r="E2357" s="2">
        <f t="shared" si="116"/>
        <v>3.8416931153958341E-2</v>
      </c>
      <c r="K2357">
        <v>2352</v>
      </c>
      <c r="L2357" s="14">
        <v>9.0222461232846205E-5</v>
      </c>
      <c r="M2357" s="14">
        <v>-0.29835448716133101</v>
      </c>
    </row>
    <row r="2358" spans="1:13" x14ac:dyDescent="0.55000000000000004">
      <c r="A2358">
        <v>2353</v>
      </c>
      <c r="C2358">
        <f t="shared" si="114"/>
        <v>4.6496571935994831E-2</v>
      </c>
      <c r="D2358">
        <f t="shared" si="115"/>
        <v>7.211315922519056E-5</v>
      </c>
      <c r="E2358" s="2">
        <f t="shared" si="116"/>
        <v>9.747326440888486E-2</v>
      </c>
      <c r="K2358">
        <v>2353</v>
      </c>
      <c r="L2358" s="14">
        <v>1.22846369696643E-4</v>
      </c>
      <c r="M2358" s="14">
        <v>-0.26571051384023298</v>
      </c>
    </row>
    <row r="2359" spans="1:13" x14ac:dyDescent="0.55000000000000004">
      <c r="A2359">
        <v>2354</v>
      </c>
      <c r="C2359">
        <f t="shared" si="114"/>
        <v>0.1836755961681463</v>
      </c>
      <c r="D2359">
        <f t="shared" si="115"/>
        <v>1.1834289435532665E-5</v>
      </c>
      <c r="E2359" s="2">
        <f t="shared" si="116"/>
        <v>0.12263534046442731</v>
      </c>
      <c r="K2359">
        <v>2354</v>
      </c>
      <c r="L2359" s="14">
        <v>1.2470264278636499E-4</v>
      </c>
      <c r="M2359" s="14">
        <v>-0.16651769397949101</v>
      </c>
    </row>
    <row r="2360" spans="1:13" x14ac:dyDescent="0.55000000000000004">
      <c r="A2360">
        <v>2355</v>
      </c>
      <c r="C2360">
        <f t="shared" si="114"/>
        <v>0.27475591733712074</v>
      </c>
      <c r="D2360">
        <f t="shared" si="115"/>
        <v>-5.1414737555373099E-5</v>
      </c>
      <c r="E2360" s="2">
        <f t="shared" si="116"/>
        <v>9.0225382125417114E-2</v>
      </c>
      <c r="K2360">
        <v>2355</v>
      </c>
      <c r="L2360" s="14">
        <v>9.5326365391210102E-5</v>
      </c>
      <c r="M2360" s="14">
        <v>-2.5619484660807702E-2</v>
      </c>
    </row>
    <row r="2361" spans="1:13" x14ac:dyDescent="0.55000000000000004">
      <c r="A2361">
        <v>2356</v>
      </c>
      <c r="C2361">
        <f t="shared" si="114"/>
        <v>0.29687829465055665</v>
      </c>
      <c r="D2361">
        <f t="shared" si="115"/>
        <v>-1.0175974915702273E-4</v>
      </c>
      <c r="E2361" s="2">
        <f t="shared" si="116"/>
        <v>3.0689087387746016E-2</v>
      </c>
      <c r="K2361">
        <v>2356</v>
      </c>
      <c r="L2361" s="14">
        <v>4.2075008421987899E-5</v>
      </c>
      <c r="M2361" s="14">
        <v>0.121695283522919</v>
      </c>
    </row>
    <row r="2362" spans="1:13" x14ac:dyDescent="0.55000000000000004">
      <c r="A2362">
        <v>2357</v>
      </c>
      <c r="C2362">
        <f t="shared" si="114"/>
        <v>0.24449047770526394</v>
      </c>
      <c r="D2362">
        <f t="shared" si="115"/>
        <v>-1.2656520864551718E-4</v>
      </c>
      <c r="E2362" s="2">
        <f t="shared" si="116"/>
        <v>3.5518795275348553E-5</v>
      </c>
      <c r="K2362">
        <v>2357</v>
      </c>
      <c r="L2362" s="14">
        <v>-2.17142954209238E-5</v>
      </c>
      <c r="M2362" s="14">
        <v>0.238530713005601</v>
      </c>
    </row>
    <row r="2363" spans="1:13" x14ac:dyDescent="0.55000000000000004">
      <c r="A2363">
        <v>2358</v>
      </c>
      <c r="C2363">
        <f t="shared" si="114"/>
        <v>0.1307407043062091</v>
      </c>
      <c r="D2363">
        <f t="shared" si="115"/>
        <v>-1.1960546854719326E-4</v>
      </c>
      <c r="E2363" s="2">
        <f t="shared" si="116"/>
        <v>2.7186714122597915E-2</v>
      </c>
      <c r="K2363">
        <v>2358</v>
      </c>
      <c r="L2363" s="14">
        <v>-8.0065119269956094E-5</v>
      </c>
      <c r="M2363" s="14">
        <v>0.295624645678915</v>
      </c>
    </row>
    <row r="2364" spans="1:13" x14ac:dyDescent="0.55000000000000004">
      <c r="A2364">
        <v>2359</v>
      </c>
      <c r="C2364">
        <f t="shared" si="114"/>
        <v>-1.5822230077229903E-2</v>
      </c>
      <c r="D2364">
        <f t="shared" si="115"/>
        <v>-8.2627276927122164E-5</v>
      </c>
      <c r="E2364" s="2">
        <f t="shared" si="116"/>
        <v>8.6730121596289872E-2</v>
      </c>
      <c r="K2364">
        <v>2359</v>
      </c>
      <c r="L2364" s="14">
        <v>-1.18363137309887E-4</v>
      </c>
      <c r="M2364" s="14">
        <v>0.27867755191978599</v>
      </c>
    </row>
    <row r="2365" spans="1:13" x14ac:dyDescent="0.55000000000000004">
      <c r="A2365">
        <v>2360</v>
      </c>
      <c r="C2365">
        <f t="shared" si="114"/>
        <v>-0.15841411821748821</v>
      </c>
      <c r="D2365">
        <f t="shared" si="115"/>
        <v>-2.4911380443442848E-5</v>
      </c>
      <c r="E2365" s="2">
        <f t="shared" si="116"/>
        <v>0.12274375943894889</v>
      </c>
      <c r="K2365">
        <v>2360</v>
      </c>
      <c r="L2365" s="14">
        <v>-1.2701637333896099E-4</v>
      </c>
      <c r="M2365" s="14">
        <v>0.19193393649232299</v>
      </c>
    </row>
    <row r="2366" spans="1:13" x14ac:dyDescent="0.55000000000000004">
      <c r="A2366">
        <v>2361</v>
      </c>
      <c r="C2366">
        <f t="shared" si="114"/>
        <v>-0.26124740179091421</v>
      </c>
      <c r="D2366">
        <f t="shared" si="115"/>
        <v>3.9056747441658988E-5</v>
      </c>
      <c r="E2366" s="2">
        <f t="shared" si="116"/>
        <v>0.10135734152677037</v>
      </c>
      <c r="K2366">
        <v>2361</v>
      </c>
      <c r="L2366" s="14">
        <v>-1.0385757071291699E-4</v>
      </c>
      <c r="M2366" s="14">
        <v>5.7119275998659701E-2</v>
      </c>
    </row>
    <row r="2367" spans="1:13" x14ac:dyDescent="0.55000000000000004">
      <c r="A2367">
        <v>2362</v>
      </c>
      <c r="C2367">
        <f t="shared" si="114"/>
        <v>-0.29851309417312955</v>
      </c>
      <c r="D2367">
        <f t="shared" si="115"/>
        <v>9.322245496950159E-5</v>
      </c>
      <c r="E2367" s="2">
        <f t="shared" si="116"/>
        <v>4.2647137029416957E-2</v>
      </c>
      <c r="K2367">
        <v>2362</v>
      </c>
      <c r="L2367" s="14">
        <v>-5.46869952162299E-5</v>
      </c>
      <c r="M2367" s="14">
        <v>-9.2001261511131804E-2</v>
      </c>
    </row>
    <row r="2368" spans="1:13" x14ac:dyDescent="0.55000000000000004">
      <c r="A2368">
        <v>2363</v>
      </c>
      <c r="C2368">
        <f t="shared" si="114"/>
        <v>-0.26085829207572053</v>
      </c>
      <c r="D2368">
        <f t="shared" si="115"/>
        <v>1.2399129127376943E-4</v>
      </c>
      <c r="E2368" s="2">
        <f t="shared" si="116"/>
        <v>1.8300239955858319E-3</v>
      </c>
      <c r="K2368">
        <v>2363</v>
      </c>
      <c r="L2368" s="14">
        <v>8.18027748585114E-6</v>
      </c>
      <c r="M2368" s="14">
        <v>-0.21807951234106901</v>
      </c>
    </row>
    <row r="2369" spans="1:13" x14ac:dyDescent="0.55000000000000004">
      <c r="A2369">
        <v>2364</v>
      </c>
      <c r="C2369">
        <f t="shared" si="114"/>
        <v>-0.1577335571238295</v>
      </c>
      <c r="D2369">
        <f t="shared" si="115"/>
        <v>1.2364092699769082E-4</v>
      </c>
      <c r="E2369" s="2">
        <f t="shared" si="116"/>
        <v>1.7372515666663046E-2</v>
      </c>
      <c r="K2369">
        <v>2364</v>
      </c>
      <c r="L2369" s="14">
        <v>6.8998748944843405E-5</v>
      </c>
      <c r="M2369" s="14">
        <v>-0.28953839643810902</v>
      </c>
    </row>
    <row r="2370" spans="1:13" x14ac:dyDescent="0.55000000000000004">
      <c r="A2370">
        <v>2365</v>
      </c>
      <c r="C2370">
        <f t="shared" si="114"/>
        <v>-1.5021024094525007E-2</v>
      </c>
      <c r="D2370">
        <f t="shared" si="115"/>
        <v>9.2259296189472253E-5</v>
      </c>
      <c r="E2370" s="2">
        <f t="shared" si="116"/>
        <v>7.4780135815803186E-2</v>
      </c>
      <c r="K2370">
        <v>2365</v>
      </c>
      <c r="L2370" s="14">
        <v>1.12536055693436E-4</v>
      </c>
      <c r="M2370" s="14">
        <v>-0.28848059298141399</v>
      </c>
    </row>
    <row r="2371" spans="1:13" x14ac:dyDescent="0.55000000000000004">
      <c r="A2371">
        <v>2366</v>
      </c>
      <c r="C2371">
        <f t="shared" si="114"/>
        <v>0.13146146936438621</v>
      </c>
      <c r="D2371">
        <f t="shared" si="115"/>
        <v>3.7722526709686624E-5</v>
      </c>
      <c r="E2371" s="2">
        <f t="shared" si="116"/>
        <v>0.12015409336536761</v>
      </c>
      <c r="K2371">
        <v>2366</v>
      </c>
      <c r="L2371" s="14">
        <v>1.2788800917060199E-4</v>
      </c>
      <c r="M2371" s="14">
        <v>-0.21517103540884999</v>
      </c>
    </row>
    <row r="2372" spans="1:13" x14ac:dyDescent="0.55000000000000004">
      <c r="A2372">
        <v>2367</v>
      </c>
      <c r="C2372">
        <f t="shared" si="114"/>
        <v>0.24494990500183295</v>
      </c>
      <c r="D2372">
        <f t="shared" si="115"/>
        <v>-2.6281801846778477E-5</v>
      </c>
      <c r="E2372" s="2">
        <f t="shared" si="116"/>
        <v>0.11083603414865013</v>
      </c>
      <c r="K2372">
        <v>2367</v>
      </c>
      <c r="L2372" s="14">
        <v>1.1120961739138E-4</v>
      </c>
      <c r="M2372" s="14">
        <v>-8.7970557193944601E-2</v>
      </c>
    </row>
    <row r="2373" spans="1:13" x14ac:dyDescent="0.55000000000000004">
      <c r="A2373">
        <v>2368</v>
      </c>
      <c r="C2373">
        <f t="shared" si="114"/>
        <v>0.29696107761804069</v>
      </c>
      <c r="D2373">
        <f t="shared" si="115"/>
        <v>-8.3689952115778354E-5</v>
      </c>
      <c r="E2373" s="2">
        <f t="shared" si="116"/>
        <v>5.5553728605879489E-2</v>
      </c>
      <c r="K2373">
        <v>2368</v>
      </c>
      <c r="L2373" s="14">
        <v>6.6678087042106596E-5</v>
      </c>
      <c r="M2373" s="14">
        <v>6.1262692799901798E-2</v>
      </c>
    </row>
    <row r="2374" spans="1:13" x14ac:dyDescent="0.55000000000000004">
      <c r="A2374">
        <v>2369</v>
      </c>
      <c r="C2374">
        <f t="shared" ref="C2374:C2437" si="117">$D$1*COS($B$2*(A2374-$L$2)+$B$1)</f>
        <v>0.2744412791956054</v>
      </c>
      <c r="D2374">
        <f t="shared" ref="D2374:D2437" si="118">$D$2*COS($B$2*(A2374-$L$3)+$B$3)</f>
        <v>-1.2009368844839681E-4</v>
      </c>
      <c r="E2374" s="2">
        <f t="shared" ref="E2374:E2437" si="119">(M2374-C2374)^2</f>
        <v>6.2867388384847999E-3</v>
      </c>
      <c r="K2374">
        <v>2369</v>
      </c>
      <c r="L2374" s="14">
        <v>5.4466161523155602E-6</v>
      </c>
      <c r="M2374" s="14">
        <v>0.195152321335858</v>
      </c>
    </row>
    <row r="2375" spans="1:13" x14ac:dyDescent="0.55000000000000004">
      <c r="A2375">
        <v>2370</v>
      </c>
      <c r="C2375">
        <f t="shared" si="117"/>
        <v>0.18304250445910794</v>
      </c>
      <c r="D2375">
        <f t="shared" si="118"/>
        <v>-1.2635644035464174E-4</v>
      </c>
      <c r="E2375" s="2">
        <f t="shared" si="119"/>
        <v>9.4327481300957236E-3</v>
      </c>
      <c r="K2375">
        <v>2370</v>
      </c>
      <c r="L2375" s="14">
        <v>-5.7148993541176498E-5</v>
      </c>
      <c r="M2375" s="14">
        <v>0.28016484035613898</v>
      </c>
    </row>
    <row r="2376" spans="1:13" x14ac:dyDescent="0.55000000000000004">
      <c r="A2376">
        <v>2371</v>
      </c>
      <c r="C2376">
        <f t="shared" si="117"/>
        <v>4.5703919333885429E-2</v>
      </c>
      <c r="D2376">
        <f t="shared" si="118"/>
        <v>-1.0090638911475574E-4</v>
      </c>
      <c r="E2376" s="2">
        <f t="shared" si="119"/>
        <v>6.2152692714078986E-2</v>
      </c>
      <c r="K2376">
        <v>2371</v>
      </c>
      <c r="L2376" s="14">
        <v>-1.05431283275663E-4</v>
      </c>
      <c r="M2376" s="14">
        <v>0.295008337092735</v>
      </c>
    </row>
    <row r="2377" spans="1:13" x14ac:dyDescent="0.55000000000000004">
      <c r="A2377">
        <v>2372</v>
      </c>
      <c r="C2377">
        <f t="shared" si="117"/>
        <v>-0.10310538618281803</v>
      </c>
      <c r="D2377">
        <f t="shared" si="118"/>
        <v>-5.0130961144916026E-5</v>
      </c>
      <c r="E2377" s="2">
        <f t="shared" si="119"/>
        <v>0.11496883915791437</v>
      </c>
      <c r="K2377">
        <v>2372</v>
      </c>
      <c r="L2377" s="14">
        <v>-1.27307654065563E-4</v>
      </c>
      <c r="M2377" s="14">
        <v>0.235965165705597</v>
      </c>
    </row>
    <row r="2378" spans="1:13" x14ac:dyDescent="0.55000000000000004">
      <c r="A2378">
        <v>2373</v>
      </c>
      <c r="C2378">
        <f t="shared" si="117"/>
        <v>-0.22603741305602726</v>
      </c>
      <c r="D2378">
        <f t="shared" si="118"/>
        <v>1.3226281395015284E-5</v>
      </c>
      <c r="E2378" s="2">
        <f t="shared" si="119"/>
        <v>0.11824002131694444</v>
      </c>
      <c r="K2378">
        <v>2373</v>
      </c>
      <c r="L2378" s="14">
        <v>-1.17299033135392E-4</v>
      </c>
      <c r="M2378" s="14">
        <v>0.117823054745877</v>
      </c>
    </row>
    <row r="2379" spans="1:13" x14ac:dyDescent="0.55000000000000004">
      <c r="A2379">
        <v>2374</v>
      </c>
      <c r="C2379">
        <f t="shared" si="117"/>
        <v>-0.29223881374360289</v>
      </c>
      <c r="D2379">
        <f t="shared" si="118"/>
        <v>7.3264006092735971E-5</v>
      </c>
      <c r="E2379" s="2">
        <f t="shared" si="119"/>
        <v>6.8859135393832163E-2</v>
      </c>
      <c r="K2379">
        <v>2374</v>
      </c>
      <c r="L2379" s="14">
        <v>-7.7912141686090603E-5</v>
      </c>
      <c r="M2379" s="14">
        <v>-2.9828571196113599E-2</v>
      </c>
    </row>
    <row r="2380" spans="1:13" x14ac:dyDescent="0.55000000000000004">
      <c r="A2380">
        <v>2375</v>
      </c>
      <c r="C2380">
        <f t="shared" si="117"/>
        <v>-0.28509443208768331</v>
      </c>
      <c r="D2380">
        <f t="shared" si="118"/>
        <v>1.1491400954436098E-4</v>
      </c>
      <c r="E2380" s="2">
        <f t="shared" si="119"/>
        <v>1.3244553921753962E-2</v>
      </c>
      <c r="K2380">
        <v>2375</v>
      </c>
      <c r="L2380" s="14">
        <v>-1.9011671019669799E-5</v>
      </c>
      <c r="M2380" s="14">
        <v>-0.170009446439016</v>
      </c>
    </row>
    <row r="2381" spans="1:13" x14ac:dyDescent="0.55000000000000004">
      <c r="A2381">
        <v>2376</v>
      </c>
      <c r="C2381">
        <f t="shared" si="117"/>
        <v>-0.20639735729236286</v>
      </c>
      <c r="D2381">
        <f t="shared" si="118"/>
        <v>1.2772301879550912E-4</v>
      </c>
      <c r="E2381" s="2">
        <f t="shared" si="119"/>
        <v>3.7470367394470028E-3</v>
      </c>
      <c r="K2381">
        <v>2376</v>
      </c>
      <c r="L2381" s="14">
        <v>4.4650390593471799E-5</v>
      </c>
      <c r="M2381" s="14">
        <v>-0.26761040115923002</v>
      </c>
    </row>
    <row r="2382" spans="1:13" x14ac:dyDescent="0.55000000000000004">
      <c r="A2382">
        <v>2377</v>
      </c>
      <c r="C2382">
        <f t="shared" si="117"/>
        <v>-7.5898896328490714E-2</v>
      </c>
      <c r="D2382">
        <f t="shared" si="118"/>
        <v>1.0847624251706141E-4</v>
      </c>
      <c r="E2382" s="2">
        <f t="shared" si="119"/>
        <v>4.9411854668254145E-2</v>
      </c>
      <c r="K2382">
        <v>2377</v>
      </c>
      <c r="L2382" s="14">
        <v>9.7129484891564697E-5</v>
      </c>
      <c r="M2382" s="14">
        <v>-0.298186670774712</v>
      </c>
    </row>
    <row r="2383" spans="1:13" x14ac:dyDescent="0.55000000000000004">
      <c r="A2383">
        <v>2378</v>
      </c>
      <c r="C2383">
        <f t="shared" si="117"/>
        <v>7.364858779281945E-2</v>
      </c>
      <c r="D2383">
        <f t="shared" si="118"/>
        <v>6.2004215864578611E-5</v>
      </c>
      <c r="E2383" s="2">
        <f t="shared" si="119"/>
        <v>0.10740618383159441</v>
      </c>
      <c r="K2383">
        <v>2378</v>
      </c>
      <c r="L2383" s="14">
        <v>1.2528189715098499E-4</v>
      </c>
      <c r="M2383" s="14">
        <v>-0.254080238878858</v>
      </c>
    </row>
    <row r="2384" spans="1:13" x14ac:dyDescent="0.55000000000000004">
      <c r="A2384">
        <v>2379</v>
      </c>
      <c r="C2384">
        <f t="shared" si="117"/>
        <v>0.20471182876639885</v>
      </c>
      <c r="D2384">
        <f t="shared" si="118"/>
        <v>-2.9562024276472419E-8</v>
      </c>
      <c r="E2384" s="2">
        <f t="shared" si="119"/>
        <v>0.12323586639990632</v>
      </c>
      <c r="K2384">
        <v>2379</v>
      </c>
      <c r="L2384" s="14">
        <v>1.22056681076476E-4</v>
      </c>
      <c r="M2384" s="14">
        <v>-0.146337834956423</v>
      </c>
    </row>
    <row r="2385" spans="1:13" x14ac:dyDescent="0.55000000000000004">
      <c r="A2385">
        <v>2380</v>
      </c>
      <c r="C2385">
        <f t="shared" si="117"/>
        <v>0.28439671570331521</v>
      </c>
      <c r="D2385">
        <f t="shared" si="118"/>
        <v>-6.20559204681563E-5</v>
      </c>
      <c r="E2385" s="2">
        <f t="shared" si="119"/>
        <v>8.1991127138640693E-2</v>
      </c>
      <c r="K2385">
        <v>2380</v>
      </c>
      <c r="L2385" s="14">
        <v>8.8261612041686105E-5</v>
      </c>
      <c r="M2385" s="14">
        <v>-1.9442124551314599E-3</v>
      </c>
    </row>
    <row r="2386" spans="1:13" x14ac:dyDescent="0.55000000000000004">
      <c r="A2386">
        <v>2381</v>
      </c>
      <c r="C2386">
        <f t="shared" si="117"/>
        <v>0.29270402160661846</v>
      </c>
      <c r="D2386">
        <f t="shared" si="118"/>
        <v>-1.0850755091001242E-4</v>
      </c>
      <c r="E2386" s="2">
        <f t="shared" si="119"/>
        <v>2.2430355423552272E-2</v>
      </c>
      <c r="K2386">
        <v>2381</v>
      </c>
      <c r="L2386" s="14">
        <v>3.2360874735764903E-5</v>
      </c>
      <c r="M2386" s="14">
        <v>0.142936350116566</v>
      </c>
    </row>
    <row r="2387" spans="1:13" x14ac:dyDescent="0.55000000000000004">
      <c r="A2387">
        <v>2382</v>
      </c>
      <c r="C2387">
        <f t="shared" si="117"/>
        <v>0.22754878779860682</v>
      </c>
      <c r="D2387">
        <f t="shared" si="118"/>
        <v>-1.2772607323113152E-4</v>
      </c>
      <c r="E2387" s="2">
        <f t="shared" si="119"/>
        <v>5.9872360683403604E-4</v>
      </c>
      <c r="K2387">
        <v>2382</v>
      </c>
      <c r="L2387" s="14">
        <v>-3.1644844400020599E-5</v>
      </c>
      <c r="M2387" s="14">
        <v>0.25201761708882903</v>
      </c>
    </row>
    <row r="2388" spans="1:13" x14ac:dyDescent="0.55000000000000004">
      <c r="A2388">
        <v>2383</v>
      </c>
      <c r="C2388">
        <f t="shared" si="117"/>
        <v>0.10528360460081515</v>
      </c>
      <c r="D2388">
        <f t="shared" si="118"/>
        <v>-1.148880434234915E-4</v>
      </c>
      <c r="E2388" s="2">
        <f t="shared" si="119"/>
        <v>3.7131711363106584E-2</v>
      </c>
      <c r="K2388">
        <v>2383</v>
      </c>
      <c r="L2388" s="14">
        <v>-8.7724915945458601E-5</v>
      </c>
      <c r="M2388" s="14">
        <v>0.29797950845740101</v>
      </c>
    </row>
    <row r="2389" spans="1:13" x14ac:dyDescent="0.55000000000000004">
      <c r="A2389">
        <v>2384</v>
      </c>
      <c r="C2389">
        <f t="shared" si="117"/>
        <v>-4.3405544148402947E-2</v>
      </c>
      <c r="D2389">
        <f t="shared" si="118"/>
        <v>-7.3215536364747819E-5</v>
      </c>
      <c r="E2389" s="2">
        <f t="shared" si="119"/>
        <v>9.7791376430213045E-2</v>
      </c>
      <c r="K2389">
        <v>2384</v>
      </c>
      <c r="L2389" s="14">
        <v>-1.21833738086487E-4</v>
      </c>
      <c r="M2389" s="14">
        <v>0.26931058340214897</v>
      </c>
    </row>
    <row r="2390" spans="1:13" x14ac:dyDescent="0.55000000000000004">
      <c r="A2390">
        <v>2385</v>
      </c>
      <c r="C2390">
        <f t="shared" si="117"/>
        <v>-0.18120081623280224</v>
      </c>
      <c r="D2390">
        <f t="shared" si="118"/>
        <v>-1.3167472939768265E-5</v>
      </c>
      <c r="E2390" s="2">
        <f t="shared" si="119"/>
        <v>0.12559366718496129</v>
      </c>
      <c r="K2390">
        <v>2385</v>
      </c>
      <c r="L2390" s="14">
        <v>-1.2542854472211501E-4</v>
      </c>
      <c r="M2390" s="14">
        <v>0.17319115205226099</v>
      </c>
    </row>
    <row r="2391" spans="1:13" x14ac:dyDescent="0.55000000000000004">
      <c r="A2391">
        <v>2386</v>
      </c>
      <c r="C2391">
        <f t="shared" si="117"/>
        <v>-0.27351850285400003</v>
      </c>
      <c r="D2391">
        <f t="shared" si="118"/>
        <v>5.0185348645166958E-5</v>
      </c>
      <c r="E2391" s="2">
        <f t="shared" si="119"/>
        <v>9.4380088577020779E-2</v>
      </c>
      <c r="K2391">
        <v>2386</v>
      </c>
      <c r="L2391" s="14">
        <v>-9.7608994229887795E-5</v>
      </c>
      <c r="M2391" s="14">
        <v>3.3694922270978499E-2</v>
      </c>
    </row>
    <row r="2392" spans="1:13" x14ac:dyDescent="0.55000000000000004">
      <c r="A2392">
        <v>2387</v>
      </c>
      <c r="C2392">
        <f t="shared" si="117"/>
        <v>-0.29718881057154095</v>
      </c>
      <c r="D2392">
        <f t="shared" si="118"/>
        <v>1.0094270554309667E-4</v>
      </c>
      <c r="E2392" s="2">
        <f t="shared" si="119"/>
        <v>3.3470117337109917E-2</v>
      </c>
      <c r="K2392">
        <v>2387</v>
      </c>
      <c r="L2392" s="14">
        <v>-4.5342665610545698E-5</v>
      </c>
      <c r="M2392" s="14">
        <v>-0.114240409821193</v>
      </c>
    </row>
    <row r="2393" spans="1:13" x14ac:dyDescent="0.55000000000000004">
      <c r="A2393">
        <v>2388</v>
      </c>
      <c r="C2393">
        <f t="shared" si="117"/>
        <v>-0.2462709910797681</v>
      </c>
      <c r="D2393">
        <f t="shared" si="118"/>
        <v>1.2636557105347683E-4</v>
      </c>
      <c r="E2393" s="2">
        <f t="shared" si="119"/>
        <v>1.6147975573369626E-4</v>
      </c>
      <c r="K2393">
        <v>2388</v>
      </c>
      <c r="L2393" s="14">
        <v>1.8280014896433599E-5</v>
      </c>
      <c r="M2393" s="14">
        <v>-0.23356352257759599</v>
      </c>
    </row>
    <row r="2394" spans="1:13" x14ac:dyDescent="0.55000000000000004">
      <c r="A2394">
        <v>2389</v>
      </c>
      <c r="C2394">
        <f t="shared" si="117"/>
        <v>-0.13354434380748803</v>
      </c>
      <c r="D2394">
        <f t="shared" si="118"/>
        <v>1.200733418046181E-4</v>
      </c>
      <c r="E2394" s="2">
        <f t="shared" si="119"/>
        <v>2.587106846536788E-2</v>
      </c>
      <c r="K2394">
        <v>2389</v>
      </c>
      <c r="L2394" s="14">
        <v>7.7324352271621602E-5</v>
      </c>
      <c r="M2394" s="14">
        <v>-0.29438920218153702</v>
      </c>
    </row>
    <row r="2395" spans="1:13" x14ac:dyDescent="0.55000000000000004">
      <c r="A2395">
        <v>2390</v>
      </c>
      <c r="C2395">
        <f t="shared" si="117"/>
        <v>1.2699118867964928E-2</v>
      </c>
      <c r="D2395">
        <f t="shared" si="118"/>
        <v>8.3645234708381124E-5</v>
      </c>
      <c r="E2395" s="2">
        <f t="shared" si="119"/>
        <v>8.6543283710212193E-2</v>
      </c>
      <c r="K2395">
        <v>2390</v>
      </c>
      <c r="L2395" s="14">
        <v>1.1700232593492499E-4</v>
      </c>
      <c r="M2395" s="14">
        <v>-0.28148327984108801</v>
      </c>
    </row>
    <row r="2396" spans="1:13" x14ac:dyDescent="0.55000000000000004">
      <c r="A2396">
        <v>2391</v>
      </c>
      <c r="C2396">
        <f t="shared" si="117"/>
        <v>0.15575537038379064</v>
      </c>
      <c r="D2396">
        <f t="shared" si="118"/>
        <v>2.6223936802291098E-5</v>
      </c>
      <c r="E2396" s="2">
        <f t="shared" si="119"/>
        <v>0.12519814165509999</v>
      </c>
      <c r="K2396">
        <v>2391</v>
      </c>
      <c r="L2396" s="14">
        <v>1.2737634123809199E-4</v>
      </c>
      <c r="M2396" s="14">
        <v>-0.19807812386894399</v>
      </c>
    </row>
    <row r="2397" spans="1:13" x14ac:dyDescent="0.55000000000000004">
      <c r="A2397">
        <v>2392</v>
      </c>
      <c r="C2397">
        <f t="shared" si="117"/>
        <v>0.25972030699708498</v>
      </c>
      <c r="D2397">
        <f t="shared" si="118"/>
        <v>-3.7779016484796335E-5</v>
      </c>
      <c r="E2397" s="2">
        <f t="shared" si="119"/>
        <v>0.10548424391346575</v>
      </c>
      <c r="K2397">
        <v>2392</v>
      </c>
      <c r="L2397" s="14">
        <v>1.05848161692725E-4</v>
      </c>
      <c r="M2397" s="14">
        <v>-6.5063072986352194E-2</v>
      </c>
    </row>
    <row r="2398" spans="1:13" x14ac:dyDescent="0.55000000000000004">
      <c r="A2398">
        <v>2393</v>
      </c>
      <c r="C2398">
        <f t="shared" si="117"/>
        <v>0.2985009210238041</v>
      </c>
      <c r="D2398">
        <f t="shared" si="118"/>
        <v>-9.2300232952361916E-5</v>
      </c>
      <c r="E2398" s="2">
        <f t="shared" si="119"/>
        <v>4.5904559209621977E-2</v>
      </c>
      <c r="K2398">
        <v>2393</v>
      </c>
      <c r="L2398" s="14">
        <v>5.7809653417091703E-5</v>
      </c>
      <c r="M2398" s="14">
        <v>8.42474281476739E-2</v>
      </c>
    </row>
    <row r="2399" spans="1:13" x14ac:dyDescent="0.55000000000000004">
      <c r="A2399">
        <v>2394</v>
      </c>
      <c r="C2399">
        <f t="shared" si="117"/>
        <v>0.26236409577427189</v>
      </c>
      <c r="D2399">
        <f t="shared" si="118"/>
        <v>-1.2365603648387255E-4</v>
      </c>
      <c r="E2399" s="2">
        <f t="shared" si="119"/>
        <v>2.4906545007242101E-3</v>
      </c>
      <c r="K2399">
        <v>2394</v>
      </c>
      <c r="L2399" s="14">
        <v>-4.7076411819064098E-6</v>
      </c>
      <c r="M2399" s="14">
        <v>0.21245763826901301</v>
      </c>
    </row>
    <row r="2400" spans="1:13" x14ac:dyDescent="0.55000000000000004">
      <c r="A2400">
        <v>2395</v>
      </c>
      <c r="C2400">
        <f t="shared" si="117"/>
        <v>0.16037941268266229</v>
      </c>
      <c r="D2400">
        <f t="shared" si="118"/>
        <v>-1.2397678132048634E-4</v>
      </c>
      <c r="E2400" s="2">
        <f t="shared" si="119"/>
        <v>1.6148589906526591E-2</v>
      </c>
      <c r="K2400">
        <v>2395</v>
      </c>
      <c r="L2400" s="14">
        <v>-6.6045877842810306E-5</v>
      </c>
      <c r="M2400" s="14">
        <v>0.28745651489437701</v>
      </c>
    </row>
    <row r="2401" spans="1:13" x14ac:dyDescent="0.55000000000000004">
      <c r="A2401">
        <v>2396</v>
      </c>
      <c r="C2401">
        <f t="shared" si="117"/>
        <v>1.8142877538063637E-2</v>
      </c>
      <c r="D2401">
        <f t="shared" si="118"/>
        <v>-9.3181967269301223E-5</v>
      </c>
      <c r="E2401" s="2">
        <f t="shared" si="119"/>
        <v>7.4156682782529931E-2</v>
      </c>
      <c r="K2401">
        <v>2396</v>
      </c>
      <c r="L2401" s="14">
        <v>-1.1084251467910099E-4</v>
      </c>
      <c r="M2401" s="14">
        <v>0.29046012411368899</v>
      </c>
    </row>
    <row r="2402" spans="1:13" x14ac:dyDescent="0.55000000000000004">
      <c r="A2402">
        <v>2397</v>
      </c>
      <c r="C2402">
        <f t="shared" si="117"/>
        <v>-0.12864713744798939</v>
      </c>
      <c r="D2402">
        <f t="shared" si="118"/>
        <v>-3.9000443553435306E-5</v>
      </c>
      <c r="E2402" s="2">
        <f t="shared" si="119"/>
        <v>0.12205473691670013</v>
      </c>
      <c r="K2402">
        <v>2397</v>
      </c>
      <c r="L2402" s="14">
        <v>-1.27877956096972E-4</v>
      </c>
      <c r="M2402" s="14">
        <v>0.220716193364934</v>
      </c>
    </row>
    <row r="2403" spans="1:13" x14ac:dyDescent="0.55000000000000004">
      <c r="A2403">
        <v>2398</v>
      </c>
      <c r="C2403">
        <f t="shared" si="117"/>
        <v>-0.24314943260046901</v>
      </c>
      <c r="D2403">
        <f t="shared" si="118"/>
        <v>2.4969369429762603E-5</v>
      </c>
      <c r="E2403" s="2">
        <f t="shared" si="119"/>
        <v>0.11481387071526664</v>
      </c>
      <c r="K2403">
        <v>2398</v>
      </c>
      <c r="L2403" s="14">
        <v>-1.12885570113109E-4</v>
      </c>
      <c r="M2403" s="14">
        <v>9.5692522764073501E-2</v>
      </c>
    </row>
    <row r="2404" spans="1:13" x14ac:dyDescent="0.55000000000000004">
      <c r="A2404">
        <v>2399</v>
      </c>
      <c r="C2404">
        <f t="shared" si="117"/>
        <v>-0.29662634535447358</v>
      </c>
      <c r="D2404">
        <f t="shared" si="118"/>
        <v>8.2672396998725842E-5</v>
      </c>
      <c r="E2404" s="2">
        <f t="shared" si="119"/>
        <v>5.920871587139305E-2</v>
      </c>
      <c r="K2404">
        <v>2399</v>
      </c>
      <c r="L2404" s="14">
        <v>-6.9620292803182404E-5</v>
      </c>
      <c r="M2404" s="14">
        <v>-5.3297933796363398E-2</v>
      </c>
    </row>
    <row r="2405" spans="1:13" x14ac:dyDescent="0.55000000000000004">
      <c r="A2405">
        <v>2400</v>
      </c>
      <c r="C2405">
        <f t="shared" si="117"/>
        <v>-0.27565629781240342</v>
      </c>
      <c r="D2405">
        <f t="shared" si="118"/>
        <v>1.1962639551732875E-4</v>
      </c>
      <c r="E2405" s="2">
        <f t="shared" si="119"/>
        <v>7.5197870320734732E-3</v>
      </c>
      <c r="K2405">
        <v>2400</v>
      </c>
      <c r="L2405" s="14">
        <v>-8.9181812677572402E-6</v>
      </c>
      <c r="M2405" s="14">
        <v>-0.188939592201123</v>
      </c>
    </row>
    <row r="2406" spans="1:13" x14ac:dyDescent="0.55000000000000004">
      <c r="A2406">
        <v>2401</v>
      </c>
      <c r="C2406">
        <f t="shared" si="117"/>
        <v>-0.18550232989400825</v>
      </c>
      <c r="D2406">
        <f t="shared" si="118"/>
        <v>1.2655669028549798E-4</v>
      </c>
      <c r="E2406" s="2">
        <f t="shared" si="119"/>
        <v>8.4194989532092382E-3</v>
      </c>
      <c r="K2406">
        <v>2401</v>
      </c>
      <c r="L2406" s="14">
        <v>5.40175440905578E-5</v>
      </c>
      <c r="M2406" s="14">
        <v>-0.27726015764297601</v>
      </c>
    </row>
    <row r="2407" spans="1:13" x14ac:dyDescent="0.55000000000000004">
      <c r="A2407">
        <v>2402</v>
      </c>
      <c r="C2407">
        <f t="shared" si="117"/>
        <v>-4.8791187251742897E-2</v>
      </c>
      <c r="D2407">
        <f t="shared" si="118"/>
        <v>1.0172392339582565E-4</v>
      </c>
      <c r="E2407" s="2">
        <f t="shared" si="119"/>
        <v>6.1181037731513177E-2</v>
      </c>
      <c r="K2407">
        <v>2402</v>
      </c>
      <c r="L2407" s="14">
        <v>1.0342424043087699E-4</v>
      </c>
      <c r="M2407" s="14">
        <v>-0.29613919660599902</v>
      </c>
    </row>
    <row r="2408" spans="1:13" x14ac:dyDescent="0.55000000000000004">
      <c r="A2408">
        <v>2403</v>
      </c>
      <c r="C2408">
        <f t="shared" si="117"/>
        <v>0.10016551495493416</v>
      </c>
      <c r="D2408">
        <f t="shared" si="118"/>
        <v>5.1360595903911247E-5</v>
      </c>
      <c r="E2408" s="2">
        <f t="shared" si="119"/>
        <v>0.1162904469965588</v>
      </c>
      <c r="K2408">
        <v>2403</v>
      </c>
      <c r="L2408" s="14">
        <v>1.2692769415787499E-4</v>
      </c>
      <c r="M2408" s="14">
        <v>-0.24084833666484801</v>
      </c>
    </row>
    <row r="2409" spans="1:13" x14ac:dyDescent="0.55000000000000004">
      <c r="A2409">
        <v>2404</v>
      </c>
      <c r="C2409">
        <f t="shared" si="117"/>
        <v>0.22398278422873857</v>
      </c>
      <c r="D2409">
        <f t="shared" si="118"/>
        <v>-1.1893158563957833E-5</v>
      </c>
      <c r="E2409" s="2">
        <f t="shared" si="119"/>
        <v>0.1219534216975324</v>
      </c>
      <c r="K2409">
        <v>2404</v>
      </c>
      <c r="L2409" s="14">
        <v>1.18641319480785E-4</v>
      </c>
      <c r="M2409" s="14">
        <v>-0.125235516691377</v>
      </c>
    </row>
    <row r="2410" spans="1:13" x14ac:dyDescent="0.55000000000000004">
      <c r="A2410">
        <v>2405</v>
      </c>
      <c r="C2410">
        <f t="shared" si="117"/>
        <v>0.29158509584441217</v>
      </c>
      <c r="D2410">
        <f t="shared" si="118"/>
        <v>-7.2161980920207327E-5</v>
      </c>
      <c r="E2410" s="2">
        <f t="shared" si="119"/>
        <v>7.281458650460898E-2</v>
      </c>
      <c r="K2410">
        <v>2405</v>
      </c>
      <c r="L2410" s="14">
        <v>8.0640490342418904E-5</v>
      </c>
      <c r="M2410" s="14">
        <v>2.17433153421909E-2</v>
      </c>
    </row>
    <row r="2411" spans="1:13" x14ac:dyDescent="0.55000000000000004">
      <c r="A2411">
        <v>2406</v>
      </c>
      <c r="C2411">
        <f t="shared" si="117"/>
        <v>0.28600569453001601</v>
      </c>
      <c r="D2411">
        <f t="shared" si="118"/>
        <v>-1.1431966711981874E-4</v>
      </c>
      <c r="E2411" s="2">
        <f t="shared" si="119"/>
        <v>1.5062479941389314E-2</v>
      </c>
      <c r="K2411">
        <v>2406</v>
      </c>
      <c r="L2411" s="14">
        <v>2.2442750140510401E-5</v>
      </c>
      <c r="M2411" s="14">
        <v>0.163276399162572</v>
      </c>
    </row>
    <row r="2412" spans="1:13" x14ac:dyDescent="0.55000000000000004">
      <c r="A2412">
        <v>2407</v>
      </c>
      <c r="C2412">
        <f t="shared" si="117"/>
        <v>0.20864489241107376</v>
      </c>
      <c r="D2412">
        <f t="shared" si="118"/>
        <v>-1.2778552653976421E-4</v>
      </c>
      <c r="E2412" s="2">
        <f t="shared" si="119"/>
        <v>3.0548838288220522E-3</v>
      </c>
      <c r="K2412">
        <v>2407</v>
      </c>
      <c r="L2412" s="14">
        <v>-4.1375916058803001E-5</v>
      </c>
      <c r="M2412" s="14">
        <v>0.26391589591944198</v>
      </c>
    </row>
    <row r="2413" spans="1:13" x14ac:dyDescent="0.55000000000000004">
      <c r="A2413">
        <v>2408</v>
      </c>
      <c r="C2413">
        <f t="shared" si="117"/>
        <v>7.8918620182025431E-2</v>
      </c>
      <c r="D2413">
        <f t="shared" si="118"/>
        <v>-1.0917991230362241E-4</v>
      </c>
      <c r="E2413" s="2">
        <f t="shared" si="119"/>
        <v>4.8196669623749085E-2</v>
      </c>
      <c r="K2413">
        <v>2408</v>
      </c>
      <c r="L2413" s="14">
        <v>-9.4831727403640794E-5</v>
      </c>
      <c r="M2413" s="14">
        <v>0.29845601932793198</v>
      </c>
    </row>
    <row r="2414" spans="1:13" x14ac:dyDescent="0.55000000000000004">
      <c r="A2414">
        <v>2409</v>
      </c>
      <c r="C2414">
        <f t="shared" si="117"/>
        <v>-7.0614562239129888E-2</v>
      </c>
      <c r="D2414">
        <f t="shared" si="118"/>
        <v>-6.3172441409629671E-5</v>
      </c>
      <c r="E2414" s="2">
        <f t="shared" si="119"/>
        <v>0.10814925703700852</v>
      </c>
      <c r="K2414">
        <v>2409</v>
      </c>
      <c r="L2414" s="14">
        <v>-1.2453634432690899E-4</v>
      </c>
      <c r="M2414" s="14">
        <v>0.25824598120901399</v>
      </c>
    </row>
    <row r="2415" spans="1:13" x14ac:dyDescent="0.55000000000000004">
      <c r="A2415">
        <v>2410</v>
      </c>
      <c r="C2415">
        <f t="shared" si="117"/>
        <v>-0.20242497797538569</v>
      </c>
      <c r="D2415">
        <f t="shared" si="118"/>
        <v>-1.3100192914551688E-6</v>
      </c>
      <c r="E2415" s="2">
        <f t="shared" si="119"/>
        <v>0.1265805561701758</v>
      </c>
      <c r="K2415">
        <v>2410</v>
      </c>
      <c r="L2415" s="14">
        <v>-1.2305006124611201E-4</v>
      </c>
      <c r="M2415" s="14">
        <v>0.15335663505454</v>
      </c>
    </row>
    <row r="2416" spans="1:13" x14ac:dyDescent="0.55000000000000004">
      <c r="A2416">
        <v>2411</v>
      </c>
      <c r="C2416">
        <f t="shared" si="117"/>
        <v>-0.2834309910208655</v>
      </c>
      <c r="D2416">
        <f t="shared" si="118"/>
        <v>6.088119005626342E-5</v>
      </c>
      <c r="E2416" s="2">
        <f t="shared" si="119"/>
        <v>8.6135886636027448E-2</v>
      </c>
      <c r="K2416">
        <v>2411</v>
      </c>
      <c r="L2416" s="14">
        <v>-9.0745126979065201E-5</v>
      </c>
      <c r="M2416" s="14">
        <v>1.00581682951601E-2</v>
      </c>
    </row>
    <row r="2417" spans="1:13" x14ac:dyDescent="0.55000000000000004">
      <c r="A2417">
        <v>2412</v>
      </c>
      <c r="C2417">
        <f t="shared" si="117"/>
        <v>-0.29330179957157748</v>
      </c>
      <c r="D2417">
        <f t="shared" si="118"/>
        <v>1.0779250397327529E-4</v>
      </c>
      <c r="E2417" s="2">
        <f t="shared" si="119"/>
        <v>2.4819598490625192E-2</v>
      </c>
      <c r="K2417">
        <v>2412</v>
      </c>
      <c r="L2417" s="14">
        <v>-3.5712512718212701E-5</v>
      </c>
      <c r="M2417" s="14">
        <v>-0.13575942911008801</v>
      </c>
    </row>
    <row r="2418" spans="1:13" x14ac:dyDescent="0.55000000000000004">
      <c r="A2418">
        <v>2413</v>
      </c>
      <c r="C2418">
        <f t="shared" si="117"/>
        <v>-0.22956003874226177</v>
      </c>
      <c r="D2418">
        <f t="shared" si="118"/>
        <v>1.2765017147908195E-4</v>
      </c>
      <c r="E2418" s="2">
        <f t="shared" si="119"/>
        <v>3.2454730717103525E-4</v>
      </c>
      <c r="K2418">
        <v>2413</v>
      </c>
      <c r="L2418" s="14">
        <v>2.8264521897260999E-5</v>
      </c>
      <c r="M2418" s="14">
        <v>-0.24757523530435999</v>
      </c>
    </row>
    <row r="2419" spans="1:13" x14ac:dyDescent="0.55000000000000004">
      <c r="A2419">
        <v>2414</v>
      </c>
      <c r="C2419">
        <f t="shared" si="117"/>
        <v>-0.10820354693012597</v>
      </c>
      <c r="D2419">
        <f t="shared" si="118"/>
        <v>1.1547033659601606E-4</v>
      </c>
      <c r="E2419" s="2">
        <f t="shared" si="119"/>
        <v>3.5789352780924447E-2</v>
      </c>
      <c r="K2419">
        <v>2414</v>
      </c>
      <c r="L2419" s="14">
        <v>8.5162531663201605E-5</v>
      </c>
      <c r="M2419" s="14">
        <v>-0.29738428797139699</v>
      </c>
    </row>
    <row r="2420" spans="1:13" x14ac:dyDescent="0.55000000000000004">
      <c r="A2420">
        <v>2415</v>
      </c>
      <c r="C2420">
        <f t="shared" si="117"/>
        <v>4.0309754410590815E-2</v>
      </c>
      <c r="D2420">
        <f t="shared" si="118"/>
        <v>7.4309881149306253E-5</v>
      </c>
      <c r="E2420" s="2">
        <f t="shared" si="119"/>
        <v>9.7982368866587247E-2</v>
      </c>
      <c r="K2420">
        <v>2415</v>
      </c>
      <c r="L2420" s="14">
        <v>1.20731057064102E-4</v>
      </c>
      <c r="M2420" s="14">
        <v>-0.27271160087780999</v>
      </c>
    </row>
    <row r="2421" spans="1:13" x14ac:dyDescent="0.55000000000000004">
      <c r="A2421">
        <v>2416</v>
      </c>
      <c r="C2421">
        <f t="shared" si="117"/>
        <v>0.17870615705659862</v>
      </c>
      <c r="D2421">
        <f t="shared" si="118"/>
        <v>1.4499211862398088E-5</v>
      </c>
      <c r="E2421" s="2">
        <f t="shared" si="119"/>
        <v>0.12848121120785011</v>
      </c>
      <c r="K2421">
        <v>2416</v>
      </c>
      <c r="L2421" s="14">
        <v>1.26061740262194E-4</v>
      </c>
      <c r="M2421" s="14">
        <v>-0.179736601564426</v>
      </c>
    </row>
    <row r="2422" spans="1:13" x14ac:dyDescent="0.55000000000000004">
      <c r="A2422">
        <v>2417</v>
      </c>
      <c r="C2422">
        <f t="shared" si="117"/>
        <v>0.27225108110939034</v>
      </c>
      <c r="D2422">
        <f t="shared" si="118"/>
        <v>-4.8950453983213798E-5</v>
      </c>
      <c r="E2422" s="2">
        <f t="shared" si="119"/>
        <v>9.8593824930036947E-2</v>
      </c>
      <c r="K2422">
        <v>2417</v>
      </c>
      <c r="L2422" s="14">
        <v>9.9819478581359195E-5</v>
      </c>
      <c r="M2422" s="14">
        <v>-4.1745455384305602E-2</v>
      </c>
    </row>
    <row r="2423" spans="1:13" x14ac:dyDescent="0.55000000000000004">
      <c r="A2423">
        <v>2418</v>
      </c>
      <c r="C2423">
        <f t="shared" si="117"/>
        <v>0.29746672240128025</v>
      </c>
      <c r="D2423">
        <f t="shared" si="118"/>
        <v>-1.0011458767245239E-4</v>
      </c>
      <c r="E2423" s="2">
        <f t="shared" si="119"/>
        <v>3.6391523046185918E-2</v>
      </c>
      <c r="K2423">
        <v>2418</v>
      </c>
      <c r="L2423" s="14">
        <v>4.8576809254733602E-5</v>
      </c>
      <c r="M2423" s="14">
        <v>0.106701099066818</v>
      </c>
    </row>
    <row r="2424" spans="1:13" x14ac:dyDescent="0.55000000000000004">
      <c r="A2424">
        <v>2419</v>
      </c>
      <c r="C2424">
        <f t="shared" si="117"/>
        <v>0.248024486471905</v>
      </c>
      <c r="D2424">
        <f t="shared" si="118"/>
        <v>-1.261520701044071E-4</v>
      </c>
      <c r="E2424" s="2">
        <f t="shared" si="119"/>
        <v>3.8419077813619856E-4</v>
      </c>
      <c r="K2424">
        <v>2419</v>
      </c>
      <c r="L2424" s="14">
        <v>-1.48322232983867E-5</v>
      </c>
      <c r="M2424" s="14">
        <v>0.22842370133109499</v>
      </c>
    </row>
    <row r="2425" spans="1:13" x14ac:dyDescent="0.55000000000000004">
      <c r="A2425">
        <v>2420</v>
      </c>
      <c r="C2425">
        <f t="shared" si="117"/>
        <v>0.13633333238041478</v>
      </c>
      <c r="D2425">
        <f t="shared" si="118"/>
        <v>-1.2052804201496636E-4</v>
      </c>
      <c r="E2425" s="2">
        <f t="shared" si="119"/>
        <v>2.4524448925661121E-2</v>
      </c>
      <c r="K2425">
        <v>2420</v>
      </c>
      <c r="L2425" s="14">
        <v>-7.4526433513992795E-5</v>
      </c>
      <c r="M2425" s="14">
        <v>0.29293617055923299</v>
      </c>
    </row>
    <row r="2426" spans="1:13" x14ac:dyDescent="0.55000000000000004">
      <c r="A2426">
        <v>2421</v>
      </c>
      <c r="C2426">
        <f t="shared" si="117"/>
        <v>-9.574614459442193E-3</v>
      </c>
      <c r="D2426">
        <f t="shared" si="118"/>
        <v>-8.465401590974331E-5</v>
      </c>
      <c r="E2426" s="2">
        <f t="shared" si="119"/>
        <v>8.6233595604574081E-2</v>
      </c>
      <c r="K2426">
        <v>2421</v>
      </c>
      <c r="L2426" s="14">
        <v>-1.1555503612759E-4</v>
      </c>
      <c r="M2426" s="14">
        <v>0.28408095862673999</v>
      </c>
    </row>
    <row r="2427" spans="1:13" x14ac:dyDescent="0.55000000000000004">
      <c r="A2427">
        <v>2422</v>
      </c>
      <c r="C2427">
        <f t="shared" si="117"/>
        <v>-0.15307953488780504</v>
      </c>
      <c r="D2427">
        <f t="shared" si="118"/>
        <v>-2.7533616176095074E-5</v>
      </c>
      <c r="E2427" s="2">
        <f t="shared" si="119"/>
        <v>0.12756001059571734</v>
      </c>
      <c r="K2427">
        <v>2422</v>
      </c>
      <c r="L2427" s="14">
        <v>-1.2764216309163299E-4</v>
      </c>
      <c r="M2427" s="14">
        <v>0.20407590829585601</v>
      </c>
    </row>
    <row r="2428" spans="1:13" x14ac:dyDescent="0.55000000000000004">
      <c r="A2428">
        <v>2423</v>
      </c>
      <c r="C2428">
        <f t="shared" si="117"/>
        <v>-0.25816471871936164</v>
      </c>
      <c r="D2428">
        <f t="shared" si="118"/>
        <v>3.6497140854726618E-5</v>
      </c>
      <c r="E2428" s="2">
        <f t="shared" si="119"/>
        <v>0.10964277189239341</v>
      </c>
      <c r="K2428">
        <v>2423</v>
      </c>
      <c r="L2428" s="14">
        <v>-1.07760518474882E-4</v>
      </c>
      <c r="M2428" s="14">
        <v>7.2958780737251094E-2</v>
      </c>
    </row>
    <row r="2429" spans="1:13" x14ac:dyDescent="0.55000000000000004">
      <c r="A2429">
        <v>2424</v>
      </c>
      <c r="C2429">
        <f t="shared" si="117"/>
        <v>-0.29845599983377324</v>
      </c>
      <c r="D2429">
        <f t="shared" si="118"/>
        <v>9.1367884829830412E-5</v>
      </c>
      <c r="E2429" s="2">
        <f t="shared" si="119"/>
        <v>4.9294955764166065E-2</v>
      </c>
      <c r="K2429">
        <v>2424</v>
      </c>
      <c r="L2429" s="14">
        <v>-6.0889583508374397E-5</v>
      </c>
      <c r="M2429" s="14">
        <v>-7.6431326060415195E-2</v>
      </c>
    </row>
    <row r="2430" spans="1:13" x14ac:dyDescent="0.55000000000000004">
      <c r="A2430">
        <v>2425</v>
      </c>
      <c r="C2430">
        <f t="shared" si="117"/>
        <v>-0.26384111594377763</v>
      </c>
      <c r="D2430">
        <f t="shared" si="118"/>
        <v>1.2330721559529695E-4</v>
      </c>
      <c r="E2430" s="2">
        <f t="shared" si="119"/>
        <v>3.2675380122956046E-3</v>
      </c>
      <c r="K2430">
        <v>2425</v>
      </c>
      <c r="L2430" s="14">
        <v>1.2315253793591001E-6</v>
      </c>
      <c r="M2430" s="14">
        <v>-0.20667873310072599</v>
      </c>
    </row>
    <row r="2431" spans="1:13" x14ac:dyDescent="0.55000000000000004">
      <c r="A2431">
        <v>2426</v>
      </c>
      <c r="C2431">
        <f t="shared" si="117"/>
        <v>-0.16300767328226737</v>
      </c>
      <c r="D2431">
        <f t="shared" si="118"/>
        <v>1.2429903435633348E-4</v>
      </c>
      <c r="E2431" s="2">
        <f t="shared" si="119"/>
        <v>1.4921720895925351E-2</v>
      </c>
      <c r="K2431">
        <v>2426</v>
      </c>
      <c r="L2431" s="14">
        <v>6.3044191096003294E-5</v>
      </c>
      <c r="M2431" s="14">
        <v>-0.28516216929418398</v>
      </c>
    </row>
    <row r="2432" spans="1:13" x14ac:dyDescent="0.55000000000000004">
      <c r="A2432">
        <v>2427</v>
      </c>
      <c r="C2432">
        <f t="shared" si="117"/>
        <v>-2.1262740556614323E-2</v>
      </c>
      <c r="D2432">
        <f t="shared" si="118"/>
        <v>9.409441551012961E-5</v>
      </c>
      <c r="E2432" s="2">
        <f t="shared" si="119"/>
        <v>7.3420530419114366E-2</v>
      </c>
      <c r="K2432">
        <v>2427</v>
      </c>
      <c r="L2432" s="14">
        <v>1.09067048054885E-4</v>
      </c>
      <c r="M2432" s="14">
        <v>-0.29222497117024498</v>
      </c>
    </row>
    <row r="2433" spans="1:13" x14ac:dyDescent="0.55000000000000004">
      <c r="A2433">
        <v>2428</v>
      </c>
      <c r="C2433">
        <f t="shared" si="117"/>
        <v>0.12581869186664857</v>
      </c>
      <c r="D2433">
        <f t="shared" si="118"/>
        <v>4.0274081723684665E-5</v>
      </c>
      <c r="E2433" s="2">
        <f t="shared" si="119"/>
        <v>0.12384551017235729</v>
      </c>
      <c r="K2433">
        <v>2428</v>
      </c>
      <c r="L2433" s="14">
        <v>1.2777338622557699E-4</v>
      </c>
      <c r="M2433" s="14">
        <v>-0.22609821618460901</v>
      </c>
    </row>
    <row r="2434" spans="1:13" x14ac:dyDescent="0.55000000000000004">
      <c r="A2434">
        <v>2429</v>
      </c>
      <c r="C2434">
        <f t="shared" si="117"/>
        <v>0.24132228467834285</v>
      </c>
      <c r="D2434">
        <f t="shared" si="118"/>
        <v>-2.365419766466141E-5</v>
      </c>
      <c r="E2434" s="2">
        <f t="shared" si="119"/>
        <v>0.11879468259136643</v>
      </c>
      <c r="K2434">
        <v>2429</v>
      </c>
      <c r="L2434" s="14">
        <v>1.1447808716753E-4</v>
      </c>
      <c r="M2434" s="14">
        <v>-0.103343760344033</v>
      </c>
    </row>
    <row r="2435" spans="1:13" x14ac:dyDescent="0.55000000000000004">
      <c r="A2435">
        <v>2430</v>
      </c>
      <c r="C2435">
        <f t="shared" si="117"/>
        <v>0.29625907070678698</v>
      </c>
      <c r="D2435">
        <f t="shared" si="118"/>
        <v>-8.1645772030187319E-5</v>
      </c>
      <c r="E2435" s="2">
        <f t="shared" si="119"/>
        <v>6.2983576450466136E-2</v>
      </c>
      <c r="K2435">
        <v>2430</v>
      </c>
      <c r="L2435" s="14">
        <v>7.2511041007881604E-5</v>
      </c>
      <c r="M2435" s="14">
        <v>4.5293781372851102E-2</v>
      </c>
    </row>
    <row r="2436" spans="1:13" x14ac:dyDescent="0.55000000000000004">
      <c r="A2436">
        <v>2431</v>
      </c>
      <c r="C2436">
        <f t="shared" si="117"/>
        <v>0.27684107463419966</v>
      </c>
      <c r="D2436">
        <f t="shared" si="118"/>
        <v>-1.1914597857291964E-4</v>
      </c>
      <c r="E2436" s="2">
        <f t="shared" si="119"/>
        <v>8.8837901383808527E-3</v>
      </c>
      <c r="K2436">
        <v>2431</v>
      </c>
      <c r="L2436" s="14">
        <v>1.2383154801967501E-5</v>
      </c>
      <c r="M2436" s="14">
        <v>0.18258721456268401</v>
      </c>
    </row>
    <row r="2437" spans="1:13" x14ac:dyDescent="0.55000000000000004">
      <c r="A2437">
        <v>2432</v>
      </c>
      <c r="C2437">
        <f t="shared" si="117"/>
        <v>0.18794180417612319</v>
      </c>
      <c r="D2437">
        <f t="shared" si="118"/>
        <v>-1.267430558918744E-4</v>
      </c>
      <c r="E2437" s="2">
        <f t="shared" si="119"/>
        <v>7.4319473696958776E-3</v>
      </c>
      <c r="K2437">
        <v>2432</v>
      </c>
      <c r="L2437" s="14">
        <v>-5.0846169343614598E-5</v>
      </c>
      <c r="M2437" s="14">
        <v>0.27415054717644699</v>
      </c>
    </row>
    <row r="2438" spans="1:13" x14ac:dyDescent="0.55000000000000004">
      <c r="A2438">
        <v>2433</v>
      </c>
      <c r="C2438">
        <f t="shared" ref="C2438:C2501" si="120">$D$1*COS($B$2*(A2438-$L$2)+$B$1)</f>
        <v>5.1873102368342867E-2</v>
      </c>
      <c r="D2438">
        <f t="shared" ref="D2438:D2501" si="121">$D$2*COS($B$2*(A2438-$L$3)+$B$3)</f>
        <v>-1.0253029771378498E-4</v>
      </c>
      <c r="E2438" s="2">
        <f t="shared" ref="E2438:E2501" si="122">(M2438-C2438)^2</f>
        <v>6.0112287075450563E-2</v>
      </c>
      <c r="K2438">
        <v>2433</v>
      </c>
      <c r="L2438" s="14">
        <v>-1.0134075495035299E-4</v>
      </c>
      <c r="M2438" s="14">
        <v>0.29705117454334501</v>
      </c>
    </row>
    <row r="2439" spans="1:13" x14ac:dyDescent="0.55000000000000004">
      <c r="A2439">
        <v>2434</v>
      </c>
      <c r="C2439">
        <f t="shared" si="120"/>
        <v>-9.7214654734621819E-2</v>
      </c>
      <c r="D2439">
        <f t="shared" si="121"/>
        <v>-5.2584595977158957E-5</v>
      </c>
      <c r="E2439" s="2">
        <f t="shared" si="122"/>
        <v>0.11749000274094111</v>
      </c>
      <c r="K2439">
        <v>2434</v>
      </c>
      <c r="L2439" s="14">
        <v>-1.2645391980737399E-4</v>
      </c>
      <c r="M2439" s="14">
        <v>0.24555349247416</v>
      </c>
    </row>
    <row r="2440" spans="1:13" x14ac:dyDescent="0.55000000000000004">
      <c r="A2440">
        <v>2435</v>
      </c>
      <c r="C2440">
        <f t="shared" si="120"/>
        <v>-0.22190358262187493</v>
      </c>
      <c r="D2440">
        <f t="shared" si="121"/>
        <v>1.0558730954210147E-5</v>
      </c>
      <c r="E2440" s="2">
        <f t="shared" si="122"/>
        <v>0.12564118093239771</v>
      </c>
      <c r="K2440">
        <v>2435</v>
      </c>
      <c r="L2440" s="14">
        <v>-1.19895915985471E-4</v>
      </c>
      <c r="M2440" s="14">
        <v>0.13255541491154599</v>
      </c>
    </row>
    <row r="2441" spans="1:13" x14ac:dyDescent="0.55000000000000004">
      <c r="A2441">
        <v>2436</v>
      </c>
      <c r="C2441">
        <f t="shared" si="120"/>
        <v>-0.29089938862846387</v>
      </c>
      <c r="D2441">
        <f t="shared" si="121"/>
        <v>7.1052038976886236E-5</v>
      </c>
      <c r="E2441" s="2">
        <f t="shared" si="122"/>
        <v>7.6871665854042037E-2</v>
      </c>
      <c r="K2441">
        <v>2436</v>
      </c>
      <c r="L2441" s="14">
        <v>-8.3309236224743405E-5</v>
      </c>
      <c r="M2441" s="14">
        <v>-1.36419886297586E-2</v>
      </c>
    </row>
    <row r="2442" spans="1:13" x14ac:dyDescent="0.55000000000000004">
      <c r="A2442">
        <v>2437</v>
      </c>
      <c r="C2442">
        <f t="shared" si="120"/>
        <v>-0.28688557976220697</v>
      </c>
      <c r="D2442">
        <f t="shared" si="121"/>
        <v>1.1371278287430177E-4</v>
      </c>
      <c r="E2442" s="2">
        <f t="shared" si="122"/>
        <v>1.7020570434845679E-2</v>
      </c>
      <c r="K2442">
        <v>2437</v>
      </c>
      <c r="L2442" s="14">
        <v>-2.5857241438546801E-5</v>
      </c>
      <c r="M2442" s="14">
        <v>-0.15642267148998701</v>
      </c>
    </row>
    <row r="2443" spans="1:13" x14ac:dyDescent="0.55000000000000004">
      <c r="A2443">
        <v>2438</v>
      </c>
      <c r="C2443">
        <f t="shared" si="120"/>
        <v>-0.21086953744486897</v>
      </c>
      <c r="D2443">
        <f t="shared" si="121"/>
        <v>1.2783401514595324E-4</v>
      </c>
      <c r="E2443" s="2">
        <f t="shared" si="122"/>
        <v>2.4163898511973354E-3</v>
      </c>
      <c r="K2443">
        <v>2438</v>
      </c>
      <c r="L2443" s="14">
        <v>3.8070859872614199E-5</v>
      </c>
      <c r="M2443" s="14">
        <v>-0.260026325899744</v>
      </c>
    </row>
    <row r="2444" spans="1:13" x14ac:dyDescent="0.55000000000000004">
      <c r="A2444">
        <v>2439</v>
      </c>
      <c r="C2444">
        <f t="shared" si="120"/>
        <v>-8.1929686005749874E-2</v>
      </c>
      <c r="D2444">
        <f t="shared" si="121"/>
        <v>1.0987160414342702E-4</v>
      </c>
      <c r="E2444" s="2">
        <f t="shared" si="122"/>
        <v>4.6904768697135488E-2</v>
      </c>
      <c r="K2444">
        <v>2439</v>
      </c>
      <c r="L2444" s="14">
        <v>9.2463878154210494E-5</v>
      </c>
      <c r="M2444" s="14">
        <v>-0.298504773901693</v>
      </c>
    </row>
    <row r="2445" spans="1:13" x14ac:dyDescent="0.55000000000000004">
      <c r="A2445">
        <v>2440</v>
      </c>
      <c r="C2445">
        <f t="shared" si="120"/>
        <v>6.7572789678996714E-2</v>
      </c>
      <c r="D2445">
        <f t="shared" si="121"/>
        <v>6.4333736410963671E-5</v>
      </c>
      <c r="E2445" s="2">
        <f t="shared" si="122"/>
        <v>0.10876384443684883</v>
      </c>
      <c r="K2445">
        <v>2440</v>
      </c>
      <c r="L2445" s="14">
        <v>1.2369874454782801E-4</v>
      </c>
      <c r="M2445" s="14">
        <v>-0.262220849490786</v>
      </c>
    </row>
    <row r="2446" spans="1:13" x14ac:dyDescent="0.55000000000000004">
      <c r="A2446">
        <v>2441</v>
      </c>
      <c r="C2446">
        <f t="shared" si="120"/>
        <v>0.20011591947594809</v>
      </c>
      <c r="D2446">
        <f t="shared" si="121"/>
        <v>2.6494568871442245E-6</v>
      </c>
      <c r="E2446" s="2">
        <f t="shared" si="122"/>
        <v>0.12987230728119334</v>
      </c>
      <c r="K2446">
        <v>2441</v>
      </c>
      <c r="L2446" s="14">
        <v>1.2395249299814199E-4</v>
      </c>
      <c r="M2446" s="14">
        <v>-0.160262086624859</v>
      </c>
    </row>
    <row r="2447" spans="1:13" x14ac:dyDescent="0.55000000000000004">
      <c r="A2447">
        <v>2442</v>
      </c>
      <c r="C2447">
        <f t="shared" si="120"/>
        <v>0.28243417159439355</v>
      </c>
      <c r="D2447">
        <f t="shared" si="121"/>
        <v>-5.9699780469630437E-5</v>
      </c>
      <c r="E2447" s="2">
        <f t="shared" si="122"/>
        <v>9.0359675573767242E-2</v>
      </c>
      <c r="K2447">
        <v>2442</v>
      </c>
      <c r="L2447" s="14">
        <v>9.3161570631630501E-5</v>
      </c>
      <c r="M2447" s="14">
        <v>-1.8164689969929801E-2</v>
      </c>
    </row>
    <row r="2448" spans="1:13" x14ac:dyDescent="0.55000000000000004">
      <c r="A2448">
        <v>2443</v>
      </c>
      <c r="C2448">
        <f t="shared" si="120"/>
        <v>0.29386739988281813</v>
      </c>
      <c r="D2448">
        <f t="shared" si="121"/>
        <v>-1.0706563129980093E-4</v>
      </c>
      <c r="E2448" s="2">
        <f t="shared" si="122"/>
        <v>2.7352275595231935E-2</v>
      </c>
      <c r="K2448">
        <v>2443</v>
      </c>
      <c r="L2448" s="14">
        <v>3.9037754968000299E-5</v>
      </c>
      <c r="M2448" s="14">
        <v>0.12848216597352399</v>
      </c>
    </row>
    <row r="2449" spans="1:13" x14ac:dyDescent="0.55000000000000004">
      <c r="A2449">
        <v>2444</v>
      </c>
      <c r="C2449">
        <f t="shared" si="120"/>
        <v>0.23154610503431874</v>
      </c>
      <c r="D2449">
        <f t="shared" si="121"/>
        <v>-1.2756026543857905E-4</v>
      </c>
      <c r="E2449" s="2">
        <f t="shared" si="122"/>
        <v>1.3004577336333791E-4</v>
      </c>
      <c r="K2449">
        <v>2444</v>
      </c>
      <c r="L2449" s="14">
        <v>-2.48633086000156E-5</v>
      </c>
      <c r="M2449" s="14">
        <v>0.24294986640341701</v>
      </c>
    </row>
    <row r="2450" spans="1:13" x14ac:dyDescent="0.55000000000000004">
      <c r="A2450">
        <v>2445</v>
      </c>
      <c r="C2450">
        <f t="shared" si="120"/>
        <v>0.11111161842785885</v>
      </c>
      <c r="D2450">
        <f t="shared" si="121"/>
        <v>-1.1603996170952715E-4</v>
      </c>
      <c r="E2450" s="2">
        <f t="shared" si="122"/>
        <v>3.4394538909842072E-2</v>
      </c>
      <c r="K2450">
        <v>2445</v>
      </c>
      <c r="L2450" s="14">
        <v>-8.2537202288389096E-5</v>
      </c>
      <c r="M2450" s="14">
        <v>0.29656926564102198</v>
      </c>
    </row>
    <row r="2451" spans="1:13" x14ac:dyDescent="0.55000000000000004">
      <c r="A2451">
        <v>2446</v>
      </c>
      <c r="C2451">
        <f t="shared" si="120"/>
        <v>-3.7209542356513352E-2</v>
      </c>
      <c r="D2451">
        <f t="shared" si="121"/>
        <v>-7.5396073520115541E-5</v>
      </c>
      <c r="E2451" s="2">
        <f t="shared" si="122"/>
        <v>9.8044506933740616E-2</v>
      </c>
      <c r="K2451">
        <v>2446</v>
      </c>
      <c r="L2451" s="14">
        <v>-1.19539141640005E-4</v>
      </c>
      <c r="M2451" s="14">
        <v>0.27591105251667702</v>
      </c>
    </row>
    <row r="2452" spans="1:13" x14ac:dyDescent="0.55000000000000004">
      <c r="A2452">
        <v>2447</v>
      </c>
      <c r="C2452">
        <f t="shared" si="120"/>
        <v>-0.17619189232533053</v>
      </c>
      <c r="D2452">
        <f t="shared" si="121"/>
        <v>-1.582936010009315E-5</v>
      </c>
      <c r="E2452" s="2">
        <f t="shared" si="122"/>
        <v>0.13129107056570885</v>
      </c>
      <c r="K2452">
        <v>2447</v>
      </c>
      <c r="L2452" s="14">
        <v>-1.26601761400884E-4</v>
      </c>
      <c r="M2452" s="14">
        <v>0.18614920466162299</v>
      </c>
    </row>
    <row r="2453" spans="1:13" x14ac:dyDescent="0.55000000000000004">
      <c r="A2453">
        <v>2448</v>
      </c>
      <c r="C2453">
        <f t="shared" si="120"/>
        <v>-0.27095379115045259</v>
      </c>
      <c r="D2453">
        <f t="shared" si="121"/>
        <v>4.771018904818378E-5</v>
      </c>
      <c r="E2453" s="2">
        <f t="shared" si="122"/>
        <v>0.102860628765722</v>
      </c>
      <c r="K2453">
        <v>2448</v>
      </c>
      <c r="L2453" s="14">
        <v>-1.01956184638603E-4</v>
      </c>
      <c r="M2453" s="14">
        <v>4.9765133713238603E-2</v>
      </c>
    </row>
    <row r="2454" spans="1:13" x14ac:dyDescent="0.55000000000000004">
      <c r="A2454">
        <v>2449</v>
      </c>
      <c r="C2454">
        <f t="shared" si="120"/>
        <v>-0.2977119996505288</v>
      </c>
      <c r="D2454">
        <f t="shared" si="121"/>
        <v>9.9275486396527304E-5</v>
      </c>
      <c r="E2454" s="2">
        <f t="shared" si="122"/>
        <v>3.9453509815303288E-2</v>
      </c>
      <c r="K2454">
        <v>2449</v>
      </c>
      <c r="L2454" s="14">
        <v>-5.1775048943333603E-5</v>
      </c>
      <c r="M2454" s="14">
        <v>-9.9082923694103694E-2</v>
      </c>
    </row>
    <row r="2455" spans="1:13" x14ac:dyDescent="0.55000000000000004">
      <c r="A2455">
        <v>2450</v>
      </c>
      <c r="C2455">
        <f t="shared" si="120"/>
        <v>-0.24975077150982308</v>
      </c>
      <c r="D2455">
        <f t="shared" si="121"/>
        <v>1.2592472922099443E-4</v>
      </c>
      <c r="E2455" s="2">
        <f t="shared" si="122"/>
        <v>7.0946175642800475E-4</v>
      </c>
      <c r="K2455">
        <v>2450</v>
      </c>
      <c r="L2455" s="14">
        <v>1.13734689488799E-5</v>
      </c>
      <c r="M2455" s="14">
        <v>-0.223115048196423</v>
      </c>
    </row>
    <row r="2456" spans="1:13" x14ac:dyDescent="0.55000000000000004">
      <c r="A2456">
        <v>2451</v>
      </c>
      <c r="C2456">
        <f t="shared" si="120"/>
        <v>-0.1391073640496811</v>
      </c>
      <c r="D2456">
        <f t="shared" si="121"/>
        <v>1.209695192938325E-4</v>
      </c>
      <c r="E2456" s="2">
        <f t="shared" si="122"/>
        <v>2.3152440623768339E-2</v>
      </c>
      <c r="K2456">
        <v>2451</v>
      </c>
      <c r="L2456" s="14">
        <v>7.1673430986967404E-5</v>
      </c>
      <c r="M2456" s="14">
        <v>-0.29126662477267601</v>
      </c>
    </row>
    <row r="2457" spans="1:13" x14ac:dyDescent="0.55000000000000004">
      <c r="A2457">
        <v>2452</v>
      </c>
      <c r="C2457">
        <f t="shared" si="120"/>
        <v>6.4490596358554768E-3</v>
      </c>
      <c r="D2457">
        <f t="shared" si="121"/>
        <v>8.5653509859497098E-5</v>
      </c>
      <c r="E2457" s="2">
        <f t="shared" si="122"/>
        <v>8.5800795331869933E-2</v>
      </c>
      <c r="K2457">
        <v>2452</v>
      </c>
      <c r="L2457" s="14">
        <v>1.1402233760468301E-4</v>
      </c>
      <c r="M2457" s="14">
        <v>-0.286468668287652</v>
      </c>
    </row>
    <row r="2458" spans="1:13" x14ac:dyDescent="0.55000000000000004">
      <c r="A2458">
        <v>2453</v>
      </c>
      <c r="C2458">
        <f t="shared" si="120"/>
        <v>0.15038690528914461</v>
      </c>
      <c r="D2458">
        <f t="shared" si="121"/>
        <v>2.8840274883013759E-5</v>
      </c>
      <c r="E2458" s="2">
        <f t="shared" si="122"/>
        <v>0.12982312458999584</v>
      </c>
      <c r="K2458">
        <v>2453</v>
      </c>
      <c r="L2458" s="14">
        <v>1.2781364242607599E-4</v>
      </c>
      <c r="M2458" s="14">
        <v>-0.209922856707385</v>
      </c>
    </row>
    <row r="2459" spans="1:13" x14ac:dyDescent="0.55000000000000004">
      <c r="A2459">
        <v>2454</v>
      </c>
      <c r="C2459">
        <f t="shared" si="120"/>
        <v>0.25658080761875279</v>
      </c>
      <c r="D2459">
        <f t="shared" si="121"/>
        <v>-3.5211261183898028E-5</v>
      </c>
      <c r="E2459" s="2">
        <f t="shared" si="122"/>
        <v>0.11382618950907354</v>
      </c>
      <c r="K2459">
        <v>2454</v>
      </c>
      <c r="L2459" s="14">
        <v>1.0959322760358501E-4</v>
      </c>
      <c r="M2459" s="14">
        <v>-8.0800563397895903E-2</v>
      </c>
    </row>
    <row r="2460" spans="1:13" x14ac:dyDescent="0.55000000000000004">
      <c r="A2460">
        <v>2455</v>
      </c>
      <c r="C2460">
        <f t="shared" si="120"/>
        <v>0.29837833553126619</v>
      </c>
      <c r="D2460">
        <f t="shared" si="121"/>
        <v>-9.0425512888272464E-5</v>
      </c>
      <c r="E2460" s="2">
        <f t="shared" si="122"/>
        <v>5.2817050045509406E-2</v>
      </c>
      <c r="K2460">
        <v>2455</v>
      </c>
      <c r="L2460" s="14">
        <v>6.3924509060750903E-5</v>
      </c>
      <c r="M2460" s="14">
        <v>6.8558732264901195E-2</v>
      </c>
    </row>
    <row r="2461" spans="1:13" x14ac:dyDescent="0.55000000000000004">
      <c r="A2461">
        <v>2456</v>
      </c>
      <c r="C2461">
        <f t="shared" si="120"/>
        <v>0.26528919054227784</v>
      </c>
      <c r="D2461">
        <f t="shared" si="121"/>
        <v>-1.2294486687671759E-4</v>
      </c>
      <c r="E2461" s="2">
        <f t="shared" si="122"/>
        <v>4.1656855661971002E-3</v>
      </c>
      <c r="K2461">
        <v>2456</v>
      </c>
      <c r="L2461" s="14">
        <v>2.24550066478702E-6</v>
      </c>
      <c r="M2461" s="14">
        <v>0.200747068124456</v>
      </c>
    </row>
    <row r="2462" spans="1:13" x14ac:dyDescent="0.55000000000000004">
      <c r="A2462">
        <v>2457</v>
      </c>
      <c r="C2462">
        <f t="shared" si="120"/>
        <v>0.1656180505805358</v>
      </c>
      <c r="D2462">
        <f t="shared" si="121"/>
        <v>-1.2460765075138642E-4</v>
      </c>
      <c r="E2462" s="2">
        <f t="shared" si="122"/>
        <v>1.3698128655647757E-2</v>
      </c>
      <c r="K2462">
        <v>2457</v>
      </c>
      <c r="L2462" s="14">
        <v>-5.9995907302747599E-5</v>
      </c>
      <c r="M2462" s="14">
        <v>0.28265705542784197</v>
      </c>
    </row>
    <row r="2463" spans="1:13" x14ac:dyDescent="0.55000000000000004">
      <c r="A2463">
        <v>2458</v>
      </c>
      <c r="C2463">
        <f t="shared" si="120"/>
        <v>2.4380270874100132E-2</v>
      </c>
      <c r="D2463">
        <f t="shared" si="121"/>
        <v>-9.4996540808463573E-5</v>
      </c>
      <c r="E2463" s="2">
        <f t="shared" si="122"/>
        <v>7.2572889548874309E-2</v>
      </c>
      <c r="K2463">
        <v>2458</v>
      </c>
      <c r="L2463" s="14">
        <v>-1.0721096809872E-4</v>
      </c>
      <c r="M2463" s="14">
        <v>0.29377382972225502</v>
      </c>
    </row>
    <row r="2464" spans="1:13" x14ac:dyDescent="0.55000000000000004">
      <c r="A2464">
        <v>2459</v>
      </c>
      <c r="C2464">
        <f t="shared" si="120"/>
        <v>-0.1229764429254098</v>
      </c>
      <c r="D2464">
        <f t="shared" si="121"/>
        <v>-4.1543301491259975E-5</v>
      </c>
      <c r="E2464" s="2">
        <f t="shared" si="122"/>
        <v>0.1255210985942245</v>
      </c>
      <c r="K2464">
        <v>2459</v>
      </c>
      <c r="L2464" s="14">
        <v>-1.2757437684580801E-4</v>
      </c>
      <c r="M2464" s="14">
        <v>0.23131312592219899</v>
      </c>
    </row>
    <row r="2465" spans="1:13" x14ac:dyDescent="0.55000000000000004">
      <c r="A2465">
        <v>2460</v>
      </c>
      <c r="C2465">
        <f t="shared" si="120"/>
        <v>-0.23946866168882114</v>
      </c>
      <c r="D2465">
        <f t="shared" si="121"/>
        <v>2.2336430836786814E-5</v>
      </c>
      <c r="E2465" s="2">
        <f t="shared" si="122"/>
        <v>0.12277124350596337</v>
      </c>
      <c r="K2465">
        <v>2460</v>
      </c>
      <c r="L2465" s="14">
        <v>-1.15985991497886E-4</v>
      </c>
      <c r="M2465" s="14">
        <v>0.110918614772473</v>
      </c>
    </row>
    <row r="2466" spans="1:13" x14ac:dyDescent="0.55000000000000004">
      <c r="A2466">
        <v>2461</v>
      </c>
      <c r="C2466">
        <f t="shared" si="120"/>
        <v>-0.29585929396821764</v>
      </c>
      <c r="D2466">
        <f t="shared" si="121"/>
        <v>8.0610189839845696E-5</v>
      </c>
      <c r="E2466" s="2">
        <f t="shared" si="122"/>
        <v>6.6875585275740168E-2</v>
      </c>
      <c r="K2466">
        <v>2461</v>
      </c>
      <c r="L2466" s="14">
        <v>-7.5348195054464697E-5</v>
      </c>
      <c r="M2466" s="14">
        <v>-3.7256151536150202E-2</v>
      </c>
    </row>
    <row r="2467" spans="1:13" x14ac:dyDescent="0.55000000000000004">
      <c r="A2467">
        <v>2462</v>
      </c>
      <c r="C2467">
        <f t="shared" si="120"/>
        <v>-0.27799547968109495</v>
      </c>
      <c r="D2467">
        <f t="shared" si="121"/>
        <v>1.1865249032091519E-4</v>
      </c>
      <c r="E2467" s="2">
        <f t="shared" si="122"/>
        <v>1.0382712506395404E-2</v>
      </c>
      <c r="K2467">
        <v>2462</v>
      </c>
      <c r="L2467" s="14">
        <v>-1.58389757333851E-5</v>
      </c>
      <c r="M2467" s="14">
        <v>-0.176099883572159</v>
      </c>
    </row>
    <row r="2468" spans="1:13" x14ac:dyDescent="0.55000000000000004">
      <c r="A2468">
        <v>2463</v>
      </c>
      <c r="C2468">
        <f t="shared" si="120"/>
        <v>-0.19036065967477744</v>
      </c>
      <c r="D2468">
        <f t="shared" si="121"/>
        <v>1.2691551672790963E-4</v>
      </c>
      <c r="E2468" s="2">
        <f t="shared" si="122"/>
        <v>6.4766517710164104E-3</v>
      </c>
      <c r="K2468">
        <v>2463</v>
      </c>
      <c r="L2468" s="14">
        <v>4.7637213317992703E-5</v>
      </c>
      <c r="M2468" s="14">
        <v>-0.270838307323155</v>
      </c>
    </row>
    <row r="2469" spans="1:13" x14ac:dyDescent="0.55000000000000004">
      <c r="A2469">
        <v>2464</v>
      </c>
      <c r="C2469">
        <f t="shared" si="120"/>
        <v>-5.494932657403296E-2</v>
      </c>
      <c r="D2469">
        <f t="shared" si="121"/>
        <v>1.0332542360320556E-4</v>
      </c>
      <c r="E2469" s="2">
        <f t="shared" si="122"/>
        <v>5.8949057676987791E-2</v>
      </c>
      <c r="K2469">
        <v>2464</v>
      </c>
      <c r="L2469" s="14">
        <v>9.9182366774062497E-5</v>
      </c>
      <c r="M2469" s="14">
        <v>-0.29774359684618701</v>
      </c>
    </row>
    <row r="2470" spans="1:13" x14ac:dyDescent="0.55000000000000004">
      <c r="A2470">
        <v>2465</v>
      </c>
      <c r="C2470">
        <f t="shared" si="120"/>
        <v>9.4253129255859047E-2</v>
      </c>
      <c r="D2470">
        <f t="shared" si="121"/>
        <v>5.3802827081642246E-5</v>
      </c>
      <c r="E2470" s="2">
        <f t="shared" si="122"/>
        <v>0.11856334498070857</v>
      </c>
      <c r="K2470">
        <v>2465</v>
      </c>
      <c r="L2470" s="14">
        <v>1.2588668118883401E-4</v>
      </c>
      <c r="M2470" s="14">
        <v>-0.250077155471913</v>
      </c>
    </row>
    <row r="2471" spans="1:13" x14ac:dyDescent="0.55000000000000004">
      <c r="A2471">
        <v>2466</v>
      </c>
      <c r="C2471">
        <f t="shared" si="120"/>
        <v>0.21980003634119438</v>
      </c>
      <c r="D2471">
        <f t="shared" si="121"/>
        <v>-9.2231449636109034E-6</v>
      </c>
      <c r="E2471" s="2">
        <f t="shared" si="122"/>
        <v>0.12929588896057234</v>
      </c>
      <c r="K2471">
        <v>2466</v>
      </c>
      <c r="L2471" s="14">
        <v>1.21061895355588E-4</v>
      </c>
      <c r="M2471" s="14">
        <v>-0.13977733914365501</v>
      </c>
    </row>
    <row r="2472" spans="1:13" x14ac:dyDescent="0.55000000000000004">
      <c r="A2472">
        <v>2467</v>
      </c>
      <c r="C2472">
        <f t="shared" si="120"/>
        <v>0.29018176732308254</v>
      </c>
      <c r="D2472">
        <f t="shared" si="121"/>
        <v>-6.9934302031890436E-5</v>
      </c>
      <c r="E2472" s="2">
        <f t="shared" si="122"/>
        <v>8.1026299077054845E-2</v>
      </c>
      <c r="K2472">
        <v>2467</v>
      </c>
      <c r="L2472" s="14">
        <v>8.5916406817061004E-5</v>
      </c>
      <c r="M2472" s="14">
        <v>5.5305788887905199E-3</v>
      </c>
    </row>
    <row r="2473" spans="1:13" x14ac:dyDescent="0.55000000000000004">
      <c r="A2473">
        <v>2468</v>
      </c>
      <c r="C2473">
        <f t="shared" si="120"/>
        <v>0.28773399125350763</v>
      </c>
      <c r="D2473">
        <f t="shared" si="121"/>
        <v>-1.1309342338807361E-4</v>
      </c>
      <c r="E2473" s="2">
        <f t="shared" si="122"/>
        <v>1.9121541517504292E-2</v>
      </c>
      <c r="K2473">
        <v>2468</v>
      </c>
      <c r="L2473" s="14">
        <v>2.9252621204506899E-5</v>
      </c>
      <c r="M2473" s="14">
        <v>0.149453329129318</v>
      </c>
    </row>
    <row r="2474" spans="1:13" x14ac:dyDescent="0.55000000000000004">
      <c r="A2474">
        <v>2469</v>
      </c>
      <c r="C2474">
        <f t="shared" si="120"/>
        <v>0.21307104833087287</v>
      </c>
      <c r="D2474">
        <f t="shared" si="121"/>
        <v>-1.2786847929446211E-4</v>
      </c>
      <c r="E2474" s="2">
        <f t="shared" si="122"/>
        <v>1.8381385128888317E-3</v>
      </c>
      <c r="K2474">
        <v>2469</v>
      </c>
      <c r="L2474" s="14">
        <v>-3.47376648588031E-5</v>
      </c>
      <c r="M2474" s="14">
        <v>0.25594456594826498</v>
      </c>
    </row>
    <row r="2475" spans="1:13" x14ac:dyDescent="0.55000000000000004">
      <c r="A2475">
        <v>2470</v>
      </c>
      <c r="C2475">
        <f t="shared" si="120"/>
        <v>8.4931763459578868E-2</v>
      </c>
      <c r="D2475">
        <f t="shared" si="121"/>
        <v>-1.1055124215186484E-4</v>
      </c>
      <c r="E2475" s="2">
        <f t="shared" si="122"/>
        <v>4.5540044419746656E-2</v>
      </c>
      <c r="K2475">
        <v>2470</v>
      </c>
      <c r="L2475" s="14">
        <v>-9.0027687261398098E-5</v>
      </c>
      <c r="M2475" s="14">
        <v>0.29833289846065297</v>
      </c>
    </row>
    <row r="2476" spans="1:13" x14ac:dyDescent="0.55000000000000004">
      <c r="A2476">
        <v>2471</v>
      </c>
      <c r="C2476">
        <f t="shared" si="120"/>
        <v>-6.4523603820239875E-2</v>
      </c>
      <c r="D2476">
        <f t="shared" si="121"/>
        <v>-6.5487973464833067E-5</v>
      </c>
      <c r="E2476" s="2">
        <f t="shared" si="122"/>
        <v>0.10924711252996726</v>
      </c>
      <c r="K2476">
        <v>2471</v>
      </c>
      <c r="L2476" s="14">
        <v>-1.2276971689815E-4</v>
      </c>
      <c r="M2476" s="14">
        <v>0.26600190583062999</v>
      </c>
    </row>
    <row r="2477" spans="1:13" x14ac:dyDescent="0.55000000000000004">
      <c r="A2477">
        <v>2472</v>
      </c>
      <c r="C2477">
        <f t="shared" si="120"/>
        <v>-0.19778490659187573</v>
      </c>
      <c r="D2477">
        <f t="shared" si="121"/>
        <v>-3.9886038148497145E-6</v>
      </c>
      <c r="E2477" s="2">
        <f t="shared" si="122"/>
        <v>0.13310384195301064</v>
      </c>
      <c r="K2477">
        <v>2472</v>
      </c>
      <c r="L2477" s="14">
        <v>-1.2476330932973E-4</v>
      </c>
      <c r="M2477" s="14">
        <v>0.16704908572930399</v>
      </c>
    </row>
    <row r="2478" spans="1:13" x14ac:dyDescent="0.55000000000000004">
      <c r="A2478">
        <v>2473</v>
      </c>
      <c r="C2478">
        <f t="shared" si="120"/>
        <v>-0.28140636678363457</v>
      </c>
      <c r="D2478">
        <f t="shared" si="121"/>
        <v>5.8511821319149501E-5</v>
      </c>
      <c r="E2478" s="2">
        <f t="shared" si="122"/>
        <v>9.465723079102395E-2</v>
      </c>
      <c r="K2478">
        <v>2473</v>
      </c>
      <c r="L2478" s="14">
        <v>-9.5509156964298394E-5</v>
      </c>
      <c r="M2478" s="14">
        <v>2.6257785809780099E-2</v>
      </c>
    </row>
    <row r="2479" spans="1:13" x14ac:dyDescent="0.55000000000000004">
      <c r="A2479">
        <v>2474</v>
      </c>
      <c r="C2479">
        <f t="shared" si="120"/>
        <v>-0.29440076048926872</v>
      </c>
      <c r="D2479">
        <f t="shared" si="121"/>
        <v>1.0632701263358415E-4</v>
      </c>
      <c r="E2479" s="2">
        <f t="shared" si="122"/>
        <v>3.0029708653940747E-2</v>
      </c>
      <c r="K2479">
        <v>2474</v>
      </c>
      <c r="L2479" s="14">
        <v>-4.2334143741363198E-5</v>
      </c>
      <c r="M2479" s="14">
        <v>-0.12110993945728001</v>
      </c>
    </row>
    <row r="2480" spans="1:13" x14ac:dyDescent="0.55000000000000004">
      <c r="A2480">
        <v>2475</v>
      </c>
      <c r="C2480">
        <f t="shared" si="120"/>
        <v>-0.23350676878812021</v>
      </c>
      <c r="D2480">
        <f t="shared" si="121"/>
        <v>1.2745636497300293E-4</v>
      </c>
      <c r="E2480" s="2">
        <f t="shared" si="122"/>
        <v>2.1512530853699652E-5</v>
      </c>
      <c r="K2480">
        <v>2475</v>
      </c>
      <c r="L2480" s="14">
        <v>2.1443718403557699E-5</v>
      </c>
      <c r="M2480" s="14">
        <v>-0.238144929075745</v>
      </c>
    </row>
    <row r="2481" spans="1:13" x14ac:dyDescent="0.55000000000000004">
      <c r="A2481">
        <v>2476</v>
      </c>
      <c r="C2481">
        <f t="shared" si="120"/>
        <v>-0.11400750005431551</v>
      </c>
      <c r="D2481">
        <f t="shared" si="121"/>
        <v>1.1659685627139876E-4</v>
      </c>
      <c r="E2481" s="2">
        <f t="shared" si="122"/>
        <v>3.2952249161324595E-2</v>
      </c>
      <c r="K2481">
        <v>2476</v>
      </c>
      <c r="L2481" s="14">
        <v>7.9850868247136503E-5</v>
      </c>
      <c r="M2481" s="14">
        <v>-0.29553504386330498</v>
      </c>
    </row>
    <row r="2482" spans="1:13" x14ac:dyDescent="0.55000000000000004">
      <c r="A2482">
        <v>2477</v>
      </c>
      <c r="C2482">
        <f t="shared" si="120"/>
        <v>3.4105248105290434E-2</v>
      </c>
      <c r="D2482">
        <f t="shared" si="121"/>
        <v>7.6473994312813113E-5</v>
      </c>
      <c r="E2482" s="2">
        <f t="shared" si="122"/>
        <v>9.7976400495331059E-2</v>
      </c>
      <c r="K2482">
        <v>2477</v>
      </c>
      <c r="L2482" s="14">
        <v>1.18258872779396E-4</v>
      </c>
      <c r="M2482" s="14">
        <v>-0.27890657354899001</v>
      </c>
    </row>
    <row r="2483" spans="1:13" x14ac:dyDescent="0.55000000000000004">
      <c r="A2483">
        <v>2478</v>
      </c>
      <c r="C2483">
        <f t="shared" si="120"/>
        <v>0.17365829787306294</v>
      </c>
      <c r="D2483">
        <f t="shared" si="121"/>
        <v>1.7157771725421562E-5</v>
      </c>
      <c r="E2483" s="2">
        <f t="shared" si="122"/>
        <v>0.13401641112126514</v>
      </c>
      <c r="K2483">
        <v>2478</v>
      </c>
      <c r="L2483" s="14">
        <v>1.2704820899927001E-4</v>
      </c>
      <c r="M2483" s="14">
        <v>-0.19242422167856099</v>
      </c>
    </row>
    <row r="2484" spans="1:13" x14ac:dyDescent="0.55000000000000004">
      <c r="A2484">
        <v>2479</v>
      </c>
      <c r="C2484">
        <f t="shared" si="120"/>
        <v>0.26962677530071549</v>
      </c>
      <c r="D2484">
        <f t="shared" si="121"/>
        <v>-4.6464689907484814E-5</v>
      </c>
      <c r="E2484" s="2">
        <f t="shared" si="122"/>
        <v>0.10717426299870894</v>
      </c>
      <c r="K2484">
        <v>2479</v>
      </c>
      <c r="L2484" s="14">
        <v>1.04017533125408E-4</v>
      </c>
      <c r="M2484" s="14">
        <v>-5.77480297755288E-2</v>
      </c>
    </row>
    <row r="2485" spans="1:13" x14ac:dyDescent="0.55000000000000004">
      <c r="A2485">
        <v>2480</v>
      </c>
      <c r="C2485">
        <f t="shared" si="120"/>
        <v>0.29792461541032672</v>
      </c>
      <c r="D2485">
        <f t="shared" si="121"/>
        <v>-9.8425493771729972E-5</v>
      </c>
      <c r="E2485" s="2">
        <f t="shared" si="122"/>
        <v>4.2655921801560484E-2</v>
      </c>
      <c r="K2485">
        <v>2480</v>
      </c>
      <c r="L2485" s="14">
        <v>5.4935020802359301E-5</v>
      </c>
      <c r="M2485" s="14">
        <v>9.1391514427553305E-2</v>
      </c>
    </row>
    <row r="2486" spans="1:13" x14ac:dyDescent="0.55000000000000004">
      <c r="A2486">
        <v>2481</v>
      </c>
      <c r="C2486">
        <f t="shared" si="120"/>
        <v>0.25144965680504172</v>
      </c>
      <c r="D2486">
        <f t="shared" si="121"/>
        <v>-1.256835733445017E-4</v>
      </c>
      <c r="E2486" s="2">
        <f t="shared" si="122"/>
        <v>1.1429923529732958E-3</v>
      </c>
      <c r="K2486">
        <v>2481</v>
      </c>
      <c r="L2486" s="14">
        <v>-7.9063082727682406E-6</v>
      </c>
      <c r="M2486" s="14">
        <v>0.21764148689045901</v>
      </c>
    </row>
    <row r="2487" spans="1:13" x14ac:dyDescent="0.55000000000000004">
      <c r="A2487">
        <v>2482</v>
      </c>
      <c r="C2487">
        <f t="shared" si="120"/>
        <v>0.1418661344808759</v>
      </c>
      <c r="D2487">
        <f t="shared" si="121"/>
        <v>-1.2139772520747685E-4</v>
      </c>
      <c r="E2487" s="2">
        <f t="shared" si="122"/>
        <v>2.1760871223019253E-2</v>
      </c>
      <c r="K2487">
        <v>2482</v>
      </c>
      <c r="L2487" s="14">
        <v>-6.8767453393805302E-5</v>
      </c>
      <c r="M2487" s="14">
        <v>0.28938179881188603</v>
      </c>
    </row>
    <row r="2488" spans="1:13" x14ac:dyDescent="0.55000000000000004">
      <c r="A2488">
        <v>2483</v>
      </c>
      <c r="C2488">
        <f t="shared" si="120"/>
        <v>-3.3227972977237646E-3</v>
      </c>
      <c r="D2488">
        <f t="shared" si="121"/>
        <v>-8.6643606904477592E-5</v>
      </c>
      <c r="E2488" s="2">
        <f t="shared" si="122"/>
        <v>8.5244986793429831E-2</v>
      </c>
      <c r="K2488">
        <v>2483</v>
      </c>
      <c r="L2488" s="14">
        <v>-1.12405363210054E-4</v>
      </c>
      <c r="M2488" s="14">
        <v>0.28864464402652701</v>
      </c>
    </row>
    <row r="2489" spans="1:13" x14ac:dyDescent="0.55000000000000004">
      <c r="A2489">
        <v>2484</v>
      </c>
      <c r="C2489">
        <f t="shared" si="120"/>
        <v>-0.14767777699266083</v>
      </c>
      <c r="D2489">
        <f t="shared" si="121"/>
        <v>-3.0143769571233327E-5</v>
      </c>
      <c r="E2489" s="2">
        <f t="shared" si="122"/>
        <v>0.13198138571072215</v>
      </c>
      <c r="K2489">
        <v>2484</v>
      </c>
      <c r="L2489" s="14">
        <v>-1.27890652498096E-4</v>
      </c>
      <c r="M2489" s="14">
        <v>0.21561464752335099</v>
      </c>
    </row>
    <row r="2490" spans="1:13" x14ac:dyDescent="0.55000000000000004">
      <c r="A2490">
        <v>2485</v>
      </c>
      <c r="C2490">
        <f t="shared" si="120"/>
        <v>-0.25496874746351689</v>
      </c>
      <c r="D2490">
        <f t="shared" si="121"/>
        <v>3.3921518544035431E-5</v>
      </c>
      <c r="E2490" s="2">
        <f t="shared" si="122"/>
        <v>0.11802754550218095</v>
      </c>
      <c r="K2490">
        <v>2485</v>
      </c>
      <c r="L2490" s="14">
        <v>-1.11344934491981E-4</v>
      </c>
      <c r="M2490" s="14">
        <v>8.8582624971787094E-2</v>
      </c>
    </row>
    <row r="2491" spans="1:13" x14ac:dyDescent="0.55000000000000004">
      <c r="A2491">
        <v>2486</v>
      </c>
      <c r="C2491">
        <f t="shared" si="120"/>
        <v>-0.29826793663674878</v>
      </c>
      <c r="D2491">
        <f t="shared" si="121"/>
        <v>8.9473220514082433E-5</v>
      </c>
      <c r="E2491" s="2">
        <f t="shared" si="122"/>
        <v>5.6469191323980795E-2</v>
      </c>
      <c r="K2491">
        <v>2486</v>
      </c>
      <c r="L2491" s="14">
        <v>-6.6912186908523095E-5</v>
      </c>
      <c r="M2491" s="14">
        <v>-6.0635465530671201E-2</v>
      </c>
    </row>
    <row r="2492" spans="1:13" x14ac:dyDescent="0.55000000000000004">
      <c r="A2492">
        <v>2487</v>
      </c>
      <c r="C2492">
        <f t="shared" si="120"/>
        <v>-0.26670816070391146</v>
      </c>
      <c r="D2492">
        <f t="shared" si="121"/>
        <v>1.2256903008081108E-4</v>
      </c>
      <c r="E2492" s="2">
        <f t="shared" si="122"/>
        <v>5.1899248681379333E-3</v>
      </c>
      <c r="K2492">
        <v>2487</v>
      </c>
      <c r="L2492" s="14">
        <v>-5.7208670207532901E-6</v>
      </c>
      <c r="M2492" s="14">
        <v>-0.19466702753585299</v>
      </c>
    </row>
    <row r="2493" spans="1:13" x14ac:dyDescent="0.55000000000000004">
      <c r="A2493">
        <v>2488</v>
      </c>
      <c r="C2493">
        <f t="shared" si="120"/>
        <v>-0.1682102581973059</v>
      </c>
      <c r="D2493">
        <f t="shared" si="121"/>
        <v>1.2490259664785255E-4</v>
      </c>
      <c r="E2493" s="2">
        <f t="shared" si="122"/>
        <v>1.2484211147913695E-2</v>
      </c>
      <c r="K2493">
        <v>2488</v>
      </c>
      <c r="L2493" s="14">
        <v>5.6903279502046698E-5</v>
      </c>
      <c r="M2493" s="14">
        <v>-0.27994302486811601</v>
      </c>
    </row>
    <row r="2494" spans="1:13" x14ac:dyDescent="0.55000000000000004">
      <c r="A2494">
        <v>2489</v>
      </c>
      <c r="C2494">
        <f t="shared" si="120"/>
        <v>-2.7495126473608821E-2</v>
      </c>
      <c r="D2494">
        <f t="shared" si="121"/>
        <v>9.5888244194260272E-5</v>
      </c>
      <c r="E2494" s="2">
        <f t="shared" si="122"/>
        <v>7.1615341446290601E-2</v>
      </c>
      <c r="K2494">
        <v>2489</v>
      </c>
      <c r="L2494" s="14">
        <v>1.0527564667124001E-4</v>
      </c>
      <c r="M2494" s="14">
        <v>-0.29510555498171198</v>
      </c>
    </row>
    <row r="2495" spans="1:13" x14ac:dyDescent="0.55000000000000004">
      <c r="A2495">
        <v>2490</v>
      </c>
      <c r="C2495">
        <f t="shared" si="120"/>
        <v>0.12012070244268798</v>
      </c>
      <c r="D2495">
        <f t="shared" si="121"/>
        <v>4.2807963612166696E-5</v>
      </c>
      <c r="E2495" s="2">
        <f t="shared" si="122"/>
        <v>0.12707640092543837</v>
      </c>
      <c r="K2495">
        <v>2490</v>
      </c>
      <c r="L2495" s="14">
        <v>1.27281075048924E-4</v>
      </c>
      <c r="M2495" s="14">
        <v>-0.236357068148184</v>
      </c>
    </row>
    <row r="2496" spans="1:13" x14ac:dyDescent="0.55000000000000004">
      <c r="A2496">
        <v>2491</v>
      </c>
      <c r="C2496">
        <f t="shared" si="120"/>
        <v>0.23758876698980594</v>
      </c>
      <c r="D2496">
        <f t="shared" si="121"/>
        <v>-2.1016213516150761E-5</v>
      </c>
      <c r="E2496" s="2">
        <f t="shared" si="122"/>
        <v>0.12673618108583562</v>
      </c>
      <c r="K2496">
        <v>2491</v>
      </c>
      <c r="L2496" s="14">
        <v>1.1740816858614E-4</v>
      </c>
      <c r="M2496" s="14">
        <v>-0.118411487344142</v>
      </c>
    </row>
    <row r="2497" spans="1:13" x14ac:dyDescent="0.55000000000000004">
      <c r="A2497">
        <v>2492</v>
      </c>
      <c r="C2497">
        <f t="shared" si="120"/>
        <v>0.29542705899733035</v>
      </c>
      <c r="D2497">
        <f t="shared" si="121"/>
        <v>-7.9565764038985238E-5</v>
      </c>
      <c r="E2497" s="2">
        <f t="shared" si="122"/>
        <v>7.0881647077929072E-2</v>
      </c>
      <c r="K2497">
        <v>2492</v>
      </c>
      <c r="L2497" s="14">
        <v>7.8129657953556598E-5</v>
      </c>
      <c r="M2497" s="14">
        <v>2.9190985036777299E-2</v>
      </c>
    </row>
    <row r="2498" spans="1:13" x14ac:dyDescent="0.55000000000000004">
      <c r="A2498">
        <v>2493</v>
      </c>
      <c r="C2498">
        <f t="shared" si="120"/>
        <v>0.27911938630522737</v>
      </c>
      <c r="D2498">
        <f t="shared" si="121"/>
        <v>-1.1814598490109265E-4</v>
      </c>
      <c r="E2498" s="2">
        <f t="shared" si="122"/>
        <v>1.2020270053776419E-2</v>
      </c>
      <c r="K2498">
        <v>2493</v>
      </c>
      <c r="L2498" s="14">
        <v>1.9283089805294699E-5</v>
      </c>
      <c r="M2498" s="14">
        <v>0.16948239412751201</v>
      </c>
    </row>
    <row r="2499" spans="1:13" x14ac:dyDescent="0.55000000000000004">
      <c r="A2499">
        <v>2494</v>
      </c>
      <c r="C2499">
        <f t="shared" si="120"/>
        <v>0.19275863102134824</v>
      </c>
      <c r="D2499">
        <f t="shared" si="121"/>
        <v>-1.2707405387321155E-4</v>
      </c>
      <c r="E2499" s="2">
        <f t="shared" si="122"/>
        <v>5.5602755473491763E-3</v>
      </c>
      <c r="K2499">
        <v>2494</v>
      </c>
      <c r="L2499" s="14">
        <v>-4.4393047808307497E-5</v>
      </c>
      <c r="M2499" s="14">
        <v>0.267325886216569</v>
      </c>
    </row>
    <row r="2500" spans="1:13" x14ac:dyDescent="0.55000000000000004">
      <c r="A2500">
        <v>2495</v>
      </c>
      <c r="C2500">
        <f t="shared" si="120"/>
        <v>5.8019522380288936E-2</v>
      </c>
      <c r="D2500">
        <f t="shared" si="121"/>
        <v>-1.0410921383186351E-4</v>
      </c>
      <c r="E2500" s="2">
        <f t="shared" si="122"/>
        <v>5.769432467392932E-2</v>
      </c>
      <c r="K2500">
        <v>2495</v>
      </c>
      <c r="L2500" s="14">
        <v>-9.6950671203844402E-5</v>
      </c>
      <c r="M2500" s="14">
        <v>0.29821595173328602</v>
      </c>
    </row>
    <row r="2501" spans="1:13" x14ac:dyDescent="0.55000000000000004">
      <c r="A2501">
        <v>2496</v>
      </c>
      <c r="C2501">
        <f t="shared" si="120"/>
        <v>-9.1281263422691716E-2</v>
      </c>
      <c r="D2501">
        <f t="shared" si="121"/>
        <v>-5.5015155567248219E-5</v>
      </c>
      <c r="E2501" s="2">
        <f t="shared" si="122"/>
        <v>0.11950658559028605</v>
      </c>
      <c r="K2501">
        <v>2496</v>
      </c>
      <c r="L2501" s="14">
        <v>-1.2522639755807799E-4</v>
      </c>
      <c r="M2501" s="14">
        <v>0.25441598214094602</v>
      </c>
    </row>
    <row r="2502" spans="1:13" x14ac:dyDescent="0.55000000000000004">
      <c r="A2502">
        <v>2497</v>
      </c>
      <c r="C2502">
        <f t="shared" ref="C2502:C2565" si="123">$D$1*COS($B$2*(A2502-$L$2)+$B$1)</f>
        <v>-0.21767237616401186</v>
      </c>
      <c r="D2502">
        <f t="shared" ref="D2502:D2565" si="124">$D$2*COS($B$2*(A2502-$L$3)+$B$3)</f>
        <v>7.8865471175472243E-6</v>
      </c>
      <c r="E2502" s="2">
        <f t="shared" ref="E2502:E2565" si="125">(M2502-C2502)^2</f>
        <v>0.13291006556434273</v>
      </c>
      <c r="K2502">
        <v>2497</v>
      </c>
      <c r="L2502" s="14">
        <v>-1.2213839579572E-4</v>
      </c>
      <c r="M2502" s="14">
        <v>0.14689595153923601</v>
      </c>
    </row>
    <row r="2503" spans="1:13" x14ac:dyDescent="0.55000000000000004">
      <c r="A2503">
        <v>2498</v>
      </c>
      <c r="C2503">
        <f t="shared" si="123"/>
        <v>-0.28943231065754321</v>
      </c>
      <c r="D2503">
        <f t="shared" si="124"/>
        <v>6.8808892710669516E-5</v>
      </c>
      <c r="E2503" s="2">
        <f t="shared" si="125"/>
        <v>8.5274062182201057E-2</v>
      </c>
      <c r="K2503">
        <v>2498</v>
      </c>
      <c r="L2503" s="14">
        <v>-8.8460075114724895E-5</v>
      </c>
      <c r="M2503" s="14">
        <v>2.58491859819958E-3</v>
      </c>
    </row>
    <row r="2504" spans="1:13" x14ac:dyDescent="0.55000000000000004">
      <c r="A2504">
        <v>2499</v>
      </c>
      <c r="C2504">
        <f t="shared" si="123"/>
        <v>-0.28855083592610103</v>
      </c>
      <c r="D2504">
        <f t="shared" si="124"/>
        <v>1.1246165661003568E-4</v>
      </c>
      <c r="E2504" s="2">
        <f t="shared" si="125"/>
        <v>2.1367806743713261E-2</v>
      </c>
      <c r="K2504">
        <v>2499</v>
      </c>
      <c r="L2504" s="14">
        <v>-3.2626379854780899E-5</v>
      </c>
      <c r="M2504" s="14">
        <v>-0.14237352324142599</v>
      </c>
    </row>
    <row r="2505" spans="1:13" x14ac:dyDescent="0.55000000000000004">
      <c r="A2505">
        <v>2500</v>
      </c>
      <c r="C2505">
        <f t="shared" si="123"/>
        <v>-0.21524918354650863</v>
      </c>
      <c r="D2505">
        <f t="shared" si="124"/>
        <v>1.2788891520431025E-4</v>
      </c>
      <c r="E2505" s="2">
        <f t="shared" si="125"/>
        <v>1.3267405153689182E-3</v>
      </c>
      <c r="K2505">
        <v>2500</v>
      </c>
      <c r="L2505" s="14">
        <v>3.1378794639159301E-5</v>
      </c>
      <c r="M2505" s="14">
        <v>-0.25167363296402101</v>
      </c>
    </row>
    <row r="2506" spans="1:13" x14ac:dyDescent="0.55000000000000004">
      <c r="A2506">
        <v>2501</v>
      </c>
      <c r="C2506">
        <f t="shared" si="123"/>
        <v>-8.792452319057667E-2</v>
      </c>
      <c r="D2506">
        <f t="shared" si="124"/>
        <v>1.1121875176697775E-4</v>
      </c>
      <c r="E2506" s="2">
        <f t="shared" si="125"/>
        <v>4.4106718933037532E-2</v>
      </c>
      <c r="K2506">
        <v>2501</v>
      </c>
      <c r="L2506" s="14">
        <v>8.7524955355812497E-5</v>
      </c>
      <c r="M2506" s="14">
        <v>-0.29794052004090599</v>
      </c>
    </row>
    <row r="2507" spans="1:13" x14ac:dyDescent="0.55000000000000004">
      <c r="A2507">
        <v>2502</v>
      </c>
      <c r="C2507">
        <f t="shared" si="123"/>
        <v>6.1467339183980049E-2</v>
      </c>
      <c r="D2507">
        <f t="shared" si="124"/>
        <v>6.6635025941806078E-5</v>
      </c>
      <c r="E2507" s="2">
        <f t="shared" si="125"/>
        <v>0.10959654882002416</v>
      </c>
      <c r="K2507">
        <v>2502</v>
      </c>
      <c r="L2507" s="14">
        <v>1.21749948038198E-4</v>
      </c>
      <c r="M2507" s="14">
        <v>-0.26958635558474497</v>
      </c>
    </row>
    <row r="2508" spans="1:13" x14ac:dyDescent="0.55000000000000004">
      <c r="A2508">
        <v>2503</v>
      </c>
      <c r="C2508">
        <f t="shared" si="123"/>
        <v>0.19543219505310472</v>
      </c>
      <c r="D2508">
        <f t="shared" si="124"/>
        <v>5.3273131599146505E-6</v>
      </c>
      <c r="E2508" s="2">
        <f t="shared" si="125"/>
        <v>0.13626789151270277</v>
      </c>
      <c r="K2508">
        <v>2503</v>
      </c>
      <c r="L2508" s="14">
        <v>1.2548191095257299E-4</v>
      </c>
      <c r="M2508" s="14">
        <v>-0.173712615980049</v>
      </c>
    </row>
    <row r="2509" spans="1:13" x14ac:dyDescent="0.55000000000000004">
      <c r="A2509">
        <v>2504</v>
      </c>
      <c r="C2509">
        <f t="shared" si="123"/>
        <v>0.28034768934734872</v>
      </c>
      <c r="D2509">
        <f t="shared" si="124"/>
        <v>-5.7317442933847661E-5</v>
      </c>
      <c r="E2509" s="2">
        <f t="shared" si="125"/>
        <v>9.9022975887983561E-2</v>
      </c>
      <c r="K2509">
        <v>2504</v>
      </c>
      <c r="L2509" s="14">
        <v>9.7786150835615105E-5</v>
      </c>
      <c r="M2509" s="14">
        <v>-3.4331474068317498E-2</v>
      </c>
    </row>
    <row r="2510" spans="1:13" x14ac:dyDescent="0.55000000000000004">
      <c r="A2510">
        <v>2505</v>
      </c>
      <c r="C2510">
        <f t="shared" si="123"/>
        <v>0.29490182287682232</v>
      </c>
      <c r="D2510">
        <f t="shared" si="124"/>
        <v>-1.0557672900725312E-4</v>
      </c>
      <c r="E2510" s="2">
        <f t="shared" si="125"/>
        <v>3.2852876349434408E-2</v>
      </c>
      <c r="K2510">
        <v>2505</v>
      </c>
      <c r="L2510" s="14">
        <v>4.5599242620637599E-5</v>
      </c>
      <c r="M2510" s="14">
        <v>0.113648198500827</v>
      </c>
    </row>
    <row r="2511" spans="1:13" x14ac:dyDescent="0.55000000000000004">
      <c r="A2511">
        <v>2506</v>
      </c>
      <c r="C2511">
        <f t="shared" si="123"/>
        <v>0.23544181490180507</v>
      </c>
      <c r="D2511">
        <f t="shared" si="124"/>
        <v>-1.2733848148112998E-4</v>
      </c>
      <c r="E2511" s="2">
        <f t="shared" si="125"/>
        <v>5.188555833706256E-6</v>
      </c>
      <c r="K2511">
        <v>2506</v>
      </c>
      <c r="L2511" s="14">
        <v>-1.8008278785842801E-5</v>
      </c>
      <c r="M2511" s="14">
        <v>0.233163974733201</v>
      </c>
    </row>
    <row r="2512" spans="1:13" x14ac:dyDescent="0.55000000000000004">
      <c r="A2512">
        <v>2507</v>
      </c>
      <c r="C2512">
        <f t="shared" si="123"/>
        <v>0.11689087410712819</v>
      </c>
      <c r="D2512">
        <f t="shared" si="124"/>
        <v>-1.1714095918565271E-4</v>
      </c>
      <c r="E2512" s="2">
        <f t="shared" si="125"/>
        <v>3.1467748863932936E-2</v>
      </c>
      <c r="K2512">
        <v>2507</v>
      </c>
      <c r="L2512" s="14">
        <v>-7.7105515055158098E-5</v>
      </c>
      <c r="M2512" s="14">
        <v>0.294282387049357</v>
      </c>
    </row>
    <row r="2513" spans="1:13" x14ac:dyDescent="0.55000000000000004">
      <c r="A2513">
        <v>2508</v>
      </c>
      <c r="C2513">
        <f t="shared" si="123"/>
        <v>-3.0997212224973123E-2</v>
      </c>
      <c r="D2513">
        <f t="shared" si="124"/>
        <v>-7.7543525270127551E-5</v>
      </c>
      <c r="E2513" s="2">
        <f t="shared" si="125"/>
        <v>9.7777013660734616E-2</v>
      </c>
      <c r="K2513">
        <v>2508</v>
      </c>
      <c r="L2513" s="14">
        <v>-1.1689119675102001E-4</v>
      </c>
      <c r="M2513" s="14">
        <v>0.28169594993361102</v>
      </c>
    </row>
    <row r="2514" spans="1:13" x14ac:dyDescent="0.55000000000000004">
      <c r="A2514">
        <v>2509</v>
      </c>
      <c r="C2514">
        <f t="shared" si="123"/>
        <v>-0.17110565165710878</v>
      </c>
      <c r="D2514">
        <f t="shared" si="124"/>
        <v>-1.8484301000086026E-5</v>
      </c>
      <c r="E2514" s="2">
        <f t="shared" si="125"/>
        <v>0.13665048685550377</v>
      </c>
      <c r="K2514">
        <v>2509</v>
      </c>
      <c r="L2514" s="14">
        <v>-1.2740075308024899E-4</v>
      </c>
      <c r="M2514" s="14">
        <v>0.198557014642186</v>
      </c>
    </row>
    <row r="2515" spans="1:13" x14ac:dyDescent="0.55000000000000004">
      <c r="A2515">
        <v>2510</v>
      </c>
      <c r="C2515">
        <f t="shared" si="123"/>
        <v>-0.26827017914488577</v>
      </c>
      <c r="D2515">
        <f t="shared" si="124"/>
        <v>4.5214093202760801E-5</v>
      </c>
      <c r="E2515" s="2">
        <f t="shared" si="125"/>
        <v>0.11152822790540189</v>
      </c>
      <c r="K2515">
        <v>2510</v>
      </c>
      <c r="L2515" s="14">
        <v>-1.06002000463636E-4</v>
      </c>
      <c r="M2515" s="14">
        <v>6.5688243275333902E-2</v>
      </c>
    </row>
    <row r="2516" spans="1:13" x14ac:dyDescent="0.55000000000000004">
      <c r="A2516">
        <v>2511</v>
      </c>
      <c r="C2516">
        <f t="shared" si="123"/>
        <v>-0.29810454635489497</v>
      </c>
      <c r="D2516">
        <f t="shared" si="124"/>
        <v>9.7564703049641578E-5</v>
      </c>
      <c r="E2516" s="2">
        <f t="shared" si="125"/>
        <v>4.5998234595272615E-2</v>
      </c>
      <c r="K2516">
        <v>2511</v>
      </c>
      <c r="L2516" s="14">
        <v>-5.8054389242235899E-5</v>
      </c>
      <c r="M2516" s="14">
        <v>-8.3632556120103202E-2</v>
      </c>
    </row>
    <row r="2517" spans="1:13" x14ac:dyDescent="0.55000000000000004">
      <c r="A2517">
        <v>2512</v>
      </c>
      <c r="C2517">
        <f t="shared" si="123"/>
        <v>-0.2531209559756743</v>
      </c>
      <c r="D2517">
        <f t="shared" si="124"/>
        <v>1.2542862893173988E-4</v>
      </c>
      <c r="E2517" s="2">
        <f t="shared" si="125"/>
        <v>1.6903521942544944E-3</v>
      </c>
      <c r="K2517">
        <v>2512</v>
      </c>
      <c r="L2517" s="14">
        <v>4.4333039081672896E-6</v>
      </c>
      <c r="M2517" s="14">
        <v>-0.21200706301654801</v>
      </c>
    </row>
    <row r="2518" spans="1:13" x14ac:dyDescent="0.55000000000000004">
      <c r="A2518">
        <v>2513</v>
      </c>
      <c r="C2518">
        <f t="shared" si="123"/>
        <v>-0.14460934101387315</v>
      </c>
      <c r="D2518">
        <f t="shared" si="124"/>
        <v>1.2181261277813922E-4</v>
      </c>
      <c r="E2518" s="2">
        <f t="shared" si="125"/>
        <v>2.0355797446777811E-2</v>
      </c>
      <c r="K2518">
        <v>2513</v>
      </c>
      <c r="L2518" s="14">
        <v>6.5810648592549102E-5</v>
      </c>
      <c r="M2518" s="14">
        <v>-0.28728308578416301</v>
      </c>
    </row>
    <row r="2519" spans="1:13" x14ac:dyDescent="0.55000000000000004">
      <c r="A2519">
        <v>2514</v>
      </c>
      <c r="C2519">
        <f t="shared" si="123"/>
        <v>1.9617041992872248E-4</v>
      </c>
      <c r="D2519">
        <f t="shared" si="124"/>
        <v>8.7624198423468764E-5</v>
      </c>
      <c r="E2519" s="2">
        <f t="shared" si="125"/>
        <v>8.4566645346695071E-2</v>
      </c>
      <c r="K2519">
        <v>2514</v>
      </c>
      <c r="L2519" s="14">
        <v>1.10705308077302E-4</v>
      </c>
      <c r="M2519" s="14">
        <v>-0.29060727754225602</v>
      </c>
    </row>
    <row r="2520" spans="1:13" x14ac:dyDescent="0.55000000000000004">
      <c r="A2520">
        <v>2515</v>
      </c>
      <c r="C2520">
        <f t="shared" si="123"/>
        <v>0.1449524472123235</v>
      </c>
      <c r="D2520">
        <f t="shared" si="124"/>
        <v>3.1443957236514586E-5</v>
      </c>
      <c r="E2520" s="2">
        <f t="shared" si="125"/>
        <v>0.13402885931710054</v>
      </c>
      <c r="K2520">
        <v>2515</v>
      </c>
      <c r="L2520" s="14">
        <v>1.2787313638822301E-4</v>
      </c>
      <c r="M2520" s="14">
        <v>-0.22114707384322299</v>
      </c>
    </row>
    <row r="2521" spans="1:13" x14ac:dyDescent="0.55000000000000004">
      <c r="A2521">
        <v>2516</v>
      </c>
      <c r="C2521">
        <f t="shared" si="123"/>
        <v>0.25332871511009852</v>
      </c>
      <c r="D2521">
        <f t="shared" si="124"/>
        <v>-3.262805443066361E-5</v>
      </c>
      <c r="E2521" s="2">
        <f t="shared" si="125"/>
        <v>0.12223968853642743</v>
      </c>
      <c r="K2521">
        <v>2516</v>
      </c>
      <c r="L2521" s="14">
        <v>1.13014344423367E-4</v>
      </c>
      <c r="M2521" s="14">
        <v>-9.62992136033088E-2</v>
      </c>
    </row>
    <row r="2522" spans="1:13" x14ac:dyDescent="0.55000000000000004">
      <c r="A2522">
        <v>2517</v>
      </c>
      <c r="C2522">
        <f t="shared" si="123"/>
        <v>0.29812481526182383</v>
      </c>
      <c r="D2522">
        <f t="shared" si="124"/>
        <v>-8.8511112181014932E-5</v>
      </c>
      <c r="E2522" s="2">
        <f t="shared" si="125"/>
        <v>6.0249351503961802E-2</v>
      </c>
      <c r="K2522">
        <v>2517</v>
      </c>
      <c r="L2522" s="14">
        <v>6.9850408807584197E-5</v>
      </c>
      <c r="M2522" s="14">
        <v>5.2667382080504602E-2</v>
      </c>
    </row>
    <row r="2523" spans="1:13" x14ac:dyDescent="0.55000000000000004">
      <c r="A2523">
        <v>2518</v>
      </c>
      <c r="C2523">
        <f t="shared" si="123"/>
        <v>0.2680978707558167</v>
      </c>
      <c r="D2523">
        <f t="shared" si="124"/>
        <v>-1.2217974644000861E-4</v>
      </c>
      <c r="E2523" s="2">
        <f t="shared" si="125"/>
        <v>6.3448816761445042E-3</v>
      </c>
      <c r="K2523">
        <v>2518</v>
      </c>
      <c r="L2523" s="14">
        <v>9.1920049854646992E-6</v>
      </c>
      <c r="M2523" s="14">
        <v>0.18844310519753699</v>
      </c>
    </row>
    <row r="2524" spans="1:13" x14ac:dyDescent="0.55000000000000004">
      <c r="A2524">
        <v>2519</v>
      </c>
      <c r="C2524">
        <f t="shared" si="123"/>
        <v>0.17078401174578164</v>
      </c>
      <c r="D2524">
        <f t="shared" si="124"/>
        <v>-1.2518383968770705E-4</v>
      </c>
      <c r="E2524" s="2">
        <f t="shared" si="125"/>
        <v>1.1286527911661574E-2</v>
      </c>
      <c r="K2524">
        <v>2519</v>
      </c>
      <c r="L2524" s="14">
        <v>-5.3768593508323397E-5</v>
      </c>
      <c r="M2524" s="14">
        <v>0.277022083601692</v>
      </c>
    </row>
    <row r="2525" spans="1:13" x14ac:dyDescent="0.55000000000000004">
      <c r="A2525">
        <v>2520</v>
      </c>
      <c r="C2525">
        <f t="shared" si="123"/>
        <v>3.0606965628418213E-2</v>
      </c>
      <c r="D2525">
        <f t="shared" si="124"/>
        <v>-9.6769427839905845E-5</v>
      </c>
      <c r="E2525" s="2">
        <f t="shared" si="125"/>
        <v>7.0549839205335932E-2</v>
      </c>
      <c r="K2525">
        <v>2520</v>
      </c>
      <c r="L2525" s="14">
        <v>-1.03262514201814E-4</v>
      </c>
      <c r="M2525" s="14">
        <v>0.29621916264756099</v>
      </c>
    </row>
    <row r="2526" spans="1:13" x14ac:dyDescent="0.55000000000000004">
      <c r="A2526">
        <v>2521</v>
      </c>
      <c r="C2526">
        <f t="shared" si="123"/>
        <v>-0.11725178371703258</v>
      </c>
      <c r="D2526">
        <f t="shared" si="124"/>
        <v>-4.4067929342422174E-5</v>
      </c>
      <c r="E2526" s="2">
        <f t="shared" si="125"/>
        <v>0.12850654711500648</v>
      </c>
      <c r="K2526">
        <v>2521</v>
      </c>
      <c r="L2526" s="14">
        <v>-1.26893697619329E-4</v>
      </c>
      <c r="M2526" s="14">
        <v>0.24122631479807399</v>
      </c>
    </row>
    <row r="2527" spans="1:13" x14ac:dyDescent="0.55000000000000004">
      <c r="A2527">
        <v>2522</v>
      </c>
      <c r="C2527">
        <f t="shared" si="123"/>
        <v>-0.23568280682209178</v>
      </c>
      <c r="D2527">
        <f t="shared" si="124"/>
        <v>1.969369054206443E-5</v>
      </c>
      <c r="E2527" s="2">
        <f t="shared" si="125"/>
        <v>0.1306819946148968</v>
      </c>
      <c r="K2527">
        <v>2522</v>
      </c>
      <c r="L2527" s="14">
        <v>-1.18743567276733E-4</v>
      </c>
      <c r="M2527" s="14">
        <v>0.125816839947994</v>
      </c>
    </row>
    <row r="2528" spans="1:13" x14ac:dyDescent="0.55000000000000004">
      <c r="A2528">
        <v>2523</v>
      </c>
      <c r="C2528">
        <f t="shared" si="123"/>
        <v>-0.29496241321403971</v>
      </c>
      <c r="D2528">
        <f t="shared" si="124"/>
        <v>7.8512609210185536E-5</v>
      </c>
      <c r="E2528" s="2">
        <f t="shared" si="125"/>
        <v>7.4998297404992989E-2</v>
      </c>
      <c r="K2528">
        <v>2523</v>
      </c>
      <c r="L2528" s="14">
        <v>-8.0853373878067401E-5</v>
      </c>
      <c r="M2528" s="14">
        <v>-2.11042429780707E-2</v>
      </c>
    </row>
    <row r="2529" spans="1:13" x14ac:dyDescent="0.55000000000000004">
      <c r="A2529">
        <v>2524</v>
      </c>
      <c r="C2529">
        <f t="shared" si="123"/>
        <v>-0.28021267120466614</v>
      </c>
      <c r="D2529">
        <f t="shared" si="124"/>
        <v>1.1762651788132111E-4</v>
      </c>
      <c r="E2529" s="2">
        <f t="shared" si="125"/>
        <v>1.3799913687939544E-2</v>
      </c>
      <c r="K2529">
        <v>2524</v>
      </c>
      <c r="L2529" s="14">
        <v>-2.2712951413722601E-5</v>
      </c>
      <c r="M2529" s="14">
        <v>-0.16273963732905899</v>
      </c>
    </row>
    <row r="2530" spans="1:13" x14ac:dyDescent="0.55000000000000004">
      <c r="A2530">
        <v>2525</v>
      </c>
      <c r="C2530">
        <f t="shared" si="123"/>
        <v>-0.19513545513755642</v>
      </c>
      <c r="D2530">
        <f t="shared" si="124"/>
        <v>1.2721864993488517E-4</v>
      </c>
      <c r="E2530" s="2">
        <f t="shared" si="125"/>
        <v>4.6895685821596519E-3</v>
      </c>
      <c r="K2530">
        <v>2525</v>
      </c>
      <c r="L2530" s="14">
        <v>4.1116070633110198E-5</v>
      </c>
      <c r="M2530" s="14">
        <v>-0.26361587994756802</v>
      </c>
    </row>
    <row r="2531" spans="1:13" x14ac:dyDescent="0.55000000000000004">
      <c r="A2531">
        <v>2526</v>
      </c>
      <c r="C2531">
        <f t="shared" si="123"/>
        <v>-6.1083352961023671E-2</v>
      </c>
      <c r="D2531">
        <f t="shared" si="124"/>
        <v>1.0488158241143349E-4</v>
      </c>
      <c r="E2531" s="2">
        <f t="shared" si="125"/>
        <v>5.6351418462723936E-2</v>
      </c>
      <c r="K2531">
        <v>2526</v>
      </c>
      <c r="L2531" s="14">
        <v>9.4647317724296204E-5</v>
      </c>
      <c r="M2531" s="14">
        <v>-0.29846789007901697</v>
      </c>
    </row>
    <row r="2532" spans="1:13" x14ac:dyDescent="0.55000000000000004">
      <c r="A2532">
        <v>2527</v>
      </c>
      <c r="C2532">
        <f t="shared" si="123"/>
        <v>8.8299383273588744E-2</v>
      </c>
      <c r="D2532">
        <f t="shared" si="124"/>
        <v>5.6221448431430467E-5</v>
      </c>
      <c r="E2532" s="2">
        <f t="shared" si="125"/>
        <v>0.12031612522038747</v>
      </c>
      <c r="K2532">
        <v>2527</v>
      </c>
      <c r="L2532" s="14">
        <v>1.2447355694209999E-4</v>
      </c>
      <c r="M2532" s="14">
        <v>-0.25856676557980901</v>
      </c>
    </row>
    <row r="2533" spans="1:13" x14ac:dyDescent="0.55000000000000004">
      <c r="A2533">
        <v>2528</v>
      </c>
      <c r="C2533">
        <f t="shared" si="123"/>
        <v>0.21552083551091675</v>
      </c>
      <c r="D2533">
        <f t="shared" si="124"/>
        <v>-6.5490840510223485E-6</v>
      </c>
      <c r="E2533" s="2">
        <f t="shared" si="125"/>
        <v>0.13647617985731303</v>
      </c>
      <c r="K2533">
        <v>2528</v>
      </c>
      <c r="L2533" s="14">
        <v>1.2312462164586701E-4</v>
      </c>
      <c r="M2533" s="14">
        <v>-0.15390599060937599</v>
      </c>
    </row>
    <row r="2534" spans="1:13" x14ac:dyDescent="0.55000000000000004">
      <c r="A2534">
        <v>2529</v>
      </c>
      <c r="C2534">
        <f t="shared" si="123"/>
        <v>0.28865110085349316</v>
      </c>
      <c r="D2534">
        <f t="shared" si="124"/>
        <v>-6.7675934480012555E-5</v>
      </c>
      <c r="E2534" s="2">
        <f t="shared" si="125"/>
        <v>8.9610186840380635E-2</v>
      </c>
      <c r="K2534">
        <v>2529</v>
      </c>
      <c r="L2534" s="14">
        <v>9.0938361048727295E-5</v>
      </c>
      <c r="M2534" s="14">
        <v>-1.0698505527374899E-2</v>
      </c>
    </row>
    <row r="2535" spans="1:13" x14ac:dyDescent="0.55000000000000004">
      <c r="A2535">
        <v>2530</v>
      </c>
      <c r="C2535">
        <f t="shared" si="123"/>
        <v>0.28933602416531373</v>
      </c>
      <c r="D2535">
        <f t="shared" si="124"/>
        <v>-1.1181755185027285E-4</v>
      </c>
      <c r="E2535" s="2">
        <f t="shared" si="125"/>
        <v>2.3761463327378732E-2</v>
      </c>
      <c r="K2535">
        <v>2530</v>
      </c>
      <c r="L2535" s="14">
        <v>3.5976023786297899E-5</v>
      </c>
      <c r="M2535" s="14">
        <v>0.135188486632667</v>
      </c>
    </row>
    <row r="2536" spans="1:13" x14ac:dyDescent="0.55000000000000004">
      <c r="A2536">
        <v>2531</v>
      </c>
      <c r="C2536">
        <f t="shared" si="123"/>
        <v>0.21740370413140761</v>
      </c>
      <c r="D2536">
        <f t="shared" si="124"/>
        <v>-1.2789532063349352E-4</v>
      </c>
      <c r="E2536" s="2">
        <f t="shared" si="125"/>
        <v>8.8881374879394375E-4</v>
      </c>
      <c r="K2536">
        <v>2531</v>
      </c>
      <c r="L2536" s="14">
        <v>-2.79967318124585E-5</v>
      </c>
      <c r="M2536" s="14">
        <v>0.247216683667072</v>
      </c>
    </row>
    <row r="2537" spans="1:13" x14ac:dyDescent="0.55000000000000004">
      <c r="A2537">
        <v>2532</v>
      </c>
      <c r="C2537">
        <f t="shared" si="123"/>
        <v>9.0907636868039446E-2</v>
      </c>
      <c r="D2537">
        <f t="shared" si="124"/>
        <v>-1.1187405975739359E-4</v>
      </c>
      <c r="E2537" s="2">
        <f t="shared" si="125"/>
        <v>4.2609336861865577E-2</v>
      </c>
      <c r="K2537">
        <v>2532</v>
      </c>
      <c r="L2537" s="14">
        <v>-8.4957532249669705E-5</v>
      </c>
      <c r="M2537" s="14">
        <v>0.29732792865609398</v>
      </c>
    </row>
    <row r="2538" spans="1:13" x14ac:dyDescent="0.55000000000000004">
      <c r="A2538">
        <v>2533</v>
      </c>
      <c r="C2538">
        <f t="shared" si="123"/>
        <v>-5.8404331069003841E-2</v>
      </c>
      <c r="D2538">
        <f t="shared" si="124"/>
        <v>-6.7774768000264314E-5</v>
      </c>
      <c r="E2538" s="2">
        <f t="shared" si="125"/>
        <v>0.10980997417293641</v>
      </c>
      <c r="K2538">
        <v>2533</v>
      </c>
      <c r="L2538" s="14">
        <v>-1.2064019169668301E-4</v>
      </c>
      <c r="M2538" s="14">
        <v>0.27297154942463803</v>
      </c>
    </row>
    <row r="2539" spans="1:13" x14ac:dyDescent="0.55000000000000004">
      <c r="A2539">
        <v>2534</v>
      </c>
      <c r="C2539">
        <f t="shared" si="123"/>
        <v>-0.19305804297251966</v>
      </c>
      <c r="D2539">
        <f t="shared" si="124"/>
        <v>-6.6654380542930928E-6</v>
      </c>
      <c r="E2539" s="2">
        <f t="shared" si="125"/>
        <v>0.13935721674464818</v>
      </c>
      <c r="K2539">
        <v>2534</v>
      </c>
      <c r="L2539" s="14">
        <v>-1.2610776673584699E-4</v>
      </c>
      <c r="M2539" s="14">
        <v>0.180247752247228</v>
      </c>
    </row>
    <row r="2540" spans="1:13" x14ac:dyDescent="0.55000000000000004">
      <c r="A2540">
        <v>2535</v>
      </c>
      <c r="C2540">
        <f t="shared" si="123"/>
        <v>-0.2792582554312808</v>
      </c>
      <c r="D2540">
        <f t="shared" si="124"/>
        <v>5.6116776346995597E-5</v>
      </c>
      <c r="E2540" s="2">
        <f t="shared" si="125"/>
        <v>0.10345103056007186</v>
      </c>
      <c r="K2540">
        <v>2535</v>
      </c>
      <c r="L2540" s="14">
        <v>-9.9990869280229894E-5</v>
      </c>
      <c r="M2540" s="14">
        <v>4.2379787343624603E-2</v>
      </c>
    </row>
    <row r="2541" spans="1:13" x14ac:dyDescent="0.55000000000000004">
      <c r="A2541">
        <v>2536</v>
      </c>
      <c r="C2541">
        <f t="shared" si="123"/>
        <v>-0.29537053207459857</v>
      </c>
      <c r="D2541">
        <f t="shared" si="124"/>
        <v>1.0481486273344609E-4</v>
      </c>
      <c r="E2541" s="2">
        <f t="shared" si="125"/>
        <v>3.582240378619312E-2</v>
      </c>
      <c r="K2541">
        <v>2536</v>
      </c>
      <c r="L2541" s="14">
        <v>-4.8830638315058903E-5</v>
      </c>
      <c r="M2541" s="14">
        <v>-0.10610245820530299</v>
      </c>
    </row>
    <row r="2542" spans="1:13" x14ac:dyDescent="0.55000000000000004">
      <c r="A2542">
        <v>2537</v>
      </c>
      <c r="C2542">
        <f t="shared" si="123"/>
        <v>-0.23735103108467528</v>
      </c>
      <c r="D2542">
        <f t="shared" si="124"/>
        <v>1.272066278957625E-4</v>
      </c>
      <c r="E2542" s="2">
        <f t="shared" si="125"/>
        <v>8.7242067132609492E-5</v>
      </c>
      <c r="K2542">
        <v>2537</v>
      </c>
      <c r="L2542" s="14">
        <v>1.45595289394065E-5</v>
      </c>
      <c r="M2542" s="14">
        <v>-0.22801068488484899</v>
      </c>
    </row>
    <row r="2543" spans="1:13" x14ac:dyDescent="0.55000000000000004">
      <c r="A2543">
        <v>2538</v>
      </c>
      <c r="C2543">
        <f t="shared" si="123"/>
        <v>-0.11976142425611432</v>
      </c>
      <c r="D2543">
        <f t="shared" si="124"/>
        <v>1.1767221075966111E-4</v>
      </c>
      <c r="E2543" s="2">
        <f t="shared" si="125"/>
        <v>2.9946578274246877E-2</v>
      </c>
      <c r="K2543">
        <v>2538</v>
      </c>
      <c r="L2543" s="14">
        <v>7.4303171850237298E-5</v>
      </c>
      <c r="M2543" s="14">
        <v>-0.29281222105938498</v>
      </c>
    </row>
    <row r="2544" spans="1:13" x14ac:dyDescent="0.55000000000000004">
      <c r="A2544">
        <v>2539</v>
      </c>
      <c r="C2544">
        <f t="shared" si="123"/>
        <v>2.7885775690861311E-2</v>
      </c>
      <c r="D2544">
        <f t="shared" si="124"/>
        <v>7.8604549056335264E-5</v>
      </c>
      <c r="E2544" s="2">
        <f t="shared" si="125"/>
        <v>9.744567344264167E-2</v>
      </c>
      <c r="K2544">
        <v>2539</v>
      </c>
      <c r="L2544" s="14">
        <v>1.15437124427762E-4</v>
      </c>
      <c r="M2544" s="14">
        <v>-0.28427711999445499</v>
      </c>
    </row>
    <row r="2545" spans="1:13" x14ac:dyDescent="0.55000000000000004">
      <c r="A2545">
        <v>2540</v>
      </c>
      <c r="C2545">
        <f t="shared" si="123"/>
        <v>0.16853423372404849</v>
      </c>
      <c r="D2545">
        <f t="shared" si="124"/>
        <v>1.9808802392761095E-5</v>
      </c>
      <c r="E2545" s="2">
        <f t="shared" si="125"/>
        <v>0.1391866601529933</v>
      </c>
      <c r="K2545">
        <v>2540</v>
      </c>
      <c r="L2545" s="14">
        <v>1.27659133072424E-4</v>
      </c>
      <c r="M2545" s="14">
        <v>-0.204543050699693</v>
      </c>
    </row>
    <row r="2546" spans="1:13" x14ac:dyDescent="0.55000000000000004">
      <c r="A2546">
        <v>2541</v>
      </c>
      <c r="C2546">
        <f t="shared" si="123"/>
        <v>0.26688415151287648</v>
      </c>
      <c r="D2546">
        <f t="shared" si="124"/>
        <v>-4.3958536134900948E-5</v>
      </c>
      <c r="E2546" s="2">
        <f t="shared" si="125"/>
        <v>0.11591577409330889</v>
      </c>
      <c r="K2546">
        <v>2541</v>
      </c>
      <c r="L2546" s="14">
        <v>1.0790811989933099E-4</v>
      </c>
      <c r="M2546" s="14">
        <v>-7.3579905464227796E-2</v>
      </c>
    </row>
    <row r="2547" spans="1:13" x14ac:dyDescent="0.55000000000000004">
      <c r="A2547">
        <v>2542</v>
      </c>
      <c r="C2547">
        <f t="shared" si="123"/>
        <v>0.29825177274443315</v>
      </c>
      <c r="D2547">
        <f t="shared" si="124"/>
        <v>-9.6693208665585913E-5</v>
      </c>
      <c r="E2547" s="2">
        <f t="shared" si="125"/>
        <v>4.9479548792219746E-2</v>
      </c>
      <c r="K2547">
        <v>2542</v>
      </c>
      <c r="L2547" s="14">
        <v>6.1130848684073802E-5</v>
      </c>
      <c r="M2547" s="14">
        <v>7.5811783551348197E-2</v>
      </c>
    </row>
    <row r="2548" spans="1:13" x14ac:dyDescent="0.55000000000000004">
      <c r="A2548">
        <v>2543</v>
      </c>
      <c r="C2548">
        <f t="shared" si="123"/>
        <v>0.25476448566626225</v>
      </c>
      <c r="D2548">
        <f t="shared" si="124"/>
        <v>-1.2515992395223749E-4</v>
      </c>
      <c r="E2548" s="2">
        <f t="shared" si="125"/>
        <v>2.3569611819951254E-3</v>
      </c>
      <c r="K2548">
        <v>2543</v>
      </c>
      <c r="L2548" s="14">
        <v>-9.5702281236325099E-7</v>
      </c>
      <c r="M2548" s="14">
        <v>0.206215941074327</v>
      </c>
    </row>
    <row r="2549" spans="1:13" x14ac:dyDescent="0.55000000000000004">
      <c r="A2549">
        <v>2544</v>
      </c>
      <c r="C2549">
        <f t="shared" si="123"/>
        <v>0.14733668269603623</v>
      </c>
      <c r="D2549">
        <f t="shared" si="124"/>
        <v>-1.2221413648919269E-4</v>
      </c>
      <c r="E2549" s="2">
        <f t="shared" si="125"/>
        <v>1.8943490722561306E-2</v>
      </c>
      <c r="K2549">
        <v>2544</v>
      </c>
      <c r="L2549" s="14">
        <v>-6.2805202008505402E-5</v>
      </c>
      <c r="M2549" s="14">
        <v>0.28497203688441802</v>
      </c>
    </row>
    <row r="2550" spans="1:13" x14ac:dyDescent="0.55000000000000004">
      <c r="A2550">
        <v>2545</v>
      </c>
      <c r="C2550">
        <f t="shared" si="123"/>
        <v>2.9304779793975595E-3</v>
      </c>
      <c r="D2550">
        <f t="shared" si="124"/>
        <v>-8.8595176837056759E-5</v>
      </c>
      <c r="E2550" s="2">
        <f t="shared" si="125"/>
        <v>8.3766622377611455E-2</v>
      </c>
      <c r="K2550">
        <v>2545</v>
      </c>
      <c r="L2550" s="14">
        <v>-1.0892342874643E-4</v>
      </c>
      <c r="M2550" s="14">
        <v>0.29235511821863402</v>
      </c>
    </row>
    <row r="2551" spans="1:13" x14ac:dyDescent="0.55000000000000004">
      <c r="A2551">
        <v>2546</v>
      </c>
      <c r="C2551">
        <f t="shared" si="123"/>
        <v>-0.14221121493954034</v>
      </c>
      <c r="D2551">
        <f t="shared" si="124"/>
        <v>-3.274069523742634E-5</v>
      </c>
      <c r="E2551" s="2">
        <f t="shared" si="125"/>
        <v>0.13595979336963848</v>
      </c>
      <c r="K2551">
        <v>2546</v>
      </c>
      <c r="L2551" s="14">
        <v>-1.2776110704291601E-4</v>
      </c>
      <c r="M2551" s="14">
        <v>0.226516046555509</v>
      </c>
    </row>
    <row r="2552" spans="1:13" x14ac:dyDescent="0.55000000000000004">
      <c r="A2552">
        <v>2547</v>
      </c>
      <c r="C2552">
        <f t="shared" si="123"/>
        <v>-0.25166089048430973</v>
      </c>
      <c r="D2552">
        <f t="shared" si="124"/>
        <v>3.1331010748035141E-5</v>
      </c>
      <c r="E2552" s="2">
        <f t="shared" si="125"/>
        <v>0.12645528323247121</v>
      </c>
      <c r="K2552">
        <v>2547</v>
      </c>
      <c r="L2552" s="14">
        <v>-1.14600223508136E-4</v>
      </c>
      <c r="M2552" s="14">
        <v>0.103944625829022</v>
      </c>
    </row>
    <row r="2553" spans="1:13" x14ac:dyDescent="0.55000000000000004">
      <c r="A2553">
        <v>2548</v>
      </c>
      <c r="C2553">
        <f t="shared" si="123"/>
        <v>-0.2979489871081325</v>
      </c>
      <c r="D2553">
        <f t="shared" si="124"/>
        <v>8.7539293440707703E-5</v>
      </c>
      <c r="E2553" s="2">
        <f t="shared" si="125"/>
        <v>6.4155122917255808E-2</v>
      </c>
      <c r="K2553">
        <v>2548</v>
      </c>
      <c r="L2553" s="14">
        <v>-7.2737003067570197E-5</v>
      </c>
      <c r="M2553" s="14">
        <v>-4.4660371261987901E-2</v>
      </c>
    </row>
    <row r="2554" spans="1:13" x14ac:dyDescent="0.55000000000000004">
      <c r="A2554">
        <v>2549</v>
      </c>
      <c r="C2554">
        <f t="shared" si="123"/>
        <v>-0.26945816823520979</v>
      </c>
      <c r="D2554">
        <f t="shared" si="124"/>
        <v>1.2177705866197242E-4</v>
      </c>
      <c r="E2554" s="2">
        <f t="shared" si="125"/>
        <v>7.6349615295243653E-3</v>
      </c>
      <c r="K2554">
        <v>2549</v>
      </c>
      <c r="L2554" s="14">
        <v>-1.26563489811233E-5</v>
      </c>
      <c r="M2554" s="14">
        <v>-0.18207990131760399</v>
      </c>
    </row>
    <row r="2555" spans="1:13" x14ac:dyDescent="0.55000000000000004">
      <c r="A2555">
        <v>2550</v>
      </c>
      <c r="C2555">
        <f t="shared" si="123"/>
        <v>-0.17333902886284802</v>
      </c>
      <c r="D2555">
        <f t="shared" si="124"/>
        <v>1.2545134901615219E-4</v>
      </c>
      <c r="E2555" s="2">
        <f t="shared" si="125"/>
        <v>1.0111782988781421E-2</v>
      </c>
      <c r="K2555">
        <v>2550</v>
      </c>
      <c r="L2555" s="14">
        <v>5.05941662219348E-5</v>
      </c>
      <c r="M2555" s="14">
        <v>-0.27389639054652298</v>
      </c>
    </row>
    <row r="2556" spans="1:13" x14ac:dyDescent="0.55000000000000004">
      <c r="A2556">
        <v>2551</v>
      </c>
      <c r="C2556">
        <f t="shared" si="123"/>
        <v>-3.3715446943818499E-2</v>
      </c>
      <c r="D2556">
        <f t="shared" si="124"/>
        <v>9.7639995072204788E-5</v>
      </c>
      <c r="E2556" s="2">
        <f t="shared" si="125"/>
        <v>6.9378708003389758E-2</v>
      </c>
      <c r="K2556">
        <v>2551</v>
      </c>
      <c r="L2556" s="14">
        <v>1.01173058631288E-4</v>
      </c>
      <c r="M2556" s="14">
        <v>-0.29711382963321498</v>
      </c>
    </row>
    <row r="2557" spans="1:13" x14ac:dyDescent="0.55000000000000004">
      <c r="A2557">
        <v>2552</v>
      </c>
      <c r="C2557">
        <f t="shared" si="123"/>
        <v>0.1143700014927562</v>
      </c>
      <c r="D2557">
        <f t="shared" si="124"/>
        <v>4.5323060453276946E-5</v>
      </c>
      <c r="E2557" s="2">
        <f t="shared" si="125"/>
        <v>0.12980691578600498</v>
      </c>
      <c r="K2557">
        <v>2552</v>
      </c>
      <c r="L2557" s="14">
        <v>1.2641253087434601E-4</v>
      </c>
      <c r="M2557" s="14">
        <v>-0.24591726692788199</v>
      </c>
    </row>
    <row r="2558" spans="1:13" x14ac:dyDescent="0.55000000000000004">
      <c r="A2558">
        <v>2553</v>
      </c>
      <c r="C2558">
        <f t="shared" si="123"/>
        <v>0.23375099028408183</v>
      </c>
      <c r="D2558">
        <f t="shared" si="124"/>
        <v>-1.8369007005409995E-5</v>
      </c>
      <c r="E2558" s="2">
        <f t="shared" si="125"/>
        <v>0.13460107340688712</v>
      </c>
      <c r="K2558">
        <v>2553</v>
      </c>
      <c r="L2558" s="14">
        <v>1.19991200553516E-4</v>
      </c>
      <c r="M2558" s="14">
        <v>-0.13312919916049301</v>
      </c>
    </row>
    <row r="2559" spans="1:13" x14ac:dyDescent="0.55000000000000004">
      <c r="A2559">
        <v>2554</v>
      </c>
      <c r="C2559">
        <f t="shared" si="123"/>
        <v>0.29446540759386369</v>
      </c>
      <c r="D2559">
        <f t="shared" si="124"/>
        <v>-7.7450840893315251E-5</v>
      </c>
      <c r="E2559" s="2">
        <f t="shared" si="125"/>
        <v>7.9221704750254557E-2</v>
      </c>
      <c r="K2559">
        <v>2554</v>
      </c>
      <c r="L2559" s="14">
        <v>8.3517329682690402E-5</v>
      </c>
      <c r="M2559" s="14">
        <v>1.3001902410235E-2</v>
      </c>
    </row>
    <row r="2560" spans="1:13" x14ac:dyDescent="0.55000000000000004">
      <c r="A2560">
        <v>2555</v>
      </c>
      <c r="C2560">
        <f t="shared" si="123"/>
        <v>0.2812752144369392</v>
      </c>
      <c r="D2560">
        <f t="shared" si="124"/>
        <v>-1.1709414625146528E-4</v>
      </c>
      <c r="E2560" s="2">
        <f t="shared" si="125"/>
        <v>1.5724813289110712E-2</v>
      </c>
      <c r="K2560">
        <v>2555</v>
      </c>
      <c r="L2560" s="14">
        <v>2.6126025488935802E-5</v>
      </c>
      <c r="M2560" s="14">
        <v>0.155876596864373</v>
      </c>
    </row>
    <row r="2561" spans="1:13" x14ac:dyDescent="0.55000000000000004">
      <c r="A2561">
        <v>2556</v>
      </c>
      <c r="C2561">
        <f t="shared" si="123"/>
        <v>0.19749087126762357</v>
      </c>
      <c r="D2561">
        <f t="shared" si="124"/>
        <v>-1.27349289049637E-4</v>
      </c>
      <c r="E2561" s="2">
        <f t="shared" si="125"/>
        <v>3.8713482330238998E-3</v>
      </c>
      <c r="K2561">
        <v>2556</v>
      </c>
      <c r="L2561" s="14">
        <v>-3.7808703862618202E-5</v>
      </c>
      <c r="M2561" s="14">
        <v>0.25971103064562501</v>
      </c>
    </row>
    <row r="2562" spans="1:13" x14ac:dyDescent="0.55000000000000004">
      <c r="A2562">
        <v>2557</v>
      </c>
      <c r="C2562">
        <f t="shared" si="123"/>
        <v>6.4140482188468337E-2</v>
      </c>
      <c r="D2562">
        <f t="shared" si="124"/>
        <v>-1.0564244460664034E-4</v>
      </c>
      <c r="E2562" s="2">
        <f t="shared" si="125"/>
        <v>5.4924020646905124E-2</v>
      </c>
      <c r="K2562">
        <v>2557</v>
      </c>
      <c r="L2562" s="14">
        <v>-9.2274008783608895E-5</v>
      </c>
      <c r="M2562" s="14">
        <v>0.29849922567141401</v>
      </c>
    </row>
    <row r="2563" spans="1:13" x14ac:dyDescent="0.55000000000000004">
      <c r="A2563">
        <v>2558</v>
      </c>
      <c r="C2563">
        <f t="shared" si="123"/>
        <v>-8.53078159467138E-2</v>
      </c>
      <c r="D2563">
        <f t="shared" si="124"/>
        <v>-5.7421573333384882E-5</v>
      </c>
      <c r="E2563" s="2">
        <f t="shared" si="125"/>
        <v>0.12098866813034348</v>
      </c>
      <c r="K2563">
        <v>2558</v>
      </c>
      <c r="L2563" s="14">
        <v>-1.2362871577835201E-4</v>
      </c>
      <c r="M2563" s="14">
        <v>0.26252643787303798</v>
      </c>
    </row>
    <row r="2564" spans="1:13" x14ac:dyDescent="0.55000000000000004">
      <c r="A2564">
        <v>2559</v>
      </c>
      <c r="C2564">
        <f t="shared" si="123"/>
        <v>-0.21334565042459858</v>
      </c>
      <c r="D2564">
        <f t="shared" si="124"/>
        <v>5.2109024953539554E-6</v>
      </c>
      <c r="E2564" s="2">
        <f t="shared" si="125"/>
        <v>0.13998667018451866</v>
      </c>
      <c r="K2564">
        <v>2559</v>
      </c>
      <c r="L2564" s="14">
        <v>-1.24019843969534E-4</v>
      </c>
      <c r="M2564" s="14">
        <v>0.16080227511357501</v>
      </c>
    </row>
    <row r="2565" spans="1:13" x14ac:dyDescent="0.55000000000000004">
      <c r="A2565">
        <v>2560</v>
      </c>
      <c r="C2565">
        <f t="shared" si="123"/>
        <v>-0.28783822361616357</v>
      </c>
      <c r="D2565">
        <f t="shared" si="124"/>
        <v>6.6535551634886979E-5</v>
      </c>
      <c r="E2565" s="2">
        <f t="shared" si="125"/>
        <v>9.4029566766229991E-2</v>
      </c>
      <c r="K2565">
        <v>2560</v>
      </c>
      <c r="L2565" s="14">
        <v>-9.3349432875290006E-5</v>
      </c>
      <c r="M2565" s="14">
        <v>1.8804185007024101E-2</v>
      </c>
    </row>
    <row r="2566" spans="1:13" x14ac:dyDescent="0.55000000000000004">
      <c r="A2566">
        <v>2561</v>
      </c>
      <c r="C2566">
        <f t="shared" ref="C2566:C2629" si="126">$D$1*COS($B$2*(A2566-$L$2)+$B$1)</f>
        <v>-0.29008946982919076</v>
      </c>
      <c r="D2566">
        <f t="shared" ref="D2566:D2629" si="127">$D$2*COS($B$2*(A2566-$L$3)+$B$3)</f>
        <v>1.1116117977267953E-4</v>
      </c>
      <c r="E2566" s="2">
        <f t="shared" ref="E2566:E2629" si="128">(M2566-C2566)^2</f>
        <v>2.6304279114856978E-2</v>
      </c>
      <c r="K2566">
        <v>2561</v>
      </c>
      <c r="L2566" s="14">
        <v>-3.9299077219590102E-5</v>
      </c>
      <c r="M2566" s="14">
        <v>-0.127903529887231</v>
      </c>
    </row>
    <row r="2567" spans="1:13" x14ac:dyDescent="0.55000000000000004">
      <c r="A2567">
        <v>2562</v>
      </c>
      <c r="C2567">
        <f t="shared" si="126"/>
        <v>-0.2195343737166916</v>
      </c>
      <c r="D2567">
        <f t="shared" si="127"/>
        <v>1.2788769487928286E-4</v>
      </c>
      <c r="E2567" s="2">
        <f t="shared" si="128"/>
        <v>5.3096319128338135E-4</v>
      </c>
      <c r="K2567">
        <v>2562</v>
      </c>
      <c r="L2567" s="14">
        <v>2.45939761195317E-5</v>
      </c>
      <c r="M2567" s="14">
        <v>-0.24257701226533401</v>
      </c>
    </row>
    <row r="2568" spans="1:13" x14ac:dyDescent="0.55000000000000004">
      <c r="A2568">
        <v>2563</v>
      </c>
      <c r="C2568">
        <f t="shared" si="126"/>
        <v>-9.3880777219515918E-2</v>
      </c>
      <c r="D2568">
        <f t="shared" si="127"/>
        <v>1.1251709423036015E-4</v>
      </c>
      <c r="E2568" s="2">
        <f t="shared" si="128"/>
        <v>4.1052757123740784E-2</v>
      </c>
      <c r="K2568">
        <v>2563</v>
      </c>
      <c r="L2568" s="14">
        <v>8.2327315569565596E-5</v>
      </c>
      <c r="M2568" s="14">
        <v>-0.29649557708305202</v>
      </c>
    </row>
    <row r="2569" spans="1:13" x14ac:dyDescent="0.55000000000000004">
      <c r="A2569">
        <v>2564</v>
      </c>
      <c r="C2569">
        <f t="shared" si="126"/>
        <v>5.5334915510720992E-2</v>
      </c>
      <c r="D2569">
        <f t="shared" si="127"/>
        <v>6.8907074601789599E-5</v>
      </c>
      <c r="E2569" s="2">
        <f t="shared" si="128"/>
        <v>0.10988555433638099</v>
      </c>
      <c r="K2569">
        <v>2564</v>
      </c>
      <c r="L2569" s="14">
        <v>1.19441268113614E-4</v>
      </c>
      <c r="M2569" s="14">
        <v>-0.27615498529529298</v>
      </c>
    </row>
    <row r="2570" spans="1:13" x14ac:dyDescent="0.55000000000000004">
      <c r="A2570">
        <v>2565</v>
      </c>
      <c r="C2570">
        <f t="shared" si="126"/>
        <v>0.19066271081440556</v>
      </c>
      <c r="D2570">
        <f t="shared" si="127"/>
        <v>8.0028316945233984E-6</v>
      </c>
      <c r="E2570" s="2">
        <f t="shared" si="128"/>
        <v>0.14236462841384984</v>
      </c>
      <c r="K2570">
        <v>2565</v>
      </c>
      <c r="L2570" s="14">
        <v>1.2664041409877401E-4</v>
      </c>
      <c r="M2570" s="14">
        <v>-0.18664966429917301</v>
      </c>
    </row>
    <row r="2571" spans="1:13" x14ac:dyDescent="0.55000000000000004">
      <c r="A2571">
        <v>2566</v>
      </c>
      <c r="C2571">
        <f t="shared" si="126"/>
        <v>0.27813818455541783</v>
      </c>
      <c r="D2571">
        <f t="shared" si="127"/>
        <v>-5.4909953281732129E-5</v>
      </c>
      <c r="E2571" s="2">
        <f t="shared" si="128"/>
        <v>0.10793522095690754</v>
      </c>
      <c r="K2571">
        <v>2566</v>
      </c>
      <c r="L2571" s="14">
        <v>1.02121682752803E-4</v>
      </c>
      <c r="M2571" s="14">
        <v>-5.0396776988871302E-2</v>
      </c>
    </row>
    <row r="2572" spans="1:13" x14ac:dyDescent="0.55000000000000004">
      <c r="A2572">
        <v>2567</v>
      </c>
      <c r="C2572">
        <f t="shared" si="126"/>
        <v>0.29580683666161489</v>
      </c>
      <c r="D2572">
        <f t="shared" si="127"/>
        <v>-1.0404149739471845E-4</v>
      </c>
      <c r="E2572" s="2">
        <f t="shared" si="128"/>
        <v>3.8938553055465029E-2</v>
      </c>
      <c r="K2572">
        <v>2567</v>
      </c>
      <c r="L2572" s="14">
        <v>5.2025942444465998E-5</v>
      </c>
      <c r="M2572" s="14">
        <v>9.8478295757200796E-2</v>
      </c>
    </row>
    <row r="2573" spans="1:13" x14ac:dyDescent="0.55000000000000004">
      <c r="A2573">
        <v>2568</v>
      </c>
      <c r="C2573">
        <f t="shared" si="126"/>
        <v>0.23923420787979166</v>
      </c>
      <c r="D2573">
        <f t="shared" si="127"/>
        <v>-1.2706081868233855E-4</v>
      </c>
      <c r="E2573" s="2">
        <f t="shared" si="128"/>
        <v>2.7374825797584087E-4</v>
      </c>
      <c r="K2573">
        <v>2568</v>
      </c>
      <c r="L2573" s="14">
        <v>-1.11000178946033E-5</v>
      </c>
      <c r="M2573" s="14">
        <v>0.222688868415887</v>
      </c>
    </row>
    <row r="2574" spans="1:13" x14ac:dyDescent="0.55000000000000004">
      <c r="A2574">
        <v>2569</v>
      </c>
      <c r="C2574">
        <f t="shared" si="126"/>
        <v>0.12261883557798048</v>
      </c>
      <c r="D2574">
        <f t="shared" si="127"/>
        <v>-1.1819055271069537E-4</v>
      </c>
      <c r="E2574" s="2">
        <f t="shared" si="128"/>
        <v>2.8394540615109324E-2</v>
      </c>
      <c r="K2574">
        <v>2569</v>
      </c>
      <c r="L2574" s="14">
        <v>-7.1445909892457404E-5</v>
      </c>
      <c r="M2574" s="14">
        <v>0.29112563251836898</v>
      </c>
    </row>
    <row r="2575" spans="1:13" x14ac:dyDescent="0.55000000000000004">
      <c r="A2575">
        <v>2570</v>
      </c>
      <c r="C2575">
        <f t="shared" si="126"/>
        <v>-2.4771279854572833E-2</v>
      </c>
      <c r="D2575">
        <f t="shared" si="127"/>
        <v>-7.9656949267904433E-5</v>
      </c>
      <c r="E2575" s="2">
        <f t="shared" si="128"/>
        <v>9.6982077450076712E-2</v>
      </c>
      <c r="K2575">
        <v>2570</v>
      </c>
      <c r="L2575" s="14">
        <v>-1.1389773053949801E-4</v>
      </c>
      <c r="M2575" s="14">
        <v>0.28664817594431702</v>
      </c>
    </row>
    <row r="2576" spans="1:13" x14ac:dyDescent="0.55000000000000004">
      <c r="A2576">
        <v>2571</v>
      </c>
      <c r="C2576">
        <f t="shared" si="126"/>
        <v>-0.16594432617987634</v>
      </c>
      <c r="D2576">
        <f t="shared" si="127"/>
        <v>-2.1131130594596895E-5</v>
      </c>
      <c r="E2576" s="2">
        <f t="shared" si="128"/>
        <v>0.14161842203306035</v>
      </c>
      <c r="K2576">
        <v>2571</v>
      </c>
      <c r="L2576" s="14">
        <v>-1.27823158002698E-4</v>
      </c>
      <c r="M2576" s="14">
        <v>0.21037790546882701</v>
      </c>
    </row>
    <row r="2577" spans="1:13" x14ac:dyDescent="0.55000000000000004">
      <c r="A2577">
        <v>2572</v>
      </c>
      <c r="C2577">
        <f t="shared" si="126"/>
        <v>-0.26546884446397589</v>
      </c>
      <c r="D2577">
        <f t="shared" si="127"/>
        <v>4.2698156449426246E-5</v>
      </c>
      <c r="E2577" s="2">
        <f t="shared" si="128"/>
        <v>0.12032991638198132</v>
      </c>
      <c r="K2577">
        <v>2572</v>
      </c>
      <c r="L2577" s="14">
        <v>-1.0973448258681901E-4</v>
      </c>
      <c r="M2577" s="14">
        <v>8.1417183478893707E-2</v>
      </c>
    </row>
    <row r="2578" spans="1:13" x14ac:dyDescent="0.55000000000000004">
      <c r="A2578">
        <v>2573</v>
      </c>
      <c r="C2578">
        <f t="shared" si="126"/>
        <v>-0.29836627842691027</v>
      </c>
      <c r="D2578">
        <f t="shared" si="127"/>
        <v>9.5811106230062718E-5</v>
      </c>
      <c r="E2578" s="2">
        <f t="shared" si="128"/>
        <v>5.309858459025775E-2</v>
      </c>
      <c r="K2578">
        <v>2573</v>
      </c>
      <c r="L2578" s="14">
        <v>-6.4162125263762606E-5</v>
      </c>
      <c r="M2578" s="14">
        <v>-6.7934977188867193E-2</v>
      </c>
    </row>
    <row r="2579" spans="1:13" x14ac:dyDescent="0.55000000000000004">
      <c r="A2579">
        <v>2574</v>
      </c>
      <c r="C2579">
        <f t="shared" si="126"/>
        <v>-0.2563800655678905</v>
      </c>
      <c r="D2579">
        <f t="shared" si="127"/>
        <v>1.248774878851719E-4</v>
      </c>
      <c r="E2579" s="2">
        <f t="shared" si="128"/>
        <v>3.1480699804332436E-3</v>
      </c>
      <c r="K2579">
        <v>2574</v>
      </c>
      <c r="L2579" s="14">
        <v>-2.5199656354689699E-6</v>
      </c>
      <c r="M2579" s="14">
        <v>-0.20027240138167399</v>
      </c>
    </row>
    <row r="2580" spans="1:13" x14ac:dyDescent="0.55000000000000004">
      <c r="A2580">
        <v>2575</v>
      </c>
      <c r="C2580">
        <f t="shared" si="126"/>
        <v>-0.15004786031429618</v>
      </c>
      <c r="D2580">
        <f t="shared" si="127"/>
        <v>1.2260225229000475E-4</v>
      </c>
      <c r="E2580" s="2">
        <f t="shared" si="128"/>
        <v>1.753042198886921E-2</v>
      </c>
      <c r="K2580">
        <v>2575</v>
      </c>
      <c r="L2580" s="14">
        <v>5.9753335018959801E-5</v>
      </c>
      <c r="M2580" s="14">
        <v>-0.28245036024865999</v>
      </c>
    </row>
    <row r="2581" spans="1:13" x14ac:dyDescent="0.55000000000000004">
      <c r="A2581">
        <v>2576</v>
      </c>
      <c r="C2581">
        <f t="shared" si="126"/>
        <v>-6.0568048808476325E-3</v>
      </c>
      <c r="D2581">
        <f t="shared" si="127"/>
        <v>8.9556435620811092E-5</v>
      </c>
      <c r="E2581" s="2">
        <f t="shared" si="128"/>
        <v>8.2846148802278585E-2</v>
      </c>
      <c r="K2581">
        <v>2576</v>
      </c>
      <c r="L2581" s="14">
        <v>1.0706104223511099E-4</v>
      </c>
      <c r="M2581" s="14">
        <v>-0.29388687419654402</v>
      </c>
    </row>
    <row r="2582" spans="1:13" x14ac:dyDescent="0.55000000000000004">
      <c r="A2582">
        <v>2577</v>
      </c>
      <c r="C2582">
        <f t="shared" si="126"/>
        <v>0.13945438091035511</v>
      </c>
      <c r="D2582">
        <f t="shared" si="127"/>
        <v>3.4033841310994352E-5</v>
      </c>
      <c r="E2582" s="2">
        <f t="shared" si="128"/>
        <v>0.13776863745319951</v>
      </c>
      <c r="K2582">
        <v>2577</v>
      </c>
      <c r="L2582" s="14">
        <v>1.2755464726499E-4</v>
      </c>
      <c r="M2582" s="14">
        <v>-0.23171759736009501</v>
      </c>
    </row>
    <row r="2583" spans="1:13" x14ac:dyDescent="0.55000000000000004">
      <c r="A2583">
        <v>2578</v>
      </c>
      <c r="C2583">
        <f t="shared" si="126"/>
        <v>0.24996545655926397</v>
      </c>
      <c r="D2583">
        <f t="shared" si="127"/>
        <v>-3.0030529791759103E-5</v>
      </c>
      <c r="E2583" s="2">
        <f t="shared" si="128"/>
        <v>0.13066682695091114</v>
      </c>
      <c r="K2583">
        <v>2578</v>
      </c>
      <c r="L2583" s="14">
        <v>1.16101399595769E-4</v>
      </c>
      <c r="M2583" s="14">
        <v>-0.111513210793197</v>
      </c>
    </row>
    <row r="2584" spans="1:13" x14ac:dyDescent="0.55000000000000004">
      <c r="A2584">
        <v>2579</v>
      </c>
      <c r="C2584">
        <f t="shared" si="126"/>
        <v>0.29774047146548976</v>
      </c>
      <c r="D2584">
        <f t="shared" si="127"/>
        <v>-8.6557870909782027E-5</v>
      </c>
      <c r="E2584" s="2">
        <f t="shared" si="128"/>
        <v>6.8183717210287015E-2</v>
      </c>
      <c r="K2584">
        <v>2579</v>
      </c>
      <c r="L2584" s="14">
        <v>7.5569836156993696E-5</v>
      </c>
      <c r="M2584" s="14">
        <v>3.66203511945941E-2</v>
      </c>
    </row>
    <row r="2585" spans="1:13" x14ac:dyDescent="0.55000000000000004">
      <c r="A2585">
        <v>2580</v>
      </c>
      <c r="C2585">
        <f t="shared" si="126"/>
        <v>0.27078890390611166</v>
      </c>
      <c r="D2585">
        <f t="shared" si="127"/>
        <v>-1.2136101092491044E-4</v>
      </c>
      <c r="E2585" s="2">
        <f t="shared" si="128"/>
        <v>9.0643318827268553E-3</v>
      </c>
      <c r="K2585">
        <v>2580</v>
      </c>
      <c r="L2585" s="14">
        <v>1.6111338451470499E-5</v>
      </c>
      <c r="M2585" s="14">
        <v>0.175582119049533</v>
      </c>
    </row>
    <row r="2586" spans="1:13" x14ac:dyDescent="0.55000000000000004">
      <c r="A2586">
        <v>2581</v>
      </c>
      <c r="C2586">
        <f t="shared" si="126"/>
        <v>0.17587502924359177</v>
      </c>
      <c r="D2586">
        <f t="shared" si="127"/>
        <v>-1.2570509528536927E-4</v>
      </c>
      <c r="E2586" s="2">
        <f t="shared" si="128"/>
        <v>8.9668071852317816E-3</v>
      </c>
      <c r="K2586">
        <v>2581</v>
      </c>
      <c r="L2586" s="14">
        <v>-4.7382343916711097E-5</v>
      </c>
      <c r="M2586" s="14">
        <v>0.27056825595612799</v>
      </c>
    </row>
    <row r="2587" spans="1:13" x14ac:dyDescent="0.55000000000000004">
      <c r="A2587">
        <v>2582</v>
      </c>
      <c r="C2587">
        <f t="shared" si="126"/>
        <v>3.682022939348286E-2</v>
      </c>
      <c r="D2587">
        <f t="shared" si="127"/>
        <v>-9.8499850382670714E-5</v>
      </c>
      <c r="E2587" s="2">
        <f t="shared" si="128"/>
        <v>6.810464425876904E-2</v>
      </c>
      <c r="K2587">
        <v>2582</v>
      </c>
      <c r="L2587" s="14">
        <v>-9.90088243122306E-5</v>
      </c>
      <c r="M2587" s="14">
        <v>0.29778889467490899</v>
      </c>
    </row>
    <row r="2588" spans="1:13" x14ac:dyDescent="0.55000000000000004">
      <c r="A2588">
        <v>2583</v>
      </c>
      <c r="C2588">
        <f t="shared" si="126"/>
        <v>-0.11147567192641201</v>
      </c>
      <c r="D2588">
        <f t="shared" si="127"/>
        <v>-4.6573219245946318E-5</v>
      </c>
      <c r="E2588" s="2">
        <f t="shared" si="128"/>
        <v>0.13097315119229735</v>
      </c>
      <c r="K2588">
        <v>2583</v>
      </c>
      <c r="L2588" s="14">
        <v>-1.25837930452597E-4</v>
      </c>
      <c r="M2588" s="14">
        <v>0.25042645737417302</v>
      </c>
    </row>
    <row r="2589" spans="1:13" x14ac:dyDescent="0.55000000000000004">
      <c r="A2589">
        <v>2584</v>
      </c>
      <c r="C2589">
        <f t="shared" si="126"/>
        <v>-0.23179352931282021</v>
      </c>
      <c r="D2589">
        <f t="shared" si="127"/>
        <v>1.7042308235478998E-5</v>
      </c>
      <c r="E2589" s="2">
        <f t="shared" si="128"/>
        <v>0.13848571574937932</v>
      </c>
      <c r="K2589">
        <v>2584</v>
      </c>
      <c r="L2589" s="14">
        <v>-1.21150146269264E-4</v>
      </c>
      <c r="M2589" s="14">
        <v>0.14034316029112001</v>
      </c>
    </row>
    <row r="2590" spans="1:13" x14ac:dyDescent="0.55000000000000004">
      <c r="A2590">
        <v>2585</v>
      </c>
      <c r="C2590">
        <f t="shared" si="126"/>
        <v>-0.29393609666246401</v>
      </c>
      <c r="D2590">
        <f t="shared" si="127"/>
        <v>7.6380575573214467E-5</v>
      </c>
      <c r="E2590" s="2">
        <f t="shared" si="128"/>
        <v>8.354767379475761E-2</v>
      </c>
      <c r="K2590">
        <v>2585</v>
      </c>
      <c r="L2590" s="14">
        <v>-8.6119556391850798E-5</v>
      </c>
      <c r="M2590" s="14">
        <v>-4.8899519126029698E-3</v>
      </c>
    </row>
    <row r="2591" spans="1:13" x14ac:dyDescent="0.55000000000000004">
      <c r="A2591">
        <v>2586</v>
      </c>
      <c r="C2591">
        <f t="shared" si="126"/>
        <v>-0.28230689943183873</v>
      </c>
      <c r="D2591">
        <f t="shared" si="127"/>
        <v>1.1654892841732485E-4</v>
      </c>
      <c r="E2591" s="2">
        <f t="shared" si="128"/>
        <v>1.7797842308942692E-2</v>
      </c>
      <c r="K2591">
        <v>2586</v>
      </c>
      <c r="L2591" s="14">
        <v>-2.9519789369156099E-5</v>
      </c>
      <c r="M2591" s="14">
        <v>-0.14889834532475499</v>
      </c>
    </row>
    <row r="2592" spans="1:13" x14ac:dyDescent="0.55000000000000004">
      <c r="A2592">
        <v>2587</v>
      </c>
      <c r="C2592">
        <f t="shared" si="126"/>
        <v>-0.19982462100192536</v>
      </c>
      <c r="D2592">
        <f t="shared" si="127"/>
        <v>1.2746595688521391E-4</v>
      </c>
      <c r="E2592" s="2">
        <f t="shared" si="128"/>
        <v>3.1124798531219377E-3</v>
      </c>
      <c r="K2592">
        <v>2587</v>
      </c>
      <c r="L2592" s="14">
        <v>3.4473392028521902E-5</v>
      </c>
      <c r="M2592" s="14">
        <v>-0.25561422445204801</v>
      </c>
    </row>
    <row r="2593" spans="1:13" x14ac:dyDescent="0.55000000000000004">
      <c r="A2593">
        <v>2588</v>
      </c>
      <c r="C2593">
        <f t="shared" si="126"/>
        <v>-6.7190574670048492E-2</v>
      </c>
      <c r="D2593">
        <f t="shared" si="127"/>
        <v>1.0639171694455516E-4</v>
      </c>
      <c r="E2593" s="2">
        <f t="shared" si="128"/>
        <v>5.3416158881017063E-2</v>
      </c>
      <c r="K2593">
        <v>2588</v>
      </c>
      <c r="L2593" s="14">
        <v>8.9832498535258597E-5</v>
      </c>
      <c r="M2593" s="14">
        <v>-0.29830993534979999</v>
      </c>
    </row>
    <row r="2594" spans="1:13" x14ac:dyDescent="0.55000000000000004">
      <c r="A2594">
        <v>2589</v>
      </c>
      <c r="C2594">
        <f t="shared" si="126"/>
        <v>8.2306889639875952E-2</v>
      </c>
      <c r="D2594">
        <f t="shared" si="127"/>
        <v>5.8615398610233648E-5</v>
      </c>
      <c r="E2594" s="2">
        <f t="shared" si="128"/>
        <v>0.1215212363064902</v>
      </c>
      <c r="K2594">
        <v>2589</v>
      </c>
      <c r="L2594" s="14">
        <v>1.2269249850347701E-4</v>
      </c>
      <c r="M2594" s="14">
        <v>-0.266292072358708</v>
      </c>
    </row>
    <row r="2595" spans="1:13" x14ac:dyDescent="0.55000000000000004">
      <c r="A2595">
        <v>2590</v>
      </c>
      <c r="C2595">
        <f t="shared" si="126"/>
        <v>0.21114705954100357</v>
      </c>
      <c r="D2595">
        <f t="shared" si="127"/>
        <v>-3.8721492602199026E-6</v>
      </c>
      <c r="E2595" s="2">
        <f t="shared" si="128"/>
        <v>0.14343396436820116</v>
      </c>
      <c r="K2595">
        <v>2590</v>
      </c>
      <c r="L2595" s="14">
        <v>1.2482340109249701E-4</v>
      </c>
      <c r="M2595" s="14">
        <v>-0.167579707889292</v>
      </c>
    </row>
    <row r="2596" spans="1:13" x14ac:dyDescent="0.55000000000000004">
      <c r="A2596">
        <v>2591</v>
      </c>
      <c r="C2596">
        <f t="shared" si="126"/>
        <v>0.28699376812496724</v>
      </c>
      <c r="D2596">
        <f t="shared" si="127"/>
        <v>-6.538786928480236E-5</v>
      </c>
      <c r="E2596" s="2">
        <f t="shared" si="128"/>
        <v>9.8526765182745168E-2</v>
      </c>
      <c r="K2596">
        <v>2591</v>
      </c>
      <c r="L2596" s="14">
        <v>9.5691508529738395E-5</v>
      </c>
      <c r="M2596" s="14">
        <v>-2.6895965989968702E-2</v>
      </c>
    </row>
    <row r="2597" spans="1:13" x14ac:dyDescent="0.55000000000000004">
      <c r="A2597">
        <v>2592</v>
      </c>
      <c r="C2597">
        <f t="shared" si="126"/>
        <v>0.29081109025898194</v>
      </c>
      <c r="D2597">
        <f t="shared" si="127"/>
        <v>-1.1049261238629128E-4</v>
      </c>
      <c r="E2597" s="2">
        <f t="shared" si="128"/>
        <v>2.8997680357093249E-2</v>
      </c>
      <c r="K2597">
        <v>2592</v>
      </c>
      <c r="L2597" s="14">
        <v>4.2593084028684798E-5</v>
      </c>
      <c r="M2597" s="14">
        <v>0.12052403744200101</v>
      </c>
    </row>
    <row r="2598" spans="1:13" x14ac:dyDescent="0.55000000000000004">
      <c r="A2598">
        <v>2593</v>
      </c>
      <c r="C2598">
        <f t="shared" si="126"/>
        <v>0.22164095855013619</v>
      </c>
      <c r="D2598">
        <f t="shared" si="127"/>
        <v>-1.2786603877828717E-4</v>
      </c>
      <c r="E2598" s="2">
        <f t="shared" si="128"/>
        <v>2.5976057297237505E-4</v>
      </c>
      <c r="K2598">
        <v>2593</v>
      </c>
      <c r="L2598" s="14">
        <v>-2.1173042595663001E-5</v>
      </c>
      <c r="M2598" s="14">
        <v>0.23775804801977601</v>
      </c>
    </row>
    <row r="2599" spans="1:13" x14ac:dyDescent="0.55000000000000004">
      <c r="A2599">
        <v>2594</v>
      </c>
      <c r="C2599">
        <f t="shared" si="126"/>
        <v>9.6843618066711823E-2</v>
      </c>
      <c r="D2599">
        <f t="shared" si="127"/>
        <v>-1.1314778463963246E-4</v>
      </c>
      <c r="E2599" s="2">
        <f t="shared" si="128"/>
        <v>3.9442143689499116E-2</v>
      </c>
      <c r="K2599">
        <v>2594</v>
      </c>
      <c r="L2599" s="14">
        <v>-7.9636249353906793E-5</v>
      </c>
      <c r="M2599" s="14">
        <v>0.29544408052714799</v>
      </c>
    </row>
    <row r="2600" spans="1:13" x14ac:dyDescent="0.55000000000000004">
      <c r="A2600">
        <v>2595</v>
      </c>
      <c r="C2600">
        <f t="shared" si="126"/>
        <v>-5.2259429250681652E-2</v>
      </c>
      <c r="D2600">
        <f t="shared" si="127"/>
        <v>-7.0031821522506497E-5</v>
      </c>
      <c r="E2600" s="2">
        <f t="shared" si="128"/>
        <v>0.10982181058984347</v>
      </c>
      <c r="K2600">
        <v>2595</v>
      </c>
      <c r="L2600" s="14">
        <v>-1.1815406343404E-4</v>
      </c>
      <c r="M2600" s="14">
        <v>0.27913431026448099</v>
      </c>
    </row>
    <row r="2601" spans="1:13" x14ac:dyDescent="0.55000000000000004">
      <c r="A2601">
        <v>2596</v>
      </c>
      <c r="C2601">
        <f t="shared" si="126"/>
        <v>-0.18824646136667869</v>
      </c>
      <c r="D2601">
        <f t="shared" si="127"/>
        <v>-9.3393473573686036E-6</v>
      </c>
      <c r="E2601" s="2">
        <f t="shared" si="128"/>
        <v>0.14528300791144025</v>
      </c>
      <c r="K2601">
        <v>2596</v>
      </c>
      <c r="L2601" s="14">
        <v>-1.27079459352522E-4</v>
      </c>
      <c r="M2601" s="14">
        <v>0.19291362037252999</v>
      </c>
    </row>
    <row r="2602" spans="1:13" x14ac:dyDescent="0.55000000000000004">
      <c r="A2602">
        <v>2597</v>
      </c>
      <c r="C2602">
        <f t="shared" si="126"/>
        <v>-0.27698759960128194</v>
      </c>
      <c r="D2602">
        <f t="shared" si="127"/>
        <v>5.3697106137035397E-5</v>
      </c>
      <c r="E2602" s="2">
        <f t="shared" si="128"/>
        <v>0.11246909104520028</v>
      </c>
      <c r="K2602">
        <v>2597</v>
      </c>
      <c r="L2602" s="14">
        <v>-1.04177016332432E-4</v>
      </c>
      <c r="M2602" s="14">
        <v>5.8376517509061698E-2</v>
      </c>
    </row>
    <row r="2603" spans="1:13" x14ac:dyDescent="0.55000000000000004">
      <c r="A2603">
        <v>2598</v>
      </c>
      <c r="C2603">
        <f t="shared" si="126"/>
        <v>-0.29621068877145051</v>
      </c>
      <c r="D2603">
        <f t="shared" si="127"/>
        <v>1.0325671783596076E-4</v>
      </c>
      <c r="E2603" s="2">
        <f t="shared" si="128"/>
        <v>4.2201214745715691E-2</v>
      </c>
      <c r="K2603">
        <v>2598</v>
      </c>
      <c r="L2603" s="14">
        <v>-5.5182793304595301E-5</v>
      </c>
      <c r="M2603" s="14">
        <v>-9.0781346306174404E-2</v>
      </c>
    </row>
    <row r="2604" spans="1:13" x14ac:dyDescent="0.55000000000000004">
      <c r="A2604">
        <v>2599</v>
      </c>
      <c r="C2604">
        <f t="shared" si="126"/>
        <v>-0.24109113868695295</v>
      </c>
      <c r="D2604">
        <f t="shared" si="127"/>
        <v>1.2690106983734496E-4</v>
      </c>
      <c r="E2604" s="2">
        <f t="shared" si="128"/>
        <v>5.7066902805795949E-4</v>
      </c>
      <c r="K2604">
        <v>2599</v>
      </c>
      <c r="L2604" s="14">
        <v>7.6323026355746705E-6</v>
      </c>
      <c r="M2604" s="14">
        <v>-0.21720245877244199</v>
      </c>
    </row>
    <row r="2605" spans="1:13" x14ac:dyDescent="0.55000000000000004">
      <c r="A2605">
        <v>2600</v>
      </c>
      <c r="C2605">
        <f t="shared" si="126"/>
        <v>-0.12546279458988685</v>
      </c>
      <c r="D2605">
        <f t="shared" si="127"/>
        <v>1.1869592817214693E-4</v>
      </c>
      <c r="E2605" s="2">
        <f t="shared" si="128"/>
        <v>2.681768916866438E-2</v>
      </c>
      <c r="K2605">
        <v>2600</v>
      </c>
      <c r="L2605" s="14">
        <v>6.8535841033296805E-5</v>
      </c>
      <c r="M2605" s="14">
        <v>-0.28922386801292099</v>
      </c>
    </row>
    <row r="2606" spans="1:13" x14ac:dyDescent="0.55000000000000004">
      <c r="A2606">
        <v>2601</v>
      </c>
      <c r="C2606">
        <f t="shared" si="126"/>
        <v>2.165406640227761E-2</v>
      </c>
      <c r="D2606">
        <f t="shared" si="127"/>
        <v>8.0700610447754218E-5</v>
      </c>
      <c r="E2606" s="2">
        <f t="shared" si="128"/>
        <v>9.638630057148985E-2</v>
      </c>
      <c r="K2606">
        <v>2601</v>
      </c>
      <c r="L2606" s="14">
        <v>1.1227415287873899E-4</v>
      </c>
      <c r="M2606" s="14">
        <v>-0.28880736529494599</v>
      </c>
    </row>
    <row r="2607" spans="1:13" x14ac:dyDescent="0.55000000000000004">
      <c r="A2607">
        <v>2602</v>
      </c>
      <c r="C2607">
        <f t="shared" si="126"/>
        <v>0.16333621315905131</v>
      </c>
      <c r="D2607">
        <f t="shared" si="127"/>
        <v>2.2451140535160704E-5</v>
      </c>
      <c r="E2607" s="2">
        <f t="shared" si="128"/>
        <v>0.14393941226213788</v>
      </c>
      <c r="K2607">
        <v>2602</v>
      </c>
      <c r="L2607" s="14">
        <v>1.27892706637422E-4</v>
      </c>
      <c r="M2607" s="14">
        <v>-0.21605726630802899</v>
      </c>
    </row>
    <row r="2608" spans="1:13" x14ac:dyDescent="0.55000000000000004">
      <c r="A2608">
        <v>2603</v>
      </c>
      <c r="C2608">
        <f t="shared" si="126"/>
        <v>0.26402441326818848</v>
      </c>
      <c r="D2608">
        <f t="shared" si="127"/>
        <v>-4.1433092419624973E-5</v>
      </c>
      <c r="E2608" s="2">
        <f t="shared" si="128"/>
        <v>0.12476344856064114</v>
      </c>
      <c r="K2608">
        <v>2603</v>
      </c>
      <c r="L2608" s="14">
        <v>1.1147973863001E-4</v>
      </c>
      <c r="M2608" s="14">
        <v>-8.9194284652294106E-2</v>
      </c>
    </row>
    <row r="2609" spans="1:13" x14ac:dyDescent="0.55000000000000004">
      <c r="A2609">
        <v>2604</v>
      </c>
      <c r="C2609">
        <f t="shared" si="126"/>
        <v>0.29844805084009784</v>
      </c>
      <c r="D2609">
        <f t="shared" si="127"/>
        <v>-9.4918492517066479E-5</v>
      </c>
      <c r="E2609" s="2">
        <f t="shared" si="128"/>
        <v>5.685367743687747E-2</v>
      </c>
      <c r="K2609">
        <v>2604</v>
      </c>
      <c r="L2609" s="14">
        <v>6.7145978512622798E-5</v>
      </c>
      <c r="M2609" s="14">
        <v>6.00079589157793E-2</v>
      </c>
    </row>
    <row r="2610" spans="1:13" x14ac:dyDescent="0.55000000000000004">
      <c r="A2610">
        <v>2605</v>
      </c>
      <c r="C2610">
        <f t="shared" si="126"/>
        <v>0.257967518437969</v>
      </c>
      <c r="D2610">
        <f t="shared" si="127"/>
        <v>-1.2458135171613537E-4</v>
      </c>
      <c r="E2610" s="2">
        <f t="shared" si="128"/>
        <v>4.0687407402173531E-3</v>
      </c>
      <c r="K2610">
        <v>2605</v>
      </c>
      <c r="L2610" s="14">
        <v>5.9950915333385998E-6</v>
      </c>
      <c r="M2610" s="14">
        <v>0.19418083691104401</v>
      </c>
    </row>
    <row r="2611" spans="1:13" x14ac:dyDescent="0.55000000000000004">
      <c r="A2611">
        <v>2606</v>
      </c>
      <c r="C2611">
        <f t="shared" si="126"/>
        <v>0.15274257643173886</v>
      </c>
      <c r="D2611">
        <f t="shared" si="127"/>
        <v>-1.2297691760130457E-4</v>
      </c>
      <c r="E2611" s="2">
        <f t="shared" si="128"/>
        <v>1.6123245701302389E-2</v>
      </c>
      <c r="K2611">
        <v>2606</v>
      </c>
      <c r="L2611" s="14">
        <v>-5.6657303311318E-5</v>
      </c>
      <c r="M2611" s="14">
        <v>0.27971991969148102</v>
      </c>
    </row>
    <row r="2612" spans="1:13" x14ac:dyDescent="0.55000000000000004">
      <c r="A2612">
        <v>2607</v>
      </c>
      <c r="C2612">
        <f t="shared" si="126"/>
        <v>9.1824673002850465E-3</v>
      </c>
      <c r="D2612">
        <f t="shared" si="127"/>
        <v>-9.0507869316625716E-5</v>
      </c>
      <c r="E2612" s="2">
        <f t="shared" si="128"/>
        <v>8.1806837487253412E-2</v>
      </c>
      <c r="K2612">
        <v>2607</v>
      </c>
      <c r="L2612" s="14">
        <v>-1.05119525065262E-4</v>
      </c>
      <c r="M2612" s="14">
        <v>0.29520141332878402</v>
      </c>
    </row>
    <row r="2613" spans="1:13" x14ac:dyDescent="0.55000000000000004">
      <c r="A2613">
        <v>2608</v>
      </c>
      <c r="C2613">
        <f t="shared" si="126"/>
        <v>-0.13668224757341987</v>
      </c>
      <c r="D2613">
        <f t="shared" si="127"/>
        <v>-3.5323253587861586E-5</v>
      </c>
      <c r="E2613" s="2">
        <f t="shared" si="128"/>
        <v>0.13945006145011607</v>
      </c>
      <c r="K2613">
        <v>2608</v>
      </c>
      <c r="L2613" s="14">
        <v>-1.2725390965242101E-4</v>
      </c>
      <c r="M2613" s="14">
        <v>0.236747881701276</v>
      </c>
    </row>
    <row r="2614" spans="1:13" x14ac:dyDescent="0.55000000000000004">
      <c r="A2614">
        <v>2609</v>
      </c>
      <c r="C2614">
        <f t="shared" si="126"/>
        <v>-0.24824259933877829</v>
      </c>
      <c r="D2614">
        <f t="shared" si="127"/>
        <v>2.872675423589305E-5</v>
      </c>
      <c r="E2614" s="2">
        <f t="shared" si="128"/>
        <v>0.1348666672935124</v>
      </c>
      <c r="K2614">
        <v>2609</v>
      </c>
      <c r="L2614" s="14">
        <v>-1.17516763141188E-4</v>
      </c>
      <c r="M2614" s="14">
        <v>0.11899937442445099</v>
      </c>
    </row>
    <row r="2615" spans="1:13" x14ac:dyDescent="0.55000000000000004">
      <c r="A2615">
        <v>2610</v>
      </c>
      <c r="C2615">
        <f t="shared" si="126"/>
        <v>-0.29749929120980079</v>
      </c>
      <c r="D2615">
        <f t="shared" si="127"/>
        <v>8.5566952258475226E-5</v>
      </c>
      <c r="E2615" s="2">
        <f t="shared" si="128"/>
        <v>7.2331965339197862E-2</v>
      </c>
      <c r="K2615">
        <v>2610</v>
      </c>
      <c r="L2615" s="14">
        <v>-7.8346814280173303E-5</v>
      </c>
      <c r="M2615" s="14">
        <v>-2.8553264395501401E-2</v>
      </c>
    </row>
    <row r="2616" spans="1:13" x14ac:dyDescent="0.55000000000000004">
      <c r="A2616">
        <v>2611</v>
      </c>
      <c r="C2616">
        <f t="shared" si="126"/>
        <v>-0.27208993177527335</v>
      </c>
      <c r="D2616">
        <f t="shared" si="127"/>
        <v>1.2093164887288091E-4</v>
      </c>
      <c r="E2616" s="2">
        <f t="shared" si="128"/>
        <v>1.0636904701651125E-2</v>
      </c>
      <c r="K2616">
        <v>2611</v>
      </c>
      <c r="L2616" s="14">
        <v>-1.9554419754338201E-5</v>
      </c>
      <c r="M2616" s="14">
        <v>-0.168954561016008</v>
      </c>
    </row>
    <row r="2617" spans="1:13" x14ac:dyDescent="0.55000000000000004">
      <c r="A2617">
        <v>2612</v>
      </c>
      <c r="C2617">
        <f t="shared" si="126"/>
        <v>-0.17839173466672881</v>
      </c>
      <c r="D2617">
        <f t="shared" si="127"/>
        <v>1.2594505065718087E-4</v>
      </c>
      <c r="E2617" s="2">
        <f t="shared" si="128"/>
        <v>7.8585397170798568E-3</v>
      </c>
      <c r="K2617">
        <v>2612</v>
      </c>
      <c r="L2617" s="14">
        <v>4.4135500505784099E-5</v>
      </c>
      <c r="M2617" s="14">
        <v>-0.26704013971205298</v>
      </c>
    </row>
    <row r="2618" spans="1:13" x14ac:dyDescent="0.55000000000000004">
      <c r="A2618">
        <v>2613</v>
      </c>
      <c r="C2618">
        <f t="shared" si="126"/>
        <v>-3.9920972356880906E-2</v>
      </c>
      <c r="D2618">
        <f t="shared" si="127"/>
        <v>9.9348899438004326E-5</v>
      </c>
      <c r="E2618" s="2">
        <f t="shared" si="128"/>
        <v>6.6730713670873104E-2</v>
      </c>
      <c r="K2618">
        <v>2613</v>
      </c>
      <c r="L2618" s="14">
        <v>9.6771410867465293E-5</v>
      </c>
      <c r="M2618" s="14">
        <v>-0.29824385882045601</v>
      </c>
    </row>
    <row r="2619" spans="1:13" x14ac:dyDescent="0.55000000000000004">
      <c r="A2619">
        <v>2614</v>
      </c>
      <c r="C2619">
        <f t="shared" si="126"/>
        <v>0.10856911254808328</v>
      </c>
      <c r="D2619">
        <f t="shared" si="127"/>
        <v>4.7818268568452107E-5</v>
      </c>
      <c r="E2619" s="2">
        <f t="shared" si="128"/>
        <v>0.13200117960409558</v>
      </c>
      <c r="K2619">
        <v>2614</v>
      </c>
      <c r="L2619" s="14">
        <v>1.2517032105113999E-4</v>
      </c>
      <c r="M2619" s="14">
        <v>-0.25475055331669699</v>
      </c>
    </row>
    <row r="2620" spans="1:13" x14ac:dyDescent="0.55000000000000004">
      <c r="A2620">
        <v>2615</v>
      </c>
      <c r="C2620">
        <f t="shared" si="126"/>
        <v>0.22981063865810189</v>
      </c>
      <c r="D2620">
        <f t="shared" si="127"/>
        <v>-1.5713739782191933E-5</v>
      </c>
      <c r="E2620" s="2">
        <f t="shared" si="128"/>
        <v>0.14232814835838134</v>
      </c>
      <c r="K2620">
        <v>2615</v>
      </c>
      <c r="L2620" s="14">
        <v>1.22219547827259E-4</v>
      </c>
      <c r="M2620" s="14">
        <v>-0.147453391377073</v>
      </c>
    </row>
    <row r="2621" spans="1:13" x14ac:dyDescent="0.55000000000000004">
      <c r="A2621">
        <v>2616</v>
      </c>
      <c r="C2621">
        <f t="shared" si="126"/>
        <v>0.29337453848966466</v>
      </c>
      <c r="D2621">
        <f t="shared" si="127"/>
        <v>-7.5301930666915457E-5</v>
      </c>
      <c r="E2621" s="2">
        <f t="shared" si="128"/>
        <v>8.7971649764408133E-2</v>
      </c>
      <c r="K2621">
        <v>2616</v>
      </c>
      <c r="L2621" s="14">
        <v>8.8658130655011296E-5</v>
      </c>
      <c r="M2621" s="14">
        <v>-3.2256128326300501E-3</v>
      </c>
    </row>
    <row r="2622" spans="1:13" x14ac:dyDescent="0.55000000000000004">
      <c r="A2622">
        <v>2617</v>
      </c>
      <c r="C2622">
        <f t="shared" si="126"/>
        <v>0.28330761300563267</v>
      </c>
      <c r="D2622">
        <f t="shared" si="127"/>
        <v>-1.1599092419346494E-4</v>
      </c>
      <c r="E2622" s="2">
        <f t="shared" si="128"/>
        <v>2.0021563037440262E-2</v>
      </c>
      <c r="K2622">
        <v>2617</v>
      </c>
      <c r="L2622" s="14">
        <v>3.28917346651027E-5</v>
      </c>
      <c r="M2622" s="14">
        <v>0.14181004045599399</v>
      </c>
    </row>
    <row r="2623" spans="1:13" x14ac:dyDescent="0.55000000000000004">
      <c r="A2623">
        <v>2618</v>
      </c>
      <c r="C2623">
        <f t="shared" si="126"/>
        <v>0.20213644830865118</v>
      </c>
      <c r="D2623">
        <f t="shared" si="127"/>
        <v>-1.2756864064218125E-4</v>
      </c>
      <c r="E2623" s="2">
        <f t="shared" si="128"/>
        <v>2.4198569054333929E-3</v>
      </c>
      <c r="K2623">
        <v>2618</v>
      </c>
      <c r="L2623" s="14">
        <v>-3.1112600317189001E-5</v>
      </c>
      <c r="M2623" s="14">
        <v>0.25132848938679098</v>
      </c>
    </row>
    <row r="2624" spans="1:13" x14ac:dyDescent="0.55000000000000004">
      <c r="A2624">
        <v>2619</v>
      </c>
      <c r="C2624">
        <f t="shared" si="126"/>
        <v>7.0233295785179367E-2</v>
      </c>
      <c r="D2624">
        <f t="shared" si="127"/>
        <v>-1.0712931722375319E-4</v>
      </c>
      <c r="E2624" s="2">
        <f t="shared" si="128"/>
        <v>5.1832200616052676E-2</v>
      </c>
      <c r="K2624">
        <v>2619</v>
      </c>
      <c r="L2624" s="14">
        <v>-8.7324591541480898E-5</v>
      </c>
      <c r="M2624" s="14">
        <v>0.29790015902191103</v>
      </c>
    </row>
    <row r="2625" spans="1:13" x14ac:dyDescent="0.55000000000000004">
      <c r="A2625">
        <v>2620</v>
      </c>
      <c r="C2625">
        <f t="shared" si="126"/>
        <v>-7.9296933580757886E-2</v>
      </c>
      <c r="D2625">
        <f t="shared" si="127"/>
        <v>-5.980279328896879E-5</v>
      </c>
      <c r="E2625" s="2">
        <f t="shared" si="128"/>
        <v>0.12191118282884196</v>
      </c>
      <c r="K2625">
        <v>2620</v>
      </c>
      <c r="L2625" s="14">
        <v>-1.21665597091771E-4</v>
      </c>
      <c r="M2625" s="14">
        <v>0.26986088579157402</v>
      </c>
    </row>
    <row r="2626" spans="1:13" x14ac:dyDescent="0.55000000000000004">
      <c r="A2626">
        <v>2621</v>
      </c>
      <c r="C2626">
        <f t="shared" si="126"/>
        <v>-0.20892530406388921</v>
      </c>
      <c r="D2626">
        <f t="shared" si="127"/>
        <v>2.5329712180160556E-6</v>
      </c>
      <c r="E2626" s="2">
        <f t="shared" si="128"/>
        <v>0.14681050025013892</v>
      </c>
      <c r="K2626">
        <v>2621</v>
      </c>
      <c r="L2626" s="14">
        <v>-1.2553469909185901E-4</v>
      </c>
      <c r="M2626" s="14">
        <v>0.17423327961934101</v>
      </c>
    </row>
    <row r="2627" spans="1:13" x14ac:dyDescent="0.55000000000000004">
      <c r="A2627">
        <v>2622</v>
      </c>
      <c r="C2627">
        <f t="shared" si="126"/>
        <v>-0.28611782702402444</v>
      </c>
      <c r="D2627">
        <f t="shared" si="127"/>
        <v>6.4233013340487169E-5</v>
      </c>
      <c r="E2627" s="2">
        <f t="shared" si="128"/>
        <v>0.1030960233574674</v>
      </c>
      <c r="K2627">
        <v>2622</v>
      </c>
      <c r="L2627" s="14">
        <v>-9.7962856943655801E-5</v>
      </c>
      <c r="M2627" s="14">
        <v>3.4967867701647497E-2</v>
      </c>
    </row>
    <row r="2628" spans="1:13" x14ac:dyDescent="0.55000000000000004">
      <c r="A2628">
        <v>2623</v>
      </c>
      <c r="C2628">
        <f t="shared" si="126"/>
        <v>-0.29150080628664027</v>
      </c>
      <c r="D2628">
        <f t="shared" si="127"/>
        <v>1.0981192303875239E-4</v>
      </c>
      <c r="E2628" s="2">
        <f t="shared" si="128"/>
        <v>3.18427403241167E-2</v>
      </c>
      <c r="K2628">
        <v>2623</v>
      </c>
      <c r="L2628" s="14">
        <v>-4.5855609556469103E-5</v>
      </c>
      <c r="M2628" s="14">
        <v>-0.113055463606825</v>
      </c>
    </row>
    <row r="2629" spans="1:13" x14ac:dyDescent="0.55000000000000004">
      <c r="A2629">
        <v>2624</v>
      </c>
      <c r="C2629">
        <f t="shared" si="126"/>
        <v>-0.22372322752181492</v>
      </c>
      <c r="D2629">
        <f t="shared" si="127"/>
        <v>1.2783035470636129E-4</v>
      </c>
      <c r="E2629" s="2">
        <f t="shared" si="128"/>
        <v>8.1723863414279719E-5</v>
      </c>
      <c r="K2629">
        <v>2624</v>
      </c>
      <c r="L2629" s="14">
        <v>1.77364597116846E-5</v>
      </c>
      <c r="M2629" s="14">
        <v>-0.23276335270979101</v>
      </c>
    </row>
    <row r="2630" spans="1:13" x14ac:dyDescent="0.55000000000000004">
      <c r="A2630">
        <v>2625</v>
      </c>
      <c r="C2630">
        <f t="shared" ref="C2630:C2693" si="129">$D$1*COS($B$2*(A2630-$L$2)+$B$1)</f>
        <v>-9.9795834360250926E-2</v>
      </c>
      <c r="D2630">
        <f t="shared" ref="D2630:D2693" si="130">$D$2*COS($B$2*(A2630-$L$3)+$B$3)</f>
        <v>1.1376606179299972E-4</v>
      </c>
      <c r="E2630" s="2">
        <f t="shared" ref="E2630:E2693" si="131">(M2630-C2630)^2</f>
        <v>3.7782955314035804E-2</v>
      </c>
      <c r="K2630">
        <v>2625</v>
      </c>
      <c r="L2630" s="14">
        <v>7.6886322616039103E-5</v>
      </c>
      <c r="M2630" s="14">
        <v>-0.29417421616757999</v>
      </c>
    </row>
    <row r="2631" spans="1:13" x14ac:dyDescent="0.55000000000000004">
      <c r="A2631">
        <v>2626</v>
      </c>
      <c r="C2631">
        <f t="shared" si="129"/>
        <v>4.9178209695379872E-2</v>
      </c>
      <c r="D2631">
        <f t="shared" si="130"/>
        <v>7.1148885368296747E-5</v>
      </c>
      <c r="E2631" s="2">
        <f t="shared" si="131"/>
        <v>0.10961762947140256</v>
      </c>
      <c r="K2631">
        <v>2626</v>
      </c>
      <c r="L2631" s="14">
        <v>1.16779529053088E-4</v>
      </c>
      <c r="M2631" s="14">
        <v>-0.281907322261851</v>
      </c>
    </row>
    <row r="2632" spans="1:13" x14ac:dyDescent="0.55000000000000004">
      <c r="A2632">
        <v>2627</v>
      </c>
      <c r="C2632">
        <f t="shared" si="129"/>
        <v>0.18580955971205626</v>
      </c>
      <c r="D2632">
        <f t="shared" si="130"/>
        <v>1.0674838415913186E-5</v>
      </c>
      <c r="E2632" s="2">
        <f t="shared" si="131"/>
        <v>0.1481053279584422</v>
      </c>
      <c r="K2632">
        <v>2627</v>
      </c>
      <c r="L2632" s="14">
        <v>1.2742457799118801E-4</v>
      </c>
      <c r="M2632" s="14">
        <v>-0.199034990669578</v>
      </c>
    </row>
    <row r="2633" spans="1:13" x14ac:dyDescent="0.55000000000000004">
      <c r="A2633">
        <v>2628</v>
      </c>
      <c r="C2633">
        <f t="shared" si="129"/>
        <v>0.27580662679683976</v>
      </c>
      <c r="D2633">
        <f t="shared" si="130"/>
        <v>-5.2478367971510529E-5</v>
      </c>
      <c r="E2633" s="2">
        <f t="shared" si="131"/>
        <v>0.11704591494958123</v>
      </c>
      <c r="K2633">
        <v>2628</v>
      </c>
      <c r="L2633" s="14">
        <v>1.06155350886703E-4</v>
      </c>
      <c r="M2633" s="14">
        <v>-6.6313110940668205E-2</v>
      </c>
    </row>
    <row r="2634" spans="1:13" x14ac:dyDescent="0.55000000000000004">
      <c r="A2634">
        <v>2629</v>
      </c>
      <c r="C2634">
        <f t="shared" si="129"/>
        <v>0.29658204409816069</v>
      </c>
      <c r="D2634">
        <f t="shared" si="130"/>
        <v>-1.0246061015403617E-4</v>
      </c>
      <c r="E2634" s="2">
        <f t="shared" si="131"/>
        <v>4.5609900434265389E-2</v>
      </c>
      <c r="K2634">
        <v>2629</v>
      </c>
      <c r="L2634" s="14">
        <v>5.82988576126553E-5</v>
      </c>
      <c r="M2634" s="14">
        <v>8.3017298800006703E-2</v>
      </c>
    </row>
    <row r="2635" spans="1:13" x14ac:dyDescent="0.55000000000000004">
      <c r="A2635">
        <v>2630</v>
      </c>
      <c r="C2635">
        <f t="shared" si="129"/>
        <v>0.24292161978536175</v>
      </c>
      <c r="D2635">
        <f t="shared" si="130"/>
        <v>-1.2672739888656241E-4</v>
      </c>
      <c r="E2635" s="2">
        <f t="shared" si="131"/>
        <v>9.8383277692960422E-4</v>
      </c>
      <c r="K2635">
        <v>2630</v>
      </c>
      <c r="L2635" s="14">
        <v>-4.15894621033801E-6</v>
      </c>
      <c r="M2635" s="14">
        <v>0.21155551105428699</v>
      </c>
    </row>
    <row r="2636" spans="1:13" x14ac:dyDescent="0.55000000000000004">
      <c r="A2636">
        <v>2631</v>
      </c>
      <c r="C2636">
        <f t="shared" si="129"/>
        <v>0.12829298928778513</v>
      </c>
      <c r="D2636">
        <f t="shared" si="130"/>
        <v>-1.1918828170046361E-4</v>
      </c>
      <c r="E2636" s="2">
        <f t="shared" si="131"/>
        <v>2.5222313452397588E-2</v>
      </c>
      <c r="K2636">
        <v>2631</v>
      </c>
      <c r="L2636" s="14">
        <v>-6.5575116154723001E-5</v>
      </c>
      <c r="M2636" s="14">
        <v>0.28710833316991002</v>
      </c>
    </row>
    <row r="2637" spans="1:13" x14ac:dyDescent="0.55000000000000004">
      <c r="A2637">
        <v>2632</v>
      </c>
      <c r="C2637">
        <f t="shared" si="129"/>
        <v>-1.853447731829071E-2</v>
      </c>
      <c r="D2637">
        <f t="shared" si="130"/>
        <v>-8.1735418097548447E-5</v>
      </c>
      <c r="E2637" s="2">
        <f t="shared" si="131"/>
        <v>9.5658800629048385E-2</v>
      </c>
      <c r="K2637">
        <v>2632</v>
      </c>
      <c r="L2637" s="14">
        <v>-1.1056759145967001E-4</v>
      </c>
      <c r="M2637" s="14">
        <v>0.29075309215233702</v>
      </c>
    </row>
    <row r="2638" spans="1:13" x14ac:dyDescent="0.55000000000000004">
      <c r="A2638">
        <v>2633</v>
      </c>
      <c r="C2638">
        <f t="shared" si="129"/>
        <v>-0.16071018079424007</v>
      </c>
      <c r="D2638">
        <f t="shared" si="130"/>
        <v>-2.3768687397895227E-5</v>
      </c>
      <c r="E2638" s="2">
        <f t="shared" si="131"/>
        <v>0.14614343928760581</v>
      </c>
      <c r="K2638">
        <v>2633</v>
      </c>
      <c r="L2638" s="14">
        <v>-1.2786772757200301E-4</v>
      </c>
      <c r="M2638" s="14">
        <v>0.221576935503976</v>
      </c>
    </row>
    <row r="2639" spans="1:13" x14ac:dyDescent="0.55000000000000004">
      <c r="A2639">
        <v>2634</v>
      </c>
      <c r="C2639">
        <f t="shared" si="129"/>
        <v>-0.26255101639215028</v>
      </c>
      <c r="D2639">
        <f t="shared" si="130"/>
        <v>4.0163482834009477E-5</v>
      </c>
      <c r="E2639" s="2">
        <f t="shared" si="131"/>
        <v>0.12920895899188975</v>
      </c>
      <c r="K2639">
        <v>2634</v>
      </c>
      <c r="L2639" s="14">
        <v>-1.13142598080134E-4</v>
      </c>
      <c r="M2639" s="14">
        <v>9.6905460795130002E-2</v>
      </c>
    </row>
    <row r="2640" spans="1:13" x14ac:dyDescent="0.55000000000000004">
      <c r="A2640">
        <v>2635</v>
      </c>
      <c r="C2640">
        <f t="shared" si="129"/>
        <v>-0.29849708101288019</v>
      </c>
      <c r="D2640">
        <f t="shared" si="130"/>
        <v>9.4015465453766391E-5</v>
      </c>
      <c r="E2640" s="2">
        <f t="shared" si="131"/>
        <v>6.0742774750378342E-2</v>
      </c>
      <c r="K2640">
        <v>2635</v>
      </c>
      <c r="L2640" s="14">
        <v>-7.0080203013374307E-5</v>
      </c>
      <c r="M2640" s="14">
        <v>-5.2036587727691902E-2</v>
      </c>
    </row>
    <row r="2641" spans="1:13" x14ac:dyDescent="0.55000000000000004">
      <c r="A2641">
        <v>2636</v>
      </c>
      <c r="C2641">
        <f t="shared" si="129"/>
        <v>-0.25952667011914105</v>
      </c>
      <c r="D2641">
        <f t="shared" si="130"/>
        <v>1.2427154793384553E-4</v>
      </c>
      <c r="E2641" s="2">
        <f t="shared" si="131"/>
        <v>5.1238281190100253E-3</v>
      </c>
      <c r="K2641">
        <v>2636</v>
      </c>
      <c r="L2641" s="14">
        <v>-9.4657863558976201E-6</v>
      </c>
      <c r="M2641" s="14">
        <v>-0.18794575004255901</v>
      </c>
    </row>
    <row r="2642" spans="1:13" x14ac:dyDescent="0.55000000000000004">
      <c r="A2642">
        <v>2637</v>
      </c>
      <c r="C2642">
        <f t="shared" si="129"/>
        <v>-0.1554205354145862</v>
      </c>
      <c r="D2642">
        <f t="shared" si="130"/>
        <v>1.2333809131904541E-4</v>
      </c>
      <c r="E2642" s="2">
        <f t="shared" si="131"/>
        <v>1.4728783082491136E-2</v>
      </c>
      <c r="K2642">
        <v>2637</v>
      </c>
      <c r="L2642" s="14">
        <v>5.3519395215889001E-5</v>
      </c>
      <c r="M2642" s="14">
        <v>-0.27678273332848002</v>
      </c>
    </row>
    <row r="2643" spans="1:13" x14ac:dyDescent="0.55000000000000004">
      <c r="A2643">
        <v>2638</v>
      </c>
      <c r="C2643">
        <f t="shared" si="129"/>
        <v>-1.230712232647257E-2</v>
      </c>
      <c r="D2643">
        <f t="shared" si="130"/>
        <v>9.1449373544288706E-5</v>
      </c>
      <c r="E2643" s="2">
        <f t="shared" si="131"/>
        <v>8.0650684567719705E-2</v>
      </c>
      <c r="K2643">
        <v>2638</v>
      </c>
      <c r="L2643" s="14">
        <v>1.03100312245632E-4</v>
      </c>
      <c r="M2643" s="14">
        <v>-0.29629776401686297</v>
      </c>
    </row>
    <row r="2644" spans="1:13" x14ac:dyDescent="0.55000000000000004">
      <c r="A2644">
        <v>2639</v>
      </c>
      <c r="C2644">
        <f t="shared" si="129"/>
        <v>0.1338951190529572</v>
      </c>
      <c r="D2644">
        <f t="shared" si="130"/>
        <v>3.6608790609642518E-5</v>
      </c>
      <c r="E2644" s="2">
        <f t="shared" si="131"/>
        <v>0.14099897380027218</v>
      </c>
      <c r="K2644">
        <v>2639</v>
      </c>
      <c r="L2644" s="14">
        <v>1.26859116485553E-4</v>
      </c>
      <c r="M2644" s="14">
        <v>-0.241603181609339</v>
      </c>
    </row>
    <row r="2645" spans="1:13" x14ac:dyDescent="0.55000000000000004">
      <c r="A2645">
        <v>2640</v>
      </c>
      <c r="C2645">
        <f t="shared" si="129"/>
        <v>0.24649250783465931</v>
      </c>
      <c r="D2645">
        <f t="shared" si="130"/>
        <v>-2.7419827115489698E-5</v>
      </c>
      <c r="E2645" s="2">
        <f t="shared" si="131"/>
        <v>0.13904702026809662</v>
      </c>
      <c r="K2645">
        <v>2640</v>
      </c>
      <c r="L2645" s="14">
        <v>1.18845268024844E-4</v>
      </c>
      <c r="M2645" s="14">
        <v>-0.12639758357043099</v>
      </c>
    </row>
    <row r="2646" spans="1:13" x14ac:dyDescent="0.55000000000000004">
      <c r="A2646">
        <v>2641</v>
      </c>
      <c r="C2646">
        <f t="shared" si="129"/>
        <v>0.29722547280055123</v>
      </c>
      <c r="D2646">
        <f t="shared" si="130"/>
        <v>-8.4566646198828147E-5</v>
      </c>
      <c r="E2646" s="2">
        <f t="shared" si="131"/>
        <v>7.6596318683341352E-2</v>
      </c>
      <c r="K2646">
        <v>2641</v>
      </c>
      <c r="L2646" s="14">
        <v>8.1065884924794301E-5</v>
      </c>
      <c r="M2646" s="14">
        <v>2.0465073387374098E-2</v>
      </c>
    </row>
    <row r="2647" spans="1:13" x14ac:dyDescent="0.55000000000000004">
      <c r="A2647">
        <v>2642</v>
      </c>
      <c r="C2647">
        <f t="shared" si="129"/>
        <v>0.27336110910999012</v>
      </c>
      <c r="D2647">
        <f t="shared" si="130"/>
        <v>-1.2048901961018382E-4</v>
      </c>
      <c r="E2647" s="2">
        <f t="shared" si="131"/>
        <v>1.2356319579578345E-2</v>
      </c>
      <c r="K2647">
        <v>2642</v>
      </c>
      <c r="L2647" s="14">
        <v>2.2983048049089999E-5</v>
      </c>
      <c r="M2647" s="14">
        <v>0.162202125759213</v>
      </c>
    </row>
    <row r="2648" spans="1:13" x14ac:dyDescent="0.55000000000000004">
      <c r="A2648">
        <v>2643</v>
      </c>
      <c r="C2648">
        <f t="shared" si="129"/>
        <v>0.18088886902868342</v>
      </c>
      <c r="D2648">
        <f t="shared" si="130"/>
        <v>-1.2617118880648136E-4</v>
      </c>
      <c r="E2648" s="2">
        <f t="shared" si="131"/>
        <v>6.7940092872487848E-3</v>
      </c>
      <c r="K2648">
        <v>2643</v>
      </c>
      <c r="L2648" s="14">
        <v>-4.0856035786987797E-5</v>
      </c>
      <c r="M2648" s="14">
        <v>0.26331464950572098</v>
      </c>
    </row>
    <row r="2649" spans="1:13" x14ac:dyDescent="0.55000000000000004">
      <c r="A2649">
        <v>2644</v>
      </c>
      <c r="C2649">
        <f t="shared" si="129"/>
        <v>4.3017335656647566E-2</v>
      </c>
      <c r="D2649">
        <f t="shared" si="130"/>
        <v>-1.0018704909044274E-4</v>
      </c>
      <c r="E2649" s="2">
        <f t="shared" si="131"/>
        <v>6.5260348139335872E-2</v>
      </c>
      <c r="K2649">
        <v>2644</v>
      </c>
      <c r="L2649" s="14">
        <v>-9.4462472007769205E-5</v>
      </c>
      <c r="M2649" s="14">
        <v>0.29847838579802599</v>
      </c>
    </row>
    <row r="2650" spans="1:13" x14ac:dyDescent="0.55000000000000004">
      <c r="A2650">
        <v>2645</v>
      </c>
      <c r="C2650">
        <f t="shared" si="129"/>
        <v>-0.10565064223257928</v>
      </c>
      <c r="D2650">
        <f t="shared" si="130"/>
        <v>-4.9058071828064123E-5</v>
      </c>
      <c r="E2650" s="2">
        <f t="shared" si="131"/>
        <v>0.13288722507934941</v>
      </c>
      <c r="K2650">
        <v>2645</v>
      </c>
      <c r="L2650" s="14">
        <v>-1.2441019611157201E-4</v>
      </c>
      <c r="M2650" s="14">
        <v>0.25888635874173799</v>
      </c>
    </row>
    <row r="2651" spans="1:13" x14ac:dyDescent="0.55000000000000004">
      <c r="A2651">
        <v>2646</v>
      </c>
      <c r="C2651">
        <f t="shared" si="129"/>
        <v>-0.22780253585957005</v>
      </c>
      <c r="D2651">
        <f t="shared" si="130"/>
        <v>1.4383447400589152E-5</v>
      </c>
      <c r="E2651" s="2">
        <f t="shared" si="131"/>
        <v>0.14612054629755</v>
      </c>
      <c r="K2651">
        <v>2646</v>
      </c>
      <c r="L2651" s="14">
        <v>-1.2319861481440599E-4</v>
      </c>
      <c r="M2651" s="14">
        <v>0.15445463712420801</v>
      </c>
    </row>
    <row r="2652" spans="1:13" x14ac:dyDescent="0.55000000000000004">
      <c r="A2652">
        <v>2647</v>
      </c>
      <c r="C2652">
        <f t="shared" si="129"/>
        <v>-0.29278079468329271</v>
      </c>
      <c r="D2652">
        <f t="shared" si="130"/>
        <v>7.4215024511139883E-5</v>
      </c>
      <c r="E2652" s="2">
        <f t="shared" si="131"/>
        <v>9.2488723899693037E-2</v>
      </c>
      <c r="K2652">
        <v>2647</v>
      </c>
      <c r="L2652" s="14">
        <v>-9.1131176168252504E-5</v>
      </c>
      <c r="M2652" s="14">
        <v>1.13387934719148E-2</v>
      </c>
    </row>
    <row r="2653" spans="1:13" x14ac:dyDescent="0.55000000000000004">
      <c r="A2653">
        <v>2648</v>
      </c>
      <c r="C2653">
        <f t="shared" si="129"/>
        <v>-0.28427724537133175</v>
      </c>
      <c r="D2653">
        <f t="shared" si="130"/>
        <v>1.1542019479779008E-4</v>
      </c>
      <c r="E2653" s="2">
        <f t="shared" si="131"/>
        <v>2.2398212587311322E-2</v>
      </c>
      <c r="K2653">
        <v>2648</v>
      </c>
      <c r="L2653" s="14">
        <v>-3.6239369113985799E-5</v>
      </c>
      <c r="M2653" s="14">
        <v>-0.134616921346187</v>
      </c>
    </row>
    <row r="2654" spans="1:13" x14ac:dyDescent="0.55000000000000004">
      <c r="A2654">
        <v>2649</v>
      </c>
      <c r="C2654">
        <f t="shared" si="129"/>
        <v>-0.20442609956106347</v>
      </c>
      <c r="D2654">
        <f t="shared" si="130"/>
        <v>1.2765732905527442E-4</v>
      </c>
      <c r="E2654" s="2">
        <f t="shared" si="131"/>
        <v>1.8003807273939403E-3</v>
      </c>
      <c r="K2654">
        <v>2649</v>
      </c>
      <c r="L2654" s="14">
        <v>2.7728812747603101E-5</v>
      </c>
      <c r="M2654" s="14">
        <v>-0.246856993110386</v>
      </c>
    </row>
    <row r="2655" spans="1:13" x14ac:dyDescent="0.55000000000000004">
      <c r="A2655">
        <v>2650</v>
      </c>
      <c r="C2655">
        <f t="shared" si="129"/>
        <v>-7.3268311720923837E-2</v>
      </c>
      <c r="D2655">
        <f t="shared" si="130"/>
        <v>1.0785516452308167E-4</v>
      </c>
      <c r="E2655" s="2">
        <f t="shared" si="131"/>
        <v>5.0176845755685547E-2</v>
      </c>
      <c r="K2655">
        <v>2650</v>
      </c>
      <c r="L2655" s="14">
        <v>8.4752141439489099E-5</v>
      </c>
      <c r="M2655" s="14">
        <v>-0.29727019956048101</v>
      </c>
    </row>
    <row r="2656" spans="1:13" x14ac:dyDescent="0.55000000000000004">
      <c r="A2656">
        <v>2651</v>
      </c>
      <c r="C2656">
        <f t="shared" si="129"/>
        <v>7.6278277986644077E-2</v>
      </c>
      <c r="D2656">
        <f t="shared" si="130"/>
        <v>6.0983627102490496E-5</v>
      </c>
      <c r="E2656" s="2">
        <f t="shared" si="131"/>
        <v>0.12215620442498018</v>
      </c>
      <c r="K2656">
        <v>2651</v>
      </c>
      <c r="L2656" s="14">
        <v>1.20548770543739E-4</v>
      </c>
      <c r="M2656" s="14">
        <v>-0.27323024040021898</v>
      </c>
    </row>
    <row r="2657" spans="1:13" x14ac:dyDescent="0.55000000000000004">
      <c r="A2657">
        <v>2652</v>
      </c>
      <c r="C2657">
        <f t="shared" si="129"/>
        <v>0.20668062773836207</v>
      </c>
      <c r="D2657">
        <f t="shared" si="130"/>
        <v>-1.1935152877431579E-6</v>
      </c>
      <c r="E2657" s="2">
        <f t="shared" si="131"/>
        <v>0.15010874646902239</v>
      </c>
      <c r="K2657">
        <v>2652</v>
      </c>
      <c r="L2657" s="14">
        <v>1.2615321223503101E-4</v>
      </c>
      <c r="M2657" s="14">
        <v>-0.18075807253436799</v>
      </c>
    </row>
    <row r="2658" spans="1:13" x14ac:dyDescent="0.55000000000000004">
      <c r="A2658">
        <v>2653</v>
      </c>
      <c r="C2658">
        <f t="shared" si="129"/>
        <v>0.2852104964107714</v>
      </c>
      <c r="D2658">
        <f t="shared" si="130"/>
        <v>-6.3071110498468441E-5</v>
      </c>
      <c r="E2658" s="2">
        <f t="shared" si="131"/>
        <v>0.10773127019377501</v>
      </c>
      <c r="K2658">
        <v>2653</v>
      </c>
      <c r="L2658" s="14">
        <v>1.00161799324346E-4</v>
      </c>
      <c r="M2658" s="14">
        <v>-4.3013924060611303E-2</v>
      </c>
    </row>
    <row r="2659" spans="1:13" x14ac:dyDescent="0.55000000000000004">
      <c r="A2659">
        <v>2654</v>
      </c>
      <c r="C2659">
        <f t="shared" si="129"/>
        <v>0.29215854224456489</v>
      </c>
      <c r="D2659">
        <f t="shared" si="130"/>
        <v>-1.0911918640736166E-4</v>
      </c>
      <c r="E2659" s="2">
        <f t="shared" si="131"/>
        <v>3.4840168805658447E-2</v>
      </c>
      <c r="K2659">
        <v>2654</v>
      </c>
      <c r="L2659" s="14">
        <v>4.9084242414186502E-5</v>
      </c>
      <c r="M2659" s="14">
        <v>0.105503328533138</v>
      </c>
    </row>
    <row r="2660" spans="1:13" x14ac:dyDescent="0.55000000000000004">
      <c r="A2660">
        <v>2655</v>
      </c>
      <c r="C2660">
        <f t="shared" si="129"/>
        <v>0.2257809521894544</v>
      </c>
      <c r="D2660">
        <f t="shared" si="130"/>
        <v>-1.2778064657834558E-4</v>
      </c>
      <c r="E2660" s="2">
        <f t="shared" si="131"/>
        <v>3.2966423378682957E-6</v>
      </c>
      <c r="K2660">
        <v>2655</v>
      </c>
      <c r="L2660" s="14">
        <v>-1.4286767505139601E-5</v>
      </c>
      <c r="M2660" s="14">
        <v>0.227596618000629</v>
      </c>
    </row>
    <row r="2661" spans="1:13" x14ac:dyDescent="0.55000000000000004">
      <c r="A2661">
        <v>2656</v>
      </c>
      <c r="C2661">
        <f t="shared" si="129"/>
        <v>0.1027371022194334</v>
      </c>
      <c r="D2661">
        <f t="shared" si="130"/>
        <v>-1.1437185786073094E-4</v>
      </c>
      <c r="E2661" s="2">
        <f t="shared" si="131"/>
        <v>3.6080934256131465E-2</v>
      </c>
      <c r="K2661">
        <v>2656</v>
      </c>
      <c r="L2661" s="14">
        <v>-7.4079567874132395E-5</v>
      </c>
      <c r="M2661" s="14">
        <v>0.29268692258294798</v>
      </c>
    </row>
    <row r="2662" spans="1:13" x14ac:dyDescent="0.55000000000000004">
      <c r="A2662">
        <v>2657</v>
      </c>
      <c r="C2662">
        <f t="shared" si="129"/>
        <v>-4.6091594880299992E-2</v>
      </c>
      <c r="D2662">
        <f t="shared" si="130"/>
        <v>-7.2258143587939565E-5</v>
      </c>
      <c r="E2662" s="2">
        <f t="shared" si="131"/>
        <v>0.10927227155459898</v>
      </c>
      <c r="K2662">
        <v>2657</v>
      </c>
      <c r="L2662" s="14">
        <v>-1.1531868091277299E-4</v>
      </c>
      <c r="M2662" s="14">
        <v>0.28447197170652</v>
      </c>
    </row>
    <row r="2663" spans="1:13" x14ac:dyDescent="0.55000000000000004">
      <c r="A2663">
        <v>2658</v>
      </c>
      <c r="C2663">
        <f t="shared" si="129"/>
        <v>-0.18335227319983205</v>
      </c>
      <c r="D2663">
        <f t="shared" si="130"/>
        <v>-1.2009158355186038E-5</v>
      </c>
      <c r="E2663" s="2">
        <f t="shared" si="131"/>
        <v>0.15082467330809377</v>
      </c>
      <c r="K2663">
        <v>2658</v>
      </c>
      <c r="L2663" s="14">
        <v>-1.2767551493165E-4</v>
      </c>
      <c r="M2663" s="14">
        <v>0.20500925078020099</v>
      </c>
    </row>
    <row r="2664" spans="1:13" x14ac:dyDescent="0.55000000000000004">
      <c r="A2664">
        <v>2659</v>
      </c>
      <c r="C2664">
        <f t="shared" si="129"/>
        <v>-0.27459539570505243</v>
      </c>
      <c r="D2664">
        <f t="shared" si="130"/>
        <v>5.1253872491319459E-5</v>
      </c>
      <c r="E2664" s="2">
        <f t="shared" si="131"/>
        <v>0.12165871024789474</v>
      </c>
      <c r="K2664">
        <v>2659</v>
      </c>
      <c r="L2664" s="14">
        <v>-1.08055224194503E-4</v>
      </c>
      <c r="M2664" s="14">
        <v>7.4200691210920197E-2</v>
      </c>
    </row>
    <row r="2665" spans="1:13" x14ac:dyDescent="0.55000000000000004">
      <c r="A2665">
        <v>2660</v>
      </c>
      <c r="C2665">
        <f t="shared" si="129"/>
        <v>-0.29692086190096884</v>
      </c>
      <c r="D2665">
        <f t="shared" si="130"/>
        <v>1.0165326168859736E-4</v>
      </c>
      <c r="E2665" s="2">
        <f t="shared" si="131"/>
        <v>4.9163736190991569E-2</v>
      </c>
      <c r="K2665">
        <v>2660</v>
      </c>
      <c r="L2665" s="14">
        <v>-6.13718322318977E-5</v>
      </c>
      <c r="M2665" s="14">
        <v>-7.5191891779805897E-2</v>
      </c>
    </row>
    <row r="2666" spans="1:13" x14ac:dyDescent="0.55000000000000004">
      <c r="A2666">
        <v>2661</v>
      </c>
      <c r="C2666">
        <f t="shared" si="129"/>
        <v>-0.24472545035535243</v>
      </c>
      <c r="D2666">
        <f t="shared" si="130"/>
        <v>1.265398248832103E-4</v>
      </c>
      <c r="E2666" s="2">
        <f t="shared" si="131"/>
        <v>1.5189143198319583E-3</v>
      </c>
      <c r="K2666">
        <v>2661</v>
      </c>
      <c r="L2666" s="14">
        <v>6.8251583639377702E-7</v>
      </c>
      <c r="M2666" s="14">
        <v>-0.20575219901764699</v>
      </c>
    </row>
    <row r="2667" spans="1:13" x14ac:dyDescent="0.55000000000000004">
      <c r="A2667">
        <v>2662</v>
      </c>
      <c r="C2667">
        <f t="shared" si="129"/>
        <v>-0.13110910917472132</v>
      </c>
      <c r="D2667">
        <f t="shared" si="130"/>
        <v>1.1966755928017903E-4</v>
      </c>
      <c r="E2667" s="2">
        <f t="shared" si="131"/>
        <v>2.3614924516174141E-2</v>
      </c>
      <c r="K2667">
        <v>2662</v>
      </c>
      <c r="L2667" s="14">
        <v>6.2565923579439498E-5</v>
      </c>
      <c r="M2667" s="14">
        <v>-0.28478059161754199</v>
      </c>
    </row>
    <row r="2668" spans="1:13" x14ac:dyDescent="0.55000000000000004">
      <c r="A2668">
        <v>2663</v>
      </c>
      <c r="C2668">
        <f t="shared" si="129"/>
        <v>1.5412854847553812E-2</v>
      </c>
      <c r="D2668">
        <f t="shared" si="130"/>
        <v>8.2761258690257071E-5</v>
      </c>
      <c r="E2668" s="2">
        <f t="shared" si="131"/>
        <v>9.4800422973972231E-2</v>
      </c>
      <c r="K2668">
        <v>2663</v>
      </c>
      <c r="L2668" s="14">
        <v>1.0877930763120301E-4</v>
      </c>
      <c r="M2668" s="14">
        <v>-0.29248391839629201</v>
      </c>
    </row>
    <row r="2669" spans="1:13" x14ac:dyDescent="0.55000000000000004">
      <c r="A2669">
        <v>2664</v>
      </c>
      <c r="C2669">
        <f t="shared" si="129"/>
        <v>0.15806651718127157</v>
      </c>
      <c r="D2669">
        <f t="shared" si="130"/>
        <v>2.5083626637835761E-5</v>
      </c>
      <c r="E2669" s="2">
        <f t="shared" si="131"/>
        <v>0.14822449992812642</v>
      </c>
      <c r="K2669">
        <v>2664</v>
      </c>
      <c r="L2669" s="14">
        <v>1.27748239268898E-4</v>
      </c>
      <c r="M2669" s="14">
        <v>-0.22693283337418901</v>
      </c>
    </row>
    <row r="2670" spans="1:13" x14ac:dyDescent="0.55000000000000004">
      <c r="A2670">
        <v>2665</v>
      </c>
      <c r="C2670">
        <f t="shared" si="129"/>
        <v>0.2610488154797877</v>
      </c>
      <c r="D2670">
        <f t="shared" si="130"/>
        <v>-3.8889466979340593E-5</v>
      </c>
      <c r="E2670" s="2">
        <f t="shared" si="131"/>
        <v>0.13365884701628031</v>
      </c>
      <c r="K2670">
        <v>2665</v>
      </c>
      <c r="L2670" s="14">
        <v>1.1472183188915699E-4</v>
      </c>
      <c r="M2670" s="14">
        <v>-0.104545012444427</v>
      </c>
    </row>
    <row r="2671" spans="1:13" x14ac:dyDescent="0.55000000000000004">
      <c r="A2671">
        <v>2666</v>
      </c>
      <c r="C2671">
        <f t="shared" si="129"/>
        <v>0.29851336356623837</v>
      </c>
      <c r="D2671">
        <f t="shared" si="130"/>
        <v>-9.3102124109763039E-5</v>
      </c>
      <c r="E2671" s="2">
        <f t="shared" si="131"/>
        <v>6.4763433734829415E-2</v>
      </c>
      <c r="K2671">
        <v>2666</v>
      </c>
      <c r="L2671" s="14">
        <v>7.2962630030199395E-5</v>
      </c>
      <c r="M2671" s="14">
        <v>4.4026755402214499E-2</v>
      </c>
    </row>
    <row r="2672" spans="1:13" x14ac:dyDescent="0.55000000000000004">
      <c r="A2672">
        <v>2667</v>
      </c>
      <c r="C2672">
        <f t="shared" si="129"/>
        <v>0.26105734956054605</v>
      </c>
      <c r="D2672">
        <f t="shared" si="130"/>
        <v>-1.2394811052614607E-4</v>
      </c>
      <c r="E2672" s="2">
        <f t="shared" si="131"/>
        <v>6.31796065892025E-3</v>
      </c>
      <c r="K2672">
        <v>2667</v>
      </c>
      <c r="L2672" s="14">
        <v>1.29294848528819E-5</v>
      </c>
      <c r="M2672" s="14">
        <v>0.181571749236209</v>
      </c>
    </row>
    <row r="2673" spans="1:13" x14ac:dyDescent="0.55000000000000004">
      <c r="A2673">
        <v>2668</v>
      </c>
      <c r="C2673">
        <f t="shared" si="129"/>
        <v>0.15808144346840203</v>
      </c>
      <c r="D2673">
        <f t="shared" si="130"/>
        <v>-1.2368573381945806E-4</v>
      </c>
      <c r="E2673" s="2">
        <f t="shared" si="131"/>
        <v>1.3354004654006891E-2</v>
      </c>
      <c r="K2673">
        <v>2668</v>
      </c>
      <c r="L2673" s="14">
        <v>-5.0341930014540603E-5</v>
      </c>
      <c r="M2673" s="14">
        <v>0.273640972084639</v>
      </c>
    </row>
    <row r="2674" spans="1:13" x14ac:dyDescent="0.55000000000000004">
      <c r="A2674">
        <v>2669</v>
      </c>
      <c r="C2674">
        <f t="shared" si="129"/>
        <v>1.5430427158692412E-2</v>
      </c>
      <c r="D2674">
        <f t="shared" si="130"/>
        <v>-9.2380845012933615E-5</v>
      </c>
      <c r="E2674" s="2">
        <f t="shared" si="131"/>
        <v>7.9380069650345664E-2</v>
      </c>
      <c r="K2674">
        <v>2669</v>
      </c>
      <c r="L2674" s="14">
        <v>-1.0100489621116E-4</v>
      </c>
      <c r="M2674" s="14">
        <v>0.29717511592912099</v>
      </c>
    </row>
    <row r="2675" spans="1:13" x14ac:dyDescent="0.55000000000000004">
      <c r="A2675">
        <v>2670</v>
      </c>
      <c r="C2675">
        <f t="shared" si="129"/>
        <v>-0.13109330112117226</v>
      </c>
      <c r="D2675">
        <f t="shared" si="130"/>
        <v>-3.7890311341755238E-5</v>
      </c>
      <c r="E2675" s="2">
        <f t="shared" si="131"/>
        <v>0.14241053930097392</v>
      </c>
      <c r="K2675">
        <v>2670</v>
      </c>
      <c r="L2675" s="14">
        <v>-1.2637055956280901E-4</v>
      </c>
      <c r="M2675" s="14">
        <v>0.246279908448577</v>
      </c>
    </row>
    <row r="2676" spans="1:13" x14ac:dyDescent="0.55000000000000004">
      <c r="A2676">
        <v>2671</v>
      </c>
      <c r="C2676">
        <f t="shared" si="129"/>
        <v>-0.24471537404654181</v>
      </c>
      <c r="D2676">
        <f t="shared" si="130"/>
        <v>2.6109891811354677E-5</v>
      </c>
      <c r="E2676" s="2">
        <f t="shared" si="131"/>
        <v>0.14319998907546158</v>
      </c>
      <c r="K2676">
        <v>2671</v>
      </c>
      <c r="L2676" s="14">
        <v>-1.20085932325915E-4</v>
      </c>
      <c r="M2676" s="14">
        <v>0.133702370087453</v>
      </c>
    </row>
    <row r="2677" spans="1:13" x14ac:dyDescent="0.55000000000000004">
      <c r="A2677">
        <v>2672</v>
      </c>
      <c r="C2677">
        <f t="shared" si="129"/>
        <v>-0.29691904627801641</v>
      </c>
      <c r="D2677">
        <f t="shared" si="130"/>
        <v>8.3557062473110926E-5</v>
      </c>
      <c r="E2677" s="2">
        <f t="shared" si="131"/>
        <v>8.0972851284549563E-2</v>
      </c>
      <c r="K2677">
        <v>2672</v>
      </c>
      <c r="L2677" s="14">
        <v>-8.3725038378955804E-5</v>
      </c>
      <c r="M2677" s="14">
        <v>-1.23617562913609E-2</v>
      </c>
    </row>
    <row r="2678" spans="1:13" x14ac:dyDescent="0.55000000000000004">
      <c r="A2678">
        <v>2673</v>
      </c>
      <c r="C2678">
        <f t="shared" si="129"/>
        <v>-0.27460229645104894</v>
      </c>
      <c r="D2678">
        <f t="shared" si="130"/>
        <v>1.200331716970879E-4</v>
      </c>
      <c r="E2678" s="2">
        <f t="shared" si="131"/>
        <v>1.4225927426804071E-2</v>
      </c>
      <c r="K2678">
        <v>2673</v>
      </c>
      <c r="L2678" s="14">
        <v>-2.6394689177556401E-5</v>
      </c>
      <c r="M2678" s="14">
        <v>-0.155329804120235</v>
      </c>
    </row>
    <row r="2679" spans="1:13" x14ac:dyDescent="0.55000000000000004">
      <c r="A2679">
        <v>2674</v>
      </c>
      <c r="C2679">
        <f t="shared" si="129"/>
        <v>-0.18336615837298853</v>
      </c>
      <c r="D2679">
        <f t="shared" si="130"/>
        <v>1.2638348492402963E-4</v>
      </c>
      <c r="E2679" s="2">
        <f t="shared" si="131"/>
        <v>5.7803146472399838E-3</v>
      </c>
      <c r="K2679">
        <v>2674</v>
      </c>
      <c r="L2679" s="14">
        <v>3.7546373669126202E-5</v>
      </c>
      <c r="M2679" s="14">
        <v>-0.25939453891104802</v>
      </c>
    </row>
    <row r="2680" spans="1:13" x14ac:dyDescent="0.55000000000000004">
      <c r="A2680">
        <v>2675</v>
      </c>
      <c r="C2680">
        <f t="shared" si="129"/>
        <v>-4.6108979594830464E-2</v>
      </c>
      <c r="D2680">
        <f t="shared" si="130"/>
        <v>1.0101420738769304E-4</v>
      </c>
      <c r="E2680" s="2">
        <f t="shared" si="131"/>
        <v>6.3697341561881449E-2</v>
      </c>
      <c r="K2680">
        <v>2675</v>
      </c>
      <c r="L2680" s="14">
        <v>9.2083714309583806E-5</v>
      </c>
      <c r="M2680" s="14">
        <v>-0.29849230226469597</v>
      </c>
    </row>
    <row r="2681" spans="1:13" x14ac:dyDescent="0.55000000000000004">
      <c r="A2681">
        <v>2676</v>
      </c>
      <c r="C2681">
        <f t="shared" si="129"/>
        <v>0.10272058116043536</v>
      </c>
      <c r="D2681">
        <f t="shared" si="130"/>
        <v>5.0292493008024113E-5</v>
      </c>
      <c r="E2681" s="2">
        <f t="shared" si="131"/>
        <v>0.13362782455400157</v>
      </c>
      <c r="K2681">
        <v>2676</v>
      </c>
      <c r="L2681" s="14">
        <v>1.2355811745531499E-4</v>
      </c>
      <c r="M2681" s="14">
        <v>-0.26283081680434001</v>
      </c>
    </row>
    <row r="2682" spans="1:13" x14ac:dyDescent="0.55000000000000004">
      <c r="A2682">
        <v>2677</v>
      </c>
      <c r="C2682">
        <f t="shared" si="129"/>
        <v>0.22576944122285053</v>
      </c>
      <c r="D2682">
        <f t="shared" si="130"/>
        <v>-1.3051577034840316E-5</v>
      </c>
      <c r="E2682" s="2">
        <f t="shared" si="131"/>
        <v>0.14985505330440915</v>
      </c>
      <c r="K2682">
        <v>2677</v>
      </c>
      <c r="L2682" s="14">
        <v>1.2408662358544899E-4</v>
      </c>
      <c r="M2682" s="14">
        <v>-0.161341722791324</v>
      </c>
    </row>
    <row r="2683" spans="1:13" x14ac:dyDescent="0.55000000000000004">
      <c r="A2683">
        <v>2678</v>
      </c>
      <c r="C2683">
        <f t="shared" si="129"/>
        <v>0.29215493038158341</v>
      </c>
      <c r="D2683">
        <f t="shared" si="130"/>
        <v>-7.311997634780343E-5</v>
      </c>
      <c r="E2683" s="2">
        <f t="shared" si="131"/>
        <v>9.7093640031484865E-2</v>
      </c>
      <c r="K2683">
        <v>2678</v>
      </c>
      <c r="L2683" s="14">
        <v>9.3536865061081301E-5</v>
      </c>
      <c r="M2683" s="14">
        <v>-1.9443593413836498E-2</v>
      </c>
    </row>
    <row r="2684" spans="1:13" x14ac:dyDescent="0.55000000000000004">
      <c r="A2684">
        <v>2679</v>
      </c>
      <c r="C2684">
        <f t="shared" si="129"/>
        <v>0.28521569015217813</v>
      </c>
      <c r="D2684">
        <f t="shared" si="130"/>
        <v>-1.1483680284407521E-4</v>
      </c>
      <c r="E2684" s="2">
        <f t="shared" si="131"/>
        <v>2.4929689646288458E-2</v>
      </c>
      <c r="K2684">
        <v>2679</v>
      </c>
      <c r="L2684" s="14">
        <v>3.9560218421581197E-5</v>
      </c>
      <c r="M2684" s="14">
        <v>0.12732430455344301</v>
      </c>
    </row>
    <row r="2685" spans="1:13" x14ac:dyDescent="0.55000000000000004">
      <c r="A2685">
        <v>2680</v>
      </c>
      <c r="C2685">
        <f t="shared" si="129"/>
        <v>0.20669332356532291</v>
      </c>
      <c r="D2685">
        <f t="shared" si="130"/>
        <v>-1.277320123946348E-4</v>
      </c>
      <c r="E2685" s="2">
        <f t="shared" si="131"/>
        <v>1.2609400026521406E-3</v>
      </c>
      <c r="K2685">
        <v>2680</v>
      </c>
      <c r="L2685" s="14">
        <v>-2.4324530335382E-5</v>
      </c>
      <c r="M2685" s="14">
        <v>0.242203040582671</v>
      </c>
    </row>
    <row r="2686" spans="1:13" x14ac:dyDescent="0.55000000000000004">
      <c r="A2686">
        <v>2681</v>
      </c>
      <c r="C2686">
        <f t="shared" si="129"/>
        <v>7.6295289512828213E-2</v>
      </c>
      <c r="D2686">
        <f t="shared" si="130"/>
        <v>-1.0856917921154214E-4</v>
      </c>
      <c r="E2686" s="2">
        <f t="shared" si="131"/>
        <v>4.8455118232607265E-2</v>
      </c>
      <c r="K2686">
        <v>2681</v>
      </c>
      <c r="L2686" s="14">
        <v>-8.2117049571417799E-5</v>
      </c>
      <c r="M2686" s="14">
        <v>0.296420522579388</v>
      </c>
    </row>
    <row r="2687" spans="1:13" x14ac:dyDescent="0.55000000000000004">
      <c r="A2687">
        <v>2682</v>
      </c>
      <c r="C2687">
        <f t="shared" si="129"/>
        <v>-7.3251254029230467E-2</v>
      </c>
      <c r="D2687">
        <f t="shared" si="130"/>
        <v>-6.2157770503480606E-5</v>
      </c>
      <c r="E2687" s="2">
        <f t="shared" si="131"/>
        <v>0.12225435317743866</v>
      </c>
      <c r="K2687">
        <v>2682</v>
      </c>
      <c r="L2687" s="14">
        <v>-1.193428443251E-4</v>
      </c>
      <c r="M2687" s="14">
        <v>0.27639764583667598</v>
      </c>
    </row>
    <row r="2688" spans="1:13" x14ac:dyDescent="0.55000000000000004">
      <c r="A2688">
        <v>2683</v>
      </c>
      <c r="C2688">
        <f t="shared" si="129"/>
        <v>-0.20441327682492832</v>
      </c>
      <c r="D2688">
        <f t="shared" si="130"/>
        <v>-1.4607158064612787E-7</v>
      </c>
      <c r="E2688" s="2">
        <f t="shared" si="131"/>
        <v>0.15332122341459428</v>
      </c>
      <c r="K2688">
        <v>2683</v>
      </c>
      <c r="L2688" s="14">
        <v>-1.2667848336830401E-4</v>
      </c>
      <c r="M2688" s="14">
        <v>0.187149264047656</v>
      </c>
    </row>
    <row r="2689" spans="1:13" x14ac:dyDescent="0.55000000000000004">
      <c r="A2689">
        <v>2684</v>
      </c>
      <c r="C2689">
        <f t="shared" si="129"/>
        <v>-0.28427187582724278</v>
      </c>
      <c r="D2689">
        <f t="shared" si="130"/>
        <v>6.1902288229578745E-5</v>
      </c>
      <c r="E2689" s="2">
        <f t="shared" si="131"/>
        <v>0.11242613286167011</v>
      </c>
      <c r="K2689">
        <v>2684</v>
      </c>
      <c r="L2689" s="14">
        <v>-1.0228671039565801E-4</v>
      </c>
      <c r="M2689" s="14">
        <v>5.1028188088155402E-2</v>
      </c>
    </row>
    <row r="2690" spans="1:13" x14ac:dyDescent="0.55000000000000004">
      <c r="A2690">
        <v>2685</v>
      </c>
      <c r="C2690">
        <f t="shared" si="129"/>
        <v>-0.29278422597363524</v>
      </c>
      <c r="D2690">
        <f t="shared" si="130"/>
        <v>1.0841447849110538E-4</v>
      </c>
      <c r="E2690" s="2">
        <f t="shared" si="131"/>
        <v>3.7990302536381103E-2</v>
      </c>
      <c r="K2690">
        <v>2685</v>
      </c>
      <c r="L2690" s="14">
        <v>-5.2276596263736599E-5</v>
      </c>
      <c r="M2690" s="14">
        <v>-9.7873214133921305E-2</v>
      </c>
    </row>
    <row r="2691" spans="1:13" x14ac:dyDescent="0.55000000000000004">
      <c r="A2691">
        <v>2686</v>
      </c>
      <c r="C2691">
        <f t="shared" si="129"/>
        <v>-0.22781390680279412</v>
      </c>
      <c r="D2691">
        <f t="shared" si="130"/>
        <v>1.2771691984766084E-4</v>
      </c>
      <c r="E2691" s="2">
        <f t="shared" si="131"/>
        <v>3.0827414412476762E-5</v>
      </c>
      <c r="K2691">
        <v>2686</v>
      </c>
      <c r="L2691" s="14">
        <v>1.0826515702897199E-5</v>
      </c>
      <c r="M2691" s="14">
        <v>-0.22226166271481701</v>
      </c>
    </row>
    <row r="2692" spans="1:13" x14ac:dyDescent="0.55000000000000004">
      <c r="A2692">
        <v>2687</v>
      </c>
      <c r="C2692">
        <f t="shared" si="129"/>
        <v>-0.105667098961616</v>
      </c>
      <c r="D2692">
        <f t="shared" si="130"/>
        <v>1.1496510638172787E-4</v>
      </c>
      <c r="E2692" s="2">
        <f t="shared" si="131"/>
        <v>3.4342094017989579E-2</v>
      </c>
      <c r="K2692">
        <v>2687</v>
      </c>
      <c r="L2692" s="14">
        <v>7.1218059648913096E-5</v>
      </c>
      <c r="M2692" s="14">
        <v>-0.29098329905753201</v>
      </c>
    </row>
    <row r="2693" spans="1:13" x14ac:dyDescent="0.55000000000000004">
      <c r="A2693">
        <v>2688</v>
      </c>
      <c r="C2693">
        <f t="shared" si="129"/>
        <v>4.2999923432831377E-2</v>
      </c>
      <c r="D2693">
        <f t="shared" si="130"/>
        <v>7.3359474486556369E-5</v>
      </c>
      <c r="E2693" s="2">
        <f t="shared" si="131"/>
        <v>0.10878537923655415</v>
      </c>
      <c r="K2693">
        <v>2688</v>
      </c>
      <c r="L2693" s="14">
        <v>1.1377259875109101E-4</v>
      </c>
      <c r="M2693" s="14">
        <v>-0.28682636302195402</v>
      </c>
    </row>
    <row r="2694" spans="1:13" x14ac:dyDescent="0.55000000000000004">
      <c r="A2694">
        <v>2689</v>
      </c>
      <c r="C2694">
        <f t="shared" ref="C2694:C2757" si="132">$D$1*COS($B$2*(A2694-$L$2)+$B$1)</f>
        <v>0.18087487141312461</v>
      </c>
      <c r="D2694">
        <f t="shared" ref="D2694:D2757" si="133">$D$2*COS($B$2*(A2694-$L$3)+$B$3)</f>
        <v>1.3342160790087705E-5</v>
      </c>
      <c r="E2694" s="2">
        <f t="shared" ref="E2694:E2757" si="134">(M2694-C2694)^2</f>
        <v>0.1534342613813818</v>
      </c>
      <c r="K2694">
        <v>2689</v>
      </c>
      <c r="L2694" s="14">
        <v>1.2783208470209701E-4</v>
      </c>
      <c r="M2694" s="14">
        <v>-0.21083198502594999</v>
      </c>
    </row>
    <row r="2695" spans="1:13" x14ac:dyDescent="0.55000000000000004">
      <c r="A2695">
        <v>2690</v>
      </c>
      <c r="C2695">
        <f t="shared" si="132"/>
        <v>0.27335403920807289</v>
      </c>
      <c r="D2695">
        <f t="shared" si="133"/>
        <v>-5.0023754033829365E-5</v>
      </c>
      <c r="E2695" s="2">
        <f t="shared" si="134"/>
        <v>0.12630025218513297</v>
      </c>
      <c r="K2695">
        <v>2690</v>
      </c>
      <c r="L2695" s="14">
        <v>1.09875232026781E-4</v>
      </c>
      <c r="M2695" s="14">
        <v>-8.2033428473516801E-2</v>
      </c>
    </row>
    <row r="2696" spans="1:13" x14ac:dyDescent="0.55000000000000004">
      <c r="A2696">
        <v>2691</v>
      </c>
      <c r="C2696">
        <f t="shared" si="132"/>
        <v>0.29722710500873589</v>
      </c>
      <c r="D2696">
        <f t="shared" si="133"/>
        <v>-1.0083476101250475E-4</v>
      </c>
      <c r="E2696" s="2">
        <f t="shared" si="134"/>
        <v>5.2861457123416035E-2</v>
      </c>
      <c r="K2696">
        <v>2691</v>
      </c>
      <c r="L2696" s="14">
        <v>6.4399445873904006E-5</v>
      </c>
      <c r="M2696" s="14">
        <v>6.7310909138553601E-2</v>
      </c>
    </row>
    <row r="2697" spans="1:13" x14ac:dyDescent="0.55000000000000004">
      <c r="A2697">
        <v>2692</v>
      </c>
      <c r="C2697">
        <f t="shared" si="132"/>
        <v>0.24650243250291953</v>
      </c>
      <c r="D2697">
        <f t="shared" si="133"/>
        <v>-1.2633836840559098E-4</v>
      </c>
      <c r="E2697" s="2">
        <f t="shared" si="134"/>
        <v>2.18141498746808E-3</v>
      </c>
      <c r="K2697">
        <v>2692</v>
      </c>
      <c r="L2697" s="14">
        <v>2.7944189967492999E-6</v>
      </c>
      <c r="M2697" s="14">
        <v>0.19979681199030799</v>
      </c>
    </row>
    <row r="2698" spans="1:13" x14ac:dyDescent="0.55000000000000004">
      <c r="A2698">
        <v>2693</v>
      </c>
      <c r="C2698">
        <f t="shared" si="132"/>
        <v>0.1339108452988558</v>
      </c>
      <c r="D2698">
        <f t="shared" si="133"/>
        <v>-1.2013370833054527E-4</v>
      </c>
      <c r="E2698" s="2">
        <f t="shared" si="134"/>
        <v>2.2002239389651939E-2</v>
      </c>
      <c r="K2698">
        <v>2693</v>
      </c>
      <c r="L2698" s="14">
        <v>-5.9510487453458197E-5</v>
      </c>
      <c r="M2698" s="14">
        <v>0.28224236382965201</v>
      </c>
    </row>
    <row r="2699" spans="1:13" x14ac:dyDescent="0.55000000000000004">
      <c r="A2699">
        <v>2694</v>
      </c>
      <c r="C2699">
        <f t="shared" si="132"/>
        <v>-1.2289541458088077E-2</v>
      </c>
      <c r="D2699">
        <f t="shared" si="133"/>
        <v>-8.3778019682610952E-5</v>
      </c>
      <c r="E2699" s="2">
        <f t="shared" si="134"/>
        <v>9.3812404000463423E-2</v>
      </c>
      <c r="K2699">
        <v>2694</v>
      </c>
      <c r="L2699" s="14">
        <v>-1.06910623144685E-4</v>
      </c>
      <c r="M2699" s="14">
        <v>0.29399856474335001</v>
      </c>
    </row>
    <row r="2700" spans="1:13" x14ac:dyDescent="0.55000000000000004">
      <c r="A2700">
        <v>2695</v>
      </c>
      <c r="C2700">
        <f t="shared" si="132"/>
        <v>-0.15540551235300276</v>
      </c>
      <c r="D2700">
        <f t="shared" si="133"/>
        <v>-2.6395813994722274E-5</v>
      </c>
      <c r="E2700" s="2">
        <f t="shared" si="134"/>
        <v>0.15017679877040302</v>
      </c>
      <c r="K2700">
        <v>2695</v>
      </c>
      <c r="L2700" s="14">
        <v>-1.2753433004396899E-4</v>
      </c>
      <c r="M2700" s="14">
        <v>0.23212100128239099</v>
      </c>
    </row>
    <row r="2701" spans="1:13" x14ac:dyDescent="0.55000000000000004">
      <c r="A2701">
        <v>2696</v>
      </c>
      <c r="C2701">
        <f t="shared" si="132"/>
        <v>-0.25951797533506998</v>
      </c>
      <c r="D2701">
        <f t="shared" si="133"/>
        <v>3.7611184625783584E-5</v>
      </c>
      <c r="E2701" s="2">
        <f t="shared" si="134"/>
        <v>0.1381053401216786</v>
      </c>
      <c r="K2701">
        <v>2696</v>
      </c>
      <c r="L2701" s="14">
        <v>-1.16216272818196E-4</v>
      </c>
      <c r="M2701" s="14">
        <v>0.11210729307610599</v>
      </c>
    </row>
    <row r="2702" spans="1:13" x14ac:dyDescent="0.55000000000000004">
      <c r="A2702">
        <v>2697</v>
      </c>
      <c r="C2702">
        <f t="shared" si="132"/>
        <v>-0.29849689671385188</v>
      </c>
      <c r="D2702">
        <f t="shared" si="133"/>
        <v>9.2178568686542231E-5</v>
      </c>
      <c r="E2702" s="2">
        <f t="shared" si="134"/>
        <v>6.8912820305658123E-2</v>
      </c>
      <c r="K2702">
        <v>2697</v>
      </c>
      <c r="L2702" s="14">
        <v>-7.5791129111691302E-5</v>
      </c>
      <c r="M2702" s="14">
        <v>-3.5984382144244903E-2</v>
      </c>
    </row>
    <row r="2703" spans="1:13" x14ac:dyDescent="0.55000000000000004">
      <c r="A2703">
        <v>2698</v>
      </c>
      <c r="C2703">
        <f t="shared" si="132"/>
        <v>-0.26255938883333607</v>
      </c>
      <c r="D2703">
        <f t="shared" si="133"/>
        <v>1.2361107497692347E-4</v>
      </c>
      <c r="E2703" s="2">
        <f t="shared" si="134"/>
        <v>7.6555225786206597E-3</v>
      </c>
      <c r="K2703">
        <v>2698</v>
      </c>
      <c r="L2703" s="14">
        <v>-1.63836269451321E-5</v>
      </c>
      <c r="M2703" s="14">
        <v>-0.175063545625669</v>
      </c>
    </row>
    <row r="2704" spans="1:13" x14ac:dyDescent="0.55000000000000004">
      <c r="A2704">
        <v>2699</v>
      </c>
      <c r="C2704">
        <f t="shared" si="132"/>
        <v>-0.16072500866937939</v>
      </c>
      <c r="D2704">
        <f t="shared" si="133"/>
        <v>1.2401980696326068E-4</v>
      </c>
      <c r="E2704" s="2">
        <f t="shared" si="134"/>
        <v>1.2006012099780916E-2</v>
      </c>
      <c r="K2704">
        <v>2699</v>
      </c>
      <c r="L2704" s="14">
        <v>4.7127256226478001E-5</v>
      </c>
      <c r="M2704" s="14">
        <v>-0.27029695808975301</v>
      </c>
    </row>
    <row r="2705" spans="1:13" x14ac:dyDescent="0.55000000000000004">
      <c r="A2705">
        <v>2700</v>
      </c>
      <c r="C2705">
        <f t="shared" si="132"/>
        <v>-1.8552039143270437E-2</v>
      </c>
      <c r="D2705">
        <f t="shared" si="133"/>
        <v>9.330218153205307E-5</v>
      </c>
      <c r="E2705" s="2">
        <f t="shared" si="134"/>
        <v>7.799775489089443E-2</v>
      </c>
      <c r="K2705">
        <v>2700</v>
      </c>
      <c r="L2705" s="14">
        <v>9.8834825719894297E-5</v>
      </c>
      <c r="M2705" s="14">
        <v>-0.29783282059966498</v>
      </c>
    </row>
    <row r="2706" spans="1:13" x14ac:dyDescent="0.55000000000000004">
      <c r="A2706">
        <v>2701</v>
      </c>
      <c r="C2706">
        <f t="shared" si="132"/>
        <v>0.12827710116086094</v>
      </c>
      <c r="D2706">
        <f t="shared" si="133"/>
        <v>3.9167675190686814E-5</v>
      </c>
      <c r="E2706" s="2">
        <f t="shared" si="134"/>
        <v>0.14368019637535798</v>
      </c>
      <c r="K2706">
        <v>2701</v>
      </c>
      <c r="L2706" s="14">
        <v>1.2578859998501699E-4</v>
      </c>
      <c r="M2706" s="14">
        <v>-0.25077460556970899</v>
      </c>
    </row>
    <row r="2707" spans="1:13" x14ac:dyDescent="0.55000000000000004">
      <c r="A2707">
        <v>2702</v>
      </c>
      <c r="C2707">
        <f t="shared" si="132"/>
        <v>0.2429113929408247</v>
      </c>
      <c r="D2707">
        <f t="shared" si="133"/>
        <v>-2.4797092034316457E-5</v>
      </c>
      <c r="E2707" s="2">
        <f t="shared" si="134"/>
        <v>0.14731758346607093</v>
      </c>
      <c r="K2707">
        <v>2702</v>
      </c>
      <c r="L2707" s="14">
        <v>1.2123783904807E-4</v>
      </c>
      <c r="M2707" s="14">
        <v>-0.14090833488210899</v>
      </c>
    </row>
    <row r="2708" spans="1:13" x14ac:dyDescent="0.55000000000000004">
      <c r="A2708">
        <v>2703</v>
      </c>
      <c r="C2708">
        <f t="shared" si="132"/>
        <v>0.2965800452595288</v>
      </c>
      <c r="D2708">
        <f t="shared" si="133"/>
        <v>-8.2538311840377483E-5</v>
      </c>
      <c r="E2708" s="2">
        <f t="shared" si="134"/>
        <v>8.5457263215797996E-2</v>
      </c>
      <c r="K2708">
        <v>2703</v>
      </c>
      <c r="L2708" s="14">
        <v>8.6322309216583604E-5</v>
      </c>
      <c r="M2708" s="14">
        <v>4.2493024085621302E-3</v>
      </c>
    </row>
    <row r="2709" spans="1:13" x14ac:dyDescent="0.55000000000000004">
      <c r="A2709">
        <v>2704</v>
      </c>
      <c r="C2709">
        <f t="shared" si="132"/>
        <v>0.27581335762984621</v>
      </c>
      <c r="D2709">
        <f t="shared" si="133"/>
        <v>-1.1956415514391121E-4</v>
      </c>
      <c r="E2709" s="2">
        <f t="shared" si="134"/>
        <v>1.6248774789837238E-2</v>
      </c>
      <c r="K2709">
        <v>2704</v>
      </c>
      <c r="L2709" s="14">
        <v>2.9786821537074601E-5</v>
      </c>
      <c r="M2709" s="14">
        <v>0.14834267555025099</v>
      </c>
    </row>
    <row r="2710" spans="1:13" x14ac:dyDescent="0.55000000000000004">
      <c r="A2710">
        <v>2705</v>
      </c>
      <c r="C2710">
        <f t="shared" si="132"/>
        <v>0.18582333092034112</v>
      </c>
      <c r="D2710">
        <f t="shared" si="133"/>
        <v>-1.2658191571917086E-4</v>
      </c>
      <c r="E2710" s="2">
        <f t="shared" si="134"/>
        <v>4.8246046960525799E-3</v>
      </c>
      <c r="K2710">
        <v>2705</v>
      </c>
      <c r="L2710" s="14">
        <v>-3.4208960380420103E-5</v>
      </c>
      <c r="M2710" s="14">
        <v>0.25528270534922998</v>
      </c>
    </row>
    <row r="2711" spans="1:13" x14ac:dyDescent="0.55000000000000004">
      <c r="A2711">
        <v>2706</v>
      </c>
      <c r="C2711">
        <f t="shared" si="132"/>
        <v>4.9195564994451095E-2</v>
      </c>
      <c r="D2711">
        <f t="shared" si="133"/>
        <v>-1.0183028358416562E-4</v>
      </c>
      <c r="E2711" s="2">
        <f t="shared" si="134"/>
        <v>6.2045844510106529E-2</v>
      </c>
      <c r="K2711">
        <v>2706</v>
      </c>
      <c r="L2711" s="14">
        <v>-8.9636895953655498E-5</v>
      </c>
      <c r="M2711" s="14">
        <v>0.298285597934564</v>
      </c>
    </row>
    <row r="2712" spans="1:13" x14ac:dyDescent="0.55000000000000004">
      <c r="A2712">
        <v>2707</v>
      </c>
      <c r="C2712">
        <f t="shared" si="132"/>
        <v>-9.9779250783789492E-2</v>
      </c>
      <c r="D2712">
        <f t="shared" si="133"/>
        <v>-5.1521396682032847E-5</v>
      </c>
      <c r="E2712" s="2">
        <f t="shared" si="134"/>
        <v>0.13421984221125077</v>
      </c>
      <c r="K2712">
        <v>2707</v>
      </c>
      <c r="L2712" s="14">
        <v>-1.22614714868365E-4</v>
      </c>
      <c r="M2712" s="14">
        <v>0.26658101208767798</v>
      </c>
    </row>
    <row r="2713" spans="1:13" x14ac:dyDescent="0.55000000000000004">
      <c r="A2713">
        <v>2708</v>
      </c>
      <c r="C2713">
        <f t="shared" si="132"/>
        <v>-0.22371157779610107</v>
      </c>
      <c r="D2713">
        <f t="shared" si="133"/>
        <v>1.1718274802696434E-5</v>
      </c>
      <c r="E2713" s="2">
        <f t="shared" si="134"/>
        <v>0.15352380246821903</v>
      </c>
      <c r="K2713">
        <v>2708</v>
      </c>
      <c r="L2713" s="14">
        <v>-1.2488291779782501E-4</v>
      </c>
      <c r="M2713" s="14">
        <v>0.16810955801489499</v>
      </c>
    </row>
    <row r="2714" spans="1:13" x14ac:dyDescent="0.55000000000000004">
      <c r="A2714">
        <v>2709</v>
      </c>
      <c r="C2714">
        <f t="shared" si="132"/>
        <v>-0.29149701424727137</v>
      </c>
      <c r="D2714">
        <f t="shared" si="133"/>
        <v>7.2016906313199046E-5</v>
      </c>
      <c r="E2714" s="2">
        <f t="shared" si="134"/>
        <v>0.10178080225573168</v>
      </c>
      <c r="K2714">
        <v>2709</v>
      </c>
      <c r="L2714" s="14">
        <v>-9.5873419247442096E-5</v>
      </c>
      <c r="M2714" s="14">
        <v>2.7534022261297302E-2</v>
      </c>
    </row>
    <row r="2715" spans="1:13" x14ac:dyDescent="0.55000000000000004">
      <c r="A2715">
        <v>2710</v>
      </c>
      <c r="C2715">
        <f t="shared" si="132"/>
        <v>-0.28612284439295216</v>
      </c>
      <c r="D2715">
        <f t="shared" si="133"/>
        <v>1.1424081233528346E-4</v>
      </c>
      <c r="E2715" s="2">
        <f t="shared" si="134"/>
        <v>2.7617542042753167E-2</v>
      </c>
      <c r="K2715">
        <v>2710</v>
      </c>
      <c r="L2715" s="14">
        <v>-4.2851828091023101E-5</v>
      </c>
      <c r="M2715" s="14">
        <v>-0.11993758017631601</v>
      </c>
    </row>
    <row r="2716" spans="1:13" x14ac:dyDescent="0.55000000000000004">
      <c r="A2716">
        <v>2711</v>
      </c>
      <c r="C2716">
        <f t="shared" si="132"/>
        <v>-0.20893787158727059</v>
      </c>
      <c r="D2716">
        <f t="shared" si="133"/>
        <v>1.2779268246685855E-4</v>
      </c>
      <c r="E2716" s="2">
        <f t="shared" si="134"/>
        <v>8.0838999870347004E-4</v>
      </c>
      <c r="K2716">
        <v>2711</v>
      </c>
      <c r="L2716" s="14">
        <v>2.09022692442345E-5</v>
      </c>
      <c r="M2716" s="14">
        <v>-0.23737007162004101</v>
      </c>
    </row>
    <row r="2717" spans="1:13" x14ac:dyDescent="0.55000000000000004">
      <c r="A2717">
        <v>2712</v>
      </c>
      <c r="C2717">
        <f t="shared" si="132"/>
        <v>-7.931389707512651E-2</v>
      </c>
      <c r="D2717">
        <f t="shared" si="133"/>
        <v>1.0927128295551381E-4</v>
      </c>
      <c r="E2717" s="2">
        <f t="shared" si="134"/>
        <v>4.6672356527517764E-2</v>
      </c>
      <c r="K2717">
        <v>2712</v>
      </c>
      <c r="L2717" s="14">
        <v>7.9421263579009297E-5</v>
      </c>
      <c r="M2717" s="14">
        <v>-0.29535175608950798</v>
      </c>
    </row>
    <row r="2718" spans="1:13" x14ac:dyDescent="0.55000000000000004">
      <c r="A2718">
        <v>2713</v>
      </c>
      <c r="C2718">
        <f t="shared" si="132"/>
        <v>7.0216193798292359E-2</v>
      </c>
      <c r="D2718">
        <f t="shared" si="133"/>
        <v>6.3325094678614972E-5</v>
      </c>
      <c r="E2718" s="2">
        <f t="shared" si="134"/>
        <v>0.12220404733799099</v>
      </c>
      <c r="K2718">
        <v>2713</v>
      </c>
      <c r="L2718" s="14">
        <v>1.18048709756671E-4</v>
      </c>
      <c r="M2718" s="14">
        <v>-0.27936076101708301</v>
      </c>
    </row>
    <row r="2719" spans="1:13" x14ac:dyDescent="0.55000000000000004">
      <c r="A2719">
        <v>2714</v>
      </c>
      <c r="C2719">
        <f t="shared" si="132"/>
        <v>0.2021235000693192</v>
      </c>
      <c r="D2719">
        <f t="shared" si="133"/>
        <v>1.4856424242299563E-6</v>
      </c>
      <c r="E2719" s="2">
        <f t="shared" si="134"/>
        <v>0.15644052429454006</v>
      </c>
      <c r="K2719">
        <v>2714</v>
      </c>
      <c r="L2719" s="14">
        <v>1.27110124254746E-4</v>
      </c>
      <c r="M2719" s="14">
        <v>-0.193402130319585</v>
      </c>
    </row>
    <row r="2720" spans="1:13" x14ac:dyDescent="0.55000000000000004">
      <c r="A2720">
        <v>2715</v>
      </c>
      <c r="C2720">
        <f t="shared" si="132"/>
        <v>0.28330206824794529</v>
      </c>
      <c r="D2720">
        <f t="shared" si="133"/>
        <v>-6.0726674763369651E-5</v>
      </c>
      <c r="E2720" s="2">
        <f t="shared" si="134"/>
        <v>0.11717394844245065</v>
      </c>
      <c r="K2720">
        <v>2715</v>
      </c>
      <c r="L2720" s="14">
        <v>1.04336019599256E-4</v>
      </c>
      <c r="M2720" s="14">
        <v>-5.9004736303834897E-2</v>
      </c>
    </row>
    <row r="2721" spans="1:13" x14ac:dyDescent="0.55000000000000004">
      <c r="A2721">
        <v>2716</v>
      </c>
      <c r="C2721">
        <f t="shared" si="132"/>
        <v>0.29337778883112781</v>
      </c>
      <c r="D2721">
        <f t="shared" si="133"/>
        <v>-1.0769787660231963E-4</v>
      </c>
      <c r="E2721" s="2">
        <f t="shared" si="134"/>
        <v>4.1293096583435739E-2</v>
      </c>
      <c r="K2721">
        <v>2716</v>
      </c>
      <c r="L2721" s="14">
        <v>5.5430311581457598E-5</v>
      </c>
      <c r="M2721" s="14">
        <v>9.0170759958020805E-2</v>
      </c>
    </row>
    <row r="2722" spans="1:13" x14ac:dyDescent="0.55000000000000004">
      <c r="A2722">
        <v>2717</v>
      </c>
      <c r="C2722">
        <f t="shared" si="132"/>
        <v>0.22982186833186224</v>
      </c>
      <c r="D2722">
        <f t="shared" si="133"/>
        <v>-1.2763918150561666E-4</v>
      </c>
      <c r="E2722" s="2">
        <f t="shared" si="134"/>
        <v>1.705489292928153E-4</v>
      </c>
      <c r="K2722">
        <v>2717</v>
      </c>
      <c r="L2722" s="14">
        <v>-7.3582618366055697E-6</v>
      </c>
      <c r="M2722" s="14">
        <v>0.21676243000960599</v>
      </c>
    </row>
    <row r="2723" spans="1:13" x14ac:dyDescent="0.55000000000000004">
      <c r="A2723">
        <v>2718</v>
      </c>
      <c r="C2723">
        <f t="shared" si="132"/>
        <v>0.10858550314171821</v>
      </c>
      <c r="D2723">
        <f t="shared" si="133"/>
        <v>-1.1554574227187919E-4</v>
      </c>
      <c r="E2723" s="2">
        <f t="shared" si="134"/>
        <v>3.2572706124116696E-2</v>
      </c>
      <c r="K2723">
        <v>2718</v>
      </c>
      <c r="L2723" s="14">
        <v>-6.83039129303486E-5</v>
      </c>
      <c r="M2723" s="14">
        <v>0.28906460476879497</v>
      </c>
    </row>
    <row r="2724" spans="1:13" x14ac:dyDescent="0.55000000000000004">
      <c r="A2724">
        <v>2719</v>
      </c>
      <c r="C2724">
        <f t="shared" si="132"/>
        <v>-3.9903534536194378E-2</v>
      </c>
      <c r="D2724">
        <f t="shared" si="133"/>
        <v>-7.4452757238961868E-5</v>
      </c>
      <c r="E2724" s="2">
        <f t="shared" si="134"/>
        <v>0.10815698350687143</v>
      </c>
      <c r="K2724">
        <v>2719</v>
      </c>
      <c r="L2724" s="14">
        <v>-1.12142425303972E-4</v>
      </c>
      <c r="M2724" s="14">
        <v>0.28896875603701799</v>
      </c>
    </row>
    <row r="2725" spans="1:13" x14ac:dyDescent="0.55000000000000004">
      <c r="A2725">
        <v>2720</v>
      </c>
      <c r="C2725">
        <f t="shared" si="132"/>
        <v>-0.1783776261435521</v>
      </c>
      <c r="D2725">
        <f t="shared" si="133"/>
        <v>-1.4673699479593835E-5</v>
      </c>
      <c r="E2725" s="2">
        <f t="shared" si="134"/>
        <v>0.15592746278350206</v>
      </c>
      <c r="K2725">
        <v>2720</v>
      </c>
      <c r="L2725" s="14">
        <v>-1.2789417157911599E-4</v>
      </c>
      <c r="M2725" s="14">
        <v>0.216498889723753</v>
      </c>
    </row>
    <row r="2726" spans="1:13" x14ac:dyDescent="0.55000000000000004">
      <c r="A2726">
        <v>2721</v>
      </c>
      <c r="C2726">
        <f t="shared" si="132"/>
        <v>-0.27208269349306269</v>
      </c>
      <c r="D2726">
        <f t="shared" si="133"/>
        <v>4.8788147552864839E-5</v>
      </c>
      <c r="E2726" s="2">
        <f t="shared" si="134"/>
        <v>0.13096308877652063</v>
      </c>
      <c r="K2726">
        <v>2721</v>
      </c>
      <c r="L2726" s="14">
        <v>-1.1161402918443E-4</v>
      </c>
      <c r="M2726" s="14">
        <v>8.9805533417568695E-2</v>
      </c>
    </row>
    <row r="2727" spans="1:13" x14ac:dyDescent="0.55000000000000004">
      <c r="A2727">
        <v>2722</v>
      </c>
      <c r="C2727">
        <f t="shared" si="132"/>
        <v>-0.29750073982394942</v>
      </c>
      <c r="D2727">
        <f t="shared" si="133"/>
        <v>1.0000519792210925E-4</v>
      </c>
      <c r="E2727" s="2">
        <f t="shared" si="134"/>
        <v>5.670140298911517E-2</v>
      </c>
      <c r="K2727">
        <v>2722</v>
      </c>
      <c r="L2727" s="14">
        <v>-6.7379460777335104E-5</v>
      </c>
      <c r="M2727" s="14">
        <v>-5.9380175846129202E-2</v>
      </c>
    </row>
    <row r="2728" spans="1:13" x14ac:dyDescent="0.55000000000000004">
      <c r="A2728">
        <v>2723</v>
      </c>
      <c r="C2728">
        <f t="shared" si="132"/>
        <v>-0.24825237127827229</v>
      </c>
      <c r="D2728">
        <f t="shared" si="133"/>
        <v>1.2612305155506866E-4</v>
      </c>
      <c r="E2728" s="2">
        <f t="shared" si="134"/>
        <v>2.9766429701452218E-3</v>
      </c>
      <c r="K2728">
        <v>2723</v>
      </c>
      <c r="L2728" s="14">
        <v>-6.2692884267279397E-6</v>
      </c>
      <c r="M2728" s="14">
        <v>-0.19369375170129599</v>
      </c>
    </row>
    <row r="2729" spans="1:13" x14ac:dyDescent="0.55000000000000004">
      <c r="A2729">
        <v>2724</v>
      </c>
      <c r="C2729">
        <f t="shared" si="132"/>
        <v>-0.13669789028636767</v>
      </c>
      <c r="D2729">
        <f t="shared" si="133"/>
        <v>1.2058667771127858E-4</v>
      </c>
      <c r="E2729" s="2">
        <f t="shared" si="134"/>
        <v>2.039116472372747E-2</v>
      </c>
      <c r="K2729">
        <v>2724</v>
      </c>
      <c r="L2729" s="14">
        <v>5.6411066102195101E-5</v>
      </c>
      <c r="M2729" s="14">
        <v>-0.279495525854074</v>
      </c>
    </row>
    <row r="2730" spans="1:13" x14ac:dyDescent="0.55000000000000004">
      <c r="A2730">
        <v>2725</v>
      </c>
      <c r="C2730">
        <f t="shared" si="132"/>
        <v>9.1648798045080304E-3</v>
      </c>
      <c r="D2730">
        <f t="shared" si="133"/>
        <v>8.4785589527448853E-5</v>
      </c>
      <c r="E2730" s="2">
        <f t="shared" si="134"/>
        <v>9.2696373558883507E-2</v>
      </c>
      <c r="K2730">
        <v>2725</v>
      </c>
      <c r="L2730" s="14">
        <v>1.04962919176975E-4</v>
      </c>
      <c r="M2730" s="14">
        <v>-0.29529591169233399</v>
      </c>
    </row>
    <row r="2731" spans="1:13" x14ac:dyDescent="0.55000000000000004">
      <c r="A2731">
        <v>2726</v>
      </c>
      <c r="C2731">
        <f t="shared" si="132"/>
        <v>0.15272745824292452</v>
      </c>
      <c r="D2731">
        <f t="shared" si="133"/>
        <v>2.7705105511565786E-5</v>
      </c>
      <c r="E2731" s="2">
        <f t="shared" si="134"/>
        <v>0.15199476719776456</v>
      </c>
      <c r="K2731">
        <v>2726</v>
      </c>
      <c r="L2731" s="14">
        <v>1.27226158001204E-4</v>
      </c>
      <c r="M2731" s="14">
        <v>-0.237137604564407</v>
      </c>
    </row>
    <row r="2732" spans="1:13" x14ac:dyDescent="0.55000000000000004">
      <c r="A2732">
        <v>2727</v>
      </c>
      <c r="C2732">
        <f t="shared" si="132"/>
        <v>0.25795866390392908</v>
      </c>
      <c r="D2732">
        <f t="shared" si="133"/>
        <v>-3.6328776011128141E-5</v>
      </c>
      <c r="E2732" s="2">
        <f t="shared" si="134"/>
        <v>0.14254051183176752</v>
      </c>
      <c r="K2732">
        <v>2727</v>
      </c>
      <c r="L2732" s="14">
        <v>1.17624816300247E-4</v>
      </c>
      <c r="M2732" s="14">
        <v>-0.119586713278427</v>
      </c>
    </row>
    <row r="2733" spans="1:13" x14ac:dyDescent="0.55000000000000004">
      <c r="A2733">
        <v>2728</v>
      </c>
      <c r="C2733">
        <f t="shared" si="132"/>
        <v>0.29844768226226032</v>
      </c>
      <c r="D2733">
        <f t="shared" si="133"/>
        <v>-9.1244900504869263E-5</v>
      </c>
      <c r="E2733" s="2">
        <f t="shared" si="134"/>
        <v>7.3187709139496807E-2</v>
      </c>
      <c r="K2733">
        <v>2728</v>
      </c>
      <c r="L2733" s="14">
        <v>7.8563609665508697E-5</v>
      </c>
      <c r="M2733" s="14">
        <v>2.7915412210244499E-2</v>
      </c>
    </row>
    <row r="2734" spans="1:13" x14ac:dyDescent="0.55000000000000004">
      <c r="A2734">
        <v>2729</v>
      </c>
      <c r="C2734">
        <f t="shared" si="132"/>
        <v>0.26403262315076831</v>
      </c>
      <c r="D2734">
        <f t="shared" si="133"/>
        <v>-1.2326047826178858E-4</v>
      </c>
      <c r="E2734" s="2">
        <f t="shared" si="134"/>
        <v>9.1406360396395318E-3</v>
      </c>
      <c r="K2734">
        <v>2729</v>
      </c>
      <c r="L2734" s="14">
        <v>1.9825659616791899E-5</v>
      </c>
      <c r="M2734" s="14">
        <v>0.16842594953621601</v>
      </c>
    </row>
    <row r="2735" spans="1:13" x14ac:dyDescent="0.55000000000000004">
      <c r="A2735">
        <v>2730</v>
      </c>
      <c r="C2735">
        <f t="shared" si="132"/>
        <v>0.16335094099636685</v>
      </c>
      <c r="D2735">
        <f t="shared" si="133"/>
        <v>-1.2434027409995196E-4</v>
      </c>
      <c r="E2735" s="2">
        <f t="shared" si="134"/>
        <v>1.0692019507451987E-2</v>
      </c>
      <c r="K2735">
        <v>2730</v>
      </c>
      <c r="L2735" s="14">
        <v>-4.3877749872413601E-5</v>
      </c>
      <c r="M2735" s="14">
        <v>0.26675316296210599</v>
      </c>
    </row>
    <row r="2736" spans="1:13" x14ac:dyDescent="0.55000000000000004">
      <c r="A2736">
        <v>2731</v>
      </c>
      <c r="C2736">
        <f t="shared" si="132"/>
        <v>2.1671615815504319E-2</v>
      </c>
      <c r="D2736">
        <f t="shared" si="133"/>
        <v>-9.4213282024301144E-5</v>
      </c>
      <c r="E2736" s="2">
        <f t="shared" si="134"/>
        <v>7.6506882935675147E-2</v>
      </c>
      <c r="K2736">
        <v>2731</v>
      </c>
      <c r="L2736" s="14">
        <v>-9.6591704708274507E-5</v>
      </c>
      <c r="M2736" s="14">
        <v>0.29827039190765398</v>
      </c>
    </row>
    <row r="2737" spans="1:13" x14ac:dyDescent="0.55000000000000004">
      <c r="A2737">
        <v>2732</v>
      </c>
      <c r="C2737">
        <f t="shared" si="132"/>
        <v>-0.12544682813363303</v>
      </c>
      <c r="D2737">
        <f t="shared" si="133"/>
        <v>-4.0440742018969081E-5</v>
      </c>
      <c r="E2737" s="2">
        <f t="shared" si="134"/>
        <v>0.14480367376511777</v>
      </c>
      <c r="K2737">
        <v>2732</v>
      </c>
      <c r="L2737" s="14">
        <v>-1.2511366788851399E-4</v>
      </c>
      <c r="M2737" s="14">
        <v>0.255083950864752</v>
      </c>
    </row>
    <row r="2738" spans="1:13" x14ac:dyDescent="0.55000000000000004">
      <c r="A2738">
        <v>2733</v>
      </c>
      <c r="C2738">
        <f t="shared" si="132"/>
        <v>-0.2410807624292815</v>
      </c>
      <c r="D2738">
        <f t="shared" si="133"/>
        <v>2.3481571809002716E-5</v>
      </c>
      <c r="E2738" s="2">
        <f t="shared" si="134"/>
        <v>0.15139173961501648</v>
      </c>
      <c r="K2738">
        <v>2733</v>
      </c>
      <c r="L2738" s="14">
        <v>-1.22300136797229E-4</v>
      </c>
      <c r="M2738" s="14">
        <v>0.14801015190182501</v>
      </c>
    </row>
    <row r="2739" spans="1:13" x14ac:dyDescent="0.55000000000000004">
      <c r="A2739">
        <v>2734</v>
      </c>
      <c r="C2739">
        <f t="shared" si="132"/>
        <v>-0.29620850693642836</v>
      </c>
      <c r="D2739">
        <f t="shared" si="133"/>
        <v>8.1510506066059688E-5</v>
      </c>
      <c r="E2739" s="2">
        <f t="shared" si="134"/>
        <v>9.0044885080827627E-2</v>
      </c>
      <c r="K2739">
        <v>2734</v>
      </c>
      <c r="L2739" s="14">
        <v>-8.8855777750109801E-5</v>
      </c>
      <c r="M2739" s="14">
        <v>3.86629220676467E-3</v>
      </c>
    </row>
    <row r="2740" spans="1:13" x14ac:dyDescent="0.55000000000000004">
      <c r="A2740">
        <v>2735</v>
      </c>
      <c r="C2740">
        <f t="shared" si="132"/>
        <v>-0.27699415978246489</v>
      </c>
      <c r="D2740">
        <f t="shared" si="133"/>
        <v>1.1908202140568156E-4</v>
      </c>
      <c r="E2740" s="2">
        <f t="shared" si="134"/>
        <v>1.8427588851270379E-2</v>
      </c>
      <c r="K2740">
        <v>2735</v>
      </c>
      <c r="L2740" s="14">
        <v>-3.3156937944249001E-5</v>
      </c>
      <c r="M2740" s="14">
        <v>-0.14124590435621501</v>
      </c>
    </row>
    <row r="2741" spans="1:13" x14ac:dyDescent="0.55000000000000004">
      <c r="A2741">
        <v>2736</v>
      </c>
      <c r="C2741">
        <f t="shared" si="132"/>
        <v>-0.18826011709841842</v>
      </c>
      <c r="D2741">
        <f t="shared" si="133"/>
        <v>1.2676645942245356E-4</v>
      </c>
      <c r="E2741" s="2">
        <f t="shared" si="134"/>
        <v>3.9340581715602042E-3</v>
      </c>
      <c r="K2741">
        <v>2736</v>
      </c>
      <c r="L2741" s="14">
        <v>3.0846262660458802E-5</v>
      </c>
      <c r="M2741" s="14">
        <v>-0.250982187947205</v>
      </c>
    </row>
    <row r="2742" spans="1:13" x14ac:dyDescent="0.55000000000000004">
      <c r="A2742">
        <v>2737</v>
      </c>
      <c r="C2742">
        <f t="shared" si="132"/>
        <v>-5.2276753230272574E-2</v>
      </c>
      <c r="D2742">
        <f t="shared" si="133"/>
        <v>1.0263518814948361E-4</v>
      </c>
      <c r="E2742" s="2">
        <f t="shared" si="134"/>
        <v>6.0310357797212666E-2</v>
      </c>
      <c r="K2742">
        <v>2737</v>
      </c>
      <c r="L2742" s="14">
        <v>8.7123825425533601E-5</v>
      </c>
      <c r="M2742" s="14">
        <v>-0.29785842558636</v>
      </c>
    </row>
    <row r="2743" spans="1:13" x14ac:dyDescent="0.55000000000000004">
      <c r="A2743">
        <v>2738</v>
      </c>
      <c r="C2743">
        <f t="shared" si="132"/>
        <v>9.6826973792143695E-2</v>
      </c>
      <c r="D2743">
        <f t="shared" si="133"/>
        <v>5.2744648029107536E-5</v>
      </c>
      <c r="E2743" s="2">
        <f t="shared" si="134"/>
        <v>0.13466048307731235</v>
      </c>
      <c r="K2743">
        <v>2738</v>
      </c>
      <c r="L2743" s="14">
        <v>1.21580685635809E-4</v>
      </c>
      <c r="M2743" s="14">
        <v>-0.27013417275788598</v>
      </c>
    </row>
    <row r="2744" spans="1:13" x14ac:dyDescent="0.55000000000000004">
      <c r="A2744">
        <v>2739</v>
      </c>
      <c r="C2744">
        <f t="shared" si="132"/>
        <v>0.22162917134194643</v>
      </c>
      <c r="D2744">
        <f t="shared" si="133"/>
        <v>-1.0383686976679216E-5</v>
      </c>
      <c r="E2744" s="2">
        <f t="shared" si="134"/>
        <v>0.15711893719781309</v>
      </c>
      <c r="K2744">
        <v>2739</v>
      </c>
      <c r="L2744" s="14">
        <v>1.2558690889677901E-4</v>
      </c>
      <c r="M2744" s="14">
        <v>-0.174753140571455</v>
      </c>
    </row>
    <row r="2745" spans="1:13" x14ac:dyDescent="0.55000000000000004">
      <c r="A2745">
        <v>2740</v>
      </c>
      <c r="C2745">
        <f t="shared" si="132"/>
        <v>0.29080711845924395</v>
      </c>
      <c r="D2745">
        <f t="shared" si="133"/>
        <v>-7.0905935422922525E-5</v>
      </c>
      <c r="E2745" s="2">
        <f t="shared" si="134"/>
        <v>0.1065442836921532</v>
      </c>
      <c r="K2745">
        <v>2740</v>
      </c>
      <c r="L2745" s="14">
        <v>9.8139111739930395E-5</v>
      </c>
      <c r="M2745" s="14">
        <v>-3.5604100239123103E-2</v>
      </c>
    </row>
    <row r="2746" spans="1:13" x14ac:dyDescent="0.55000000000000004">
      <c r="A2746">
        <v>2741</v>
      </c>
      <c r="C2746">
        <f t="shared" si="132"/>
        <v>0.28699860857096882</v>
      </c>
      <c r="D2746">
        <f t="shared" si="133"/>
        <v>-1.1363228865654458E-4</v>
      </c>
      <c r="E2746" s="2">
        <f t="shared" si="134"/>
        <v>3.0462955169684405E-2</v>
      </c>
      <c r="K2746">
        <v>2741</v>
      </c>
      <c r="L2746" s="14">
        <v>4.6111765236965902E-5</v>
      </c>
      <c r="M2746" s="14">
        <v>0.11246220786989899</v>
      </c>
    </row>
    <row r="2747" spans="1:13" x14ac:dyDescent="0.55000000000000004">
      <c r="A2747">
        <v>2742</v>
      </c>
      <c r="C2747">
        <f t="shared" si="132"/>
        <v>0.21115949738359449</v>
      </c>
      <c r="D2747">
        <f t="shared" si="133"/>
        <v>-1.2783933261600235E-4</v>
      </c>
      <c r="E2747" s="2">
        <f t="shared" si="134"/>
        <v>4.4953162977334575E-4</v>
      </c>
      <c r="K2747">
        <v>2742</v>
      </c>
      <c r="L2747" s="14">
        <v>-1.7464558926220601E-5</v>
      </c>
      <c r="M2747" s="14">
        <v>0.232361658353018</v>
      </c>
    </row>
    <row r="2748" spans="1:13" x14ac:dyDescent="0.55000000000000004">
      <c r="A2748">
        <v>2743</v>
      </c>
      <c r="C2748">
        <f t="shared" si="132"/>
        <v>8.2323803241392254E-2</v>
      </c>
      <c r="D2748">
        <f t="shared" si="133"/>
        <v>-1.0996139872859761E-4</v>
      </c>
      <c r="E2748" s="2">
        <f t="shared" si="134"/>
        <v>4.4834203139951144E-2</v>
      </c>
      <c r="K2748">
        <v>2743</v>
      </c>
      <c r="L2748" s="14">
        <v>-7.6666775964077201E-5</v>
      </c>
      <c r="M2748" s="14">
        <v>0.29406469003454599</v>
      </c>
    </row>
    <row r="2749" spans="1:13" x14ac:dyDescent="0.55000000000000004">
      <c r="A2749">
        <v>2744</v>
      </c>
      <c r="C2749">
        <f t="shared" si="132"/>
        <v>-6.7173430266309328E-2</v>
      </c>
      <c r="D2749">
        <f t="shared" si="133"/>
        <v>-6.4485471562695444E-5</v>
      </c>
      <c r="E2749" s="2">
        <f t="shared" si="134"/>
        <v>0.12200408121042777</v>
      </c>
      <c r="K2749">
        <v>2744</v>
      </c>
      <c r="L2749" s="14">
        <v>-1.16667323355581E-4</v>
      </c>
      <c r="M2749" s="14">
        <v>0.282117395852024</v>
      </c>
    </row>
    <row r="2750" spans="1:13" x14ac:dyDescent="0.55000000000000004">
      <c r="A2750">
        <v>2745</v>
      </c>
      <c r="C2750">
        <f t="shared" si="132"/>
        <v>-0.1998115486791196</v>
      </c>
      <c r="D2750">
        <f t="shared" si="133"/>
        <v>-2.8250502813790695E-6</v>
      </c>
      <c r="E2750" s="2">
        <f t="shared" si="134"/>
        <v>0.15945933626166042</v>
      </c>
      <c r="K2750">
        <v>2745</v>
      </c>
      <c r="L2750" s="14">
        <v>-1.2744781586115E-4</v>
      </c>
      <c r="M2750" s="14">
        <v>0.199512049749098</v>
      </c>
    </row>
    <row r="2751" spans="1:13" x14ac:dyDescent="0.55000000000000004">
      <c r="A2751">
        <v>2746</v>
      </c>
      <c r="C2751">
        <f t="shared" si="132"/>
        <v>-0.28230118006885907</v>
      </c>
      <c r="D2751">
        <f t="shared" si="133"/>
        <v>5.9544399074031902E-5</v>
      </c>
      <c r="E2751" s="2">
        <f t="shared" si="134"/>
        <v>0.12196777656522133</v>
      </c>
      <c r="K2751">
        <v>2746</v>
      </c>
      <c r="L2751" s="14">
        <v>-1.06308212255444E-4</v>
      </c>
      <c r="M2751" s="14">
        <v>6.6937673103609902E-2</v>
      </c>
    </row>
    <row r="2752" spans="1:13" x14ac:dyDescent="0.55000000000000004">
      <c r="A2752">
        <v>2747</v>
      </c>
      <c r="C2752">
        <f t="shared" si="132"/>
        <v>-0.29393916569805695</v>
      </c>
      <c r="D2752">
        <f t="shared" si="133"/>
        <v>1.0696945935820848E-4</v>
      </c>
      <c r="E2752" s="2">
        <f t="shared" si="134"/>
        <v>4.4748116730784264E-2</v>
      </c>
      <c r="K2752">
        <v>2747</v>
      </c>
      <c r="L2752" s="14">
        <v>-5.8543057402092098E-5</v>
      </c>
      <c r="M2752" s="14">
        <v>-8.2401659021854798E-2</v>
      </c>
    </row>
    <row r="2753" spans="1:13" x14ac:dyDescent="0.55000000000000004">
      <c r="A2753">
        <v>2748</v>
      </c>
      <c r="C2753">
        <f t="shared" si="132"/>
        <v>-0.23180461648442624</v>
      </c>
      <c r="D2753">
        <f t="shared" si="133"/>
        <v>1.2754744008070865E-4</v>
      </c>
      <c r="E2753" s="2">
        <f t="shared" si="134"/>
        <v>4.2855756837062117E-4</v>
      </c>
      <c r="K2753">
        <v>2748</v>
      </c>
      <c r="L2753" s="14">
        <v>3.88456935237588E-6</v>
      </c>
      <c r="M2753" s="14">
        <v>-0.21110298446251499</v>
      </c>
    </row>
    <row r="2754" spans="1:13" x14ac:dyDescent="0.55000000000000004">
      <c r="A2754">
        <v>2749</v>
      </c>
      <c r="C2754">
        <f t="shared" si="132"/>
        <v>-0.11149199458646034</v>
      </c>
      <c r="D2754">
        <f t="shared" si="133"/>
        <v>1.1611370183018158E-4</v>
      </c>
      <c r="E2754" s="2">
        <f t="shared" si="134"/>
        <v>3.0779285976330659E-2</v>
      </c>
      <c r="K2754">
        <v>2749</v>
      </c>
      <c r="L2754" s="14">
        <v>6.5339281614422502E-5</v>
      </c>
      <c r="M2754" s="14">
        <v>-0.28693225785669901</v>
      </c>
    </row>
    <row r="2755" spans="1:13" x14ac:dyDescent="0.55000000000000004">
      <c r="A2755">
        <v>2750</v>
      </c>
      <c r="C2755">
        <f t="shared" si="132"/>
        <v>3.6802767887925705E-2</v>
      </c>
      <c r="D2755">
        <f t="shared" si="133"/>
        <v>7.5537871902919512E-5</v>
      </c>
      <c r="E2755" s="2">
        <f t="shared" si="134"/>
        <v>0.10738750966404034</v>
      </c>
      <c r="K2755">
        <v>2750</v>
      </c>
      <c r="L2755" s="14">
        <v>1.10429365460661E-4</v>
      </c>
      <c r="M2755" s="14">
        <v>-0.29089756727217198</v>
      </c>
    </row>
    <row r="2756" spans="1:13" x14ac:dyDescent="0.55000000000000004">
      <c r="A2756">
        <v>2751</v>
      </c>
      <c r="C2756">
        <f t="shared" si="132"/>
        <v>0.17586081136148374</v>
      </c>
      <c r="D2756">
        <f t="shared" si="133"/>
        <v>1.6003628340954492E-5</v>
      </c>
      <c r="E2756" s="2">
        <f t="shared" si="134"/>
        <v>0.15829782163057673</v>
      </c>
      <c r="K2756">
        <v>2751</v>
      </c>
      <c r="L2756" s="14">
        <v>1.2786172967322801E-4</v>
      </c>
      <c r="M2756" s="14">
        <v>-0.22200577636683599</v>
      </c>
    </row>
    <row r="2757" spans="1:13" x14ac:dyDescent="0.55000000000000004">
      <c r="A2757">
        <v>2752</v>
      </c>
      <c r="C2757">
        <f t="shared" si="132"/>
        <v>0.27078149803725032</v>
      </c>
      <c r="D2757">
        <f t="shared" si="133"/>
        <v>-4.7547188605620817E-5</v>
      </c>
      <c r="E2757" s="2">
        <f t="shared" si="134"/>
        <v>0.13563955676186978</v>
      </c>
      <c r="K2757">
        <v>2752</v>
      </c>
      <c r="L2757" s="14">
        <v>1.13270330492551E-4</v>
      </c>
      <c r="M2757" s="14">
        <v>-9.7511261546575606E-2</v>
      </c>
    </row>
    <row r="2758" spans="1:13" x14ac:dyDescent="0.55000000000000004">
      <c r="A2758">
        <v>2753</v>
      </c>
      <c r="C2758">
        <f t="shared" ref="C2758:C2821" si="135">$D$1*COS($B$2*(A2758-$L$2)+$B$1)</f>
        <v>0.29774173632677803</v>
      </c>
      <c r="D2758">
        <f t="shared" ref="D2758:D2821" si="136">$D$2*COS($B$2*(A2758-$L$3)+$B$3)</f>
        <v>-9.9164663427400934E-5</v>
      </c>
      <c r="E2758" s="2">
        <f t="shared" ref="E2758:E2821" si="137">(M2758-C2758)^2</f>
        <v>6.0681514898735509E-2</v>
      </c>
      <c r="K2758">
        <v>2753</v>
      </c>
      <c r="L2758" s="14">
        <v>7.0309674361898294E-5</v>
      </c>
      <c r="M2758" s="14">
        <v>5.1405553643974602E-2</v>
      </c>
    </row>
    <row r="2759" spans="1:13" x14ac:dyDescent="0.55000000000000004">
      <c r="A2759">
        <v>2754</v>
      </c>
      <c r="C2759">
        <f t="shared" si="135"/>
        <v>0.24997507469612887</v>
      </c>
      <c r="D2759">
        <f t="shared" si="136"/>
        <v>-1.2589389795416084E-4</v>
      </c>
      <c r="E2759" s="2">
        <f t="shared" si="137"/>
        <v>3.9096939673439676E-3</v>
      </c>
      <c r="K2759">
        <v>2754</v>
      </c>
      <c r="L2759" s="14">
        <v>9.7395241177538795E-6</v>
      </c>
      <c r="M2759" s="14">
        <v>0.18744752902748801</v>
      </c>
    </row>
    <row r="2760" spans="1:13" x14ac:dyDescent="0.55000000000000004">
      <c r="A2760">
        <v>2755</v>
      </c>
      <c r="C2760">
        <f t="shared" si="135"/>
        <v>0.13946993837517621</v>
      </c>
      <c r="D2760">
        <f t="shared" si="136"/>
        <v>-1.210264177275452E-4</v>
      </c>
      <c r="E2760" s="2">
        <f t="shared" si="137"/>
        <v>1.8788779665375E-2</v>
      </c>
      <c r="K2760">
        <v>2755</v>
      </c>
      <c r="L2760" s="14">
        <v>-5.3269950361303103E-5</v>
      </c>
      <c r="M2760" s="14">
        <v>0.27654210792601902</v>
      </c>
    </row>
    <row r="2761" spans="1:13" x14ac:dyDescent="0.55000000000000004">
      <c r="A2761">
        <v>2756</v>
      </c>
      <c r="C2761">
        <f t="shared" si="135"/>
        <v>-6.0392126860880071E-3</v>
      </c>
      <c r="D2761">
        <f t="shared" si="136"/>
        <v>-8.578385768595511E-5</v>
      </c>
      <c r="E2761" s="2">
        <f t="shared" si="137"/>
        <v>9.1454356247319041E-2</v>
      </c>
      <c r="K2761">
        <v>2756</v>
      </c>
      <c r="L2761" s="14">
        <v>-1.0293763530959099E-4</v>
      </c>
      <c r="M2761" s="14">
        <v>0.29637500035178999</v>
      </c>
    </row>
    <row r="2762" spans="1:13" x14ac:dyDescent="0.55000000000000004">
      <c r="A2762">
        <v>2757</v>
      </c>
      <c r="C2762">
        <f t="shared" si="135"/>
        <v>-0.15003264865964727</v>
      </c>
      <c r="D2762">
        <f t="shared" si="136"/>
        <v>-2.9011357545441358E-5</v>
      </c>
      <c r="E2762" s="2">
        <f t="shared" si="137"/>
        <v>0.15367308200749971</v>
      </c>
      <c r="K2762">
        <v>2757</v>
      </c>
      <c r="L2762" s="14">
        <v>-1.2682395091586301E-4</v>
      </c>
      <c r="M2762" s="14">
        <v>0.24197893536243201</v>
      </c>
    </row>
    <row r="2763" spans="1:13" x14ac:dyDescent="0.55000000000000004">
      <c r="A2763">
        <v>2758</v>
      </c>
      <c r="C2763">
        <f t="shared" si="135"/>
        <v>-0.25637105225583456</v>
      </c>
      <c r="D2763">
        <f t="shared" si="136"/>
        <v>3.5042381827186128E-5</v>
      </c>
      <c r="E2763" s="2">
        <f t="shared" si="137"/>
        <v>0.14695630026796</v>
      </c>
      <c r="K2763">
        <v>2758</v>
      </c>
      <c r="L2763" s="14">
        <v>-1.18946421256584E-4</v>
      </c>
      <c r="M2763" s="14">
        <v>0.12697774488322</v>
      </c>
    </row>
    <row r="2764" spans="1:13" x14ac:dyDescent="0.55000000000000004">
      <c r="A2764">
        <v>2759</v>
      </c>
      <c r="C2764">
        <f t="shared" si="135"/>
        <v>-0.29836572561069957</v>
      </c>
      <c r="D2764">
        <f t="shared" si="136"/>
        <v>9.0301221996898594E-5</v>
      </c>
      <c r="E2764" s="2">
        <f t="shared" si="137"/>
        <v>7.7584484858746888E-2</v>
      </c>
      <c r="K2764">
        <v>2759</v>
      </c>
      <c r="L2764" s="14">
        <v>-8.1278022503567806E-5</v>
      </c>
      <c r="M2764" s="14">
        <v>-1.9825809514735199E-2</v>
      </c>
    </row>
    <row r="2765" spans="1:13" x14ac:dyDescent="0.55000000000000004">
      <c r="A2765">
        <v>2760</v>
      </c>
      <c r="C2765">
        <f t="shared" si="135"/>
        <v>-0.26547689088777399</v>
      </c>
      <c r="D2765">
        <f t="shared" si="136"/>
        <v>1.228963588441252E-4</v>
      </c>
      <c r="E2765" s="2">
        <f t="shared" si="137"/>
        <v>1.0777143943396052E-2</v>
      </c>
      <c r="K2765">
        <v>2760</v>
      </c>
      <c r="L2765" s="14">
        <v>-2.3253038802286101E-5</v>
      </c>
      <c r="M2765" s="14">
        <v>-0.16166386692933199</v>
      </c>
    </row>
    <row r="2766" spans="1:13" x14ac:dyDescent="0.55000000000000004">
      <c r="A2766">
        <v>2761</v>
      </c>
      <c r="C2766">
        <f t="shared" si="135"/>
        <v>-0.16595895236268635</v>
      </c>
      <c r="D2766">
        <f t="shared" si="136"/>
        <v>1.2464710007139152E-4</v>
      </c>
      <c r="E2766" s="2">
        <f t="shared" si="137"/>
        <v>9.4193340380284291E-3</v>
      </c>
      <c r="K2766">
        <v>2761</v>
      </c>
      <c r="L2766" s="14">
        <v>4.0595812718408E-5</v>
      </c>
      <c r="M2766" s="14">
        <v>-0.26301220598165798</v>
      </c>
    </row>
    <row r="2767" spans="1:13" x14ac:dyDescent="0.55000000000000004">
      <c r="A2767">
        <v>2762</v>
      </c>
      <c r="C2767">
        <f t="shared" si="135"/>
        <v>-2.4788814930729524E-2</v>
      </c>
      <c r="D2767">
        <f t="shared" si="136"/>
        <v>9.5114046533400029E-5</v>
      </c>
      <c r="E2767" s="2">
        <f t="shared" si="137"/>
        <v>7.4910973732028374E-2</v>
      </c>
      <c r="K2767">
        <v>2762</v>
      </c>
      <c r="L2767" s="14">
        <v>9.4277191105638305E-5</v>
      </c>
      <c r="M2767" s="14">
        <v>-0.29848750643660499</v>
      </c>
    </row>
    <row r="2768" spans="1:13" x14ac:dyDescent="0.55000000000000004">
      <c r="A2768">
        <v>2763</v>
      </c>
      <c r="C2768">
        <f t="shared" si="135"/>
        <v>0.12260279254207966</v>
      </c>
      <c r="D2768">
        <f t="shared" si="136"/>
        <v>4.1709372160552853E-5</v>
      </c>
      <c r="E2768" s="2">
        <f t="shared" si="137"/>
        <v>0.14577700658442172</v>
      </c>
      <c r="K2768">
        <v>2763</v>
      </c>
      <c r="L2768" s="14">
        <v>1.24346262127228E-4</v>
      </c>
      <c r="M2768" s="14">
        <v>-0.25920475922244701</v>
      </c>
    </row>
    <row r="2769" spans="1:13" x14ac:dyDescent="0.55000000000000004">
      <c r="A2769">
        <v>2764</v>
      </c>
      <c r="C2769">
        <f t="shared" si="135"/>
        <v>0.23922368334734778</v>
      </c>
      <c r="D2769">
        <f t="shared" si="136"/>
        <v>-2.2163475459868191E-5</v>
      </c>
      <c r="E2769" s="2">
        <f t="shared" si="137"/>
        <v>0.15541434046151928</v>
      </c>
      <c r="K2769">
        <v>2764</v>
      </c>
      <c r="L2769" s="14">
        <v>1.2327204041084601E-4</v>
      </c>
      <c r="M2769" s="14">
        <v>-0.15500257207144</v>
      </c>
    </row>
    <row r="2770" spans="1:13" x14ac:dyDescent="0.55000000000000004">
      <c r="A2770">
        <v>2765</v>
      </c>
      <c r="C2770">
        <f t="shared" si="135"/>
        <v>0.29580447206956795</v>
      </c>
      <c r="D2770">
        <f t="shared" si="136"/>
        <v>-8.0473757909737452E-5</v>
      </c>
      <c r="E2770" s="2">
        <f t="shared" si="137"/>
        <v>9.4730683640823543E-2</v>
      </c>
      <c r="K2770">
        <v>2765</v>
      </c>
      <c r="L2770" s="14">
        <v>9.13235714493477E-5</v>
      </c>
      <c r="M2770" s="14">
        <v>-1.1979029178994001E-2</v>
      </c>
    </row>
    <row r="2771" spans="1:13" x14ac:dyDescent="0.55000000000000004">
      <c r="A2771">
        <v>2766</v>
      </c>
      <c r="C2771">
        <f t="shared" si="135"/>
        <v>0.27814457336588044</v>
      </c>
      <c r="D2771">
        <f t="shared" si="136"/>
        <v>-1.1858682337649126E-4</v>
      </c>
      <c r="E2771" s="2">
        <f t="shared" si="137"/>
        <v>2.0764763162352484E-2</v>
      </c>
      <c r="K2771">
        <v>2766</v>
      </c>
      <c r="L2771" s="14">
        <v>3.6502547488052903E-5</v>
      </c>
      <c r="M2771" s="14">
        <v>0.134044735883833</v>
      </c>
    </row>
    <row r="2772" spans="1:13" x14ac:dyDescent="0.55000000000000004">
      <c r="A2772">
        <v>2767</v>
      </c>
      <c r="C2772">
        <f t="shared" si="135"/>
        <v>0.19067624957145257</v>
      </c>
      <c r="D2772">
        <f t="shared" si="136"/>
        <v>-1.2693709578776605E-4</v>
      </c>
      <c r="E2772" s="2">
        <f t="shared" si="137"/>
        <v>3.1158629909802467E-3</v>
      </c>
      <c r="K2772">
        <v>2767</v>
      </c>
      <c r="L2772" s="14">
        <v>-2.7460765936989199E-5</v>
      </c>
      <c r="M2772" s="14">
        <v>0.24649616529138399</v>
      </c>
    </row>
    <row r="2773" spans="1:13" x14ac:dyDescent="0.55000000000000004">
      <c r="A2773">
        <v>2768</v>
      </c>
      <c r="C2773">
        <f t="shared" si="135"/>
        <v>5.5352206270246555E-2</v>
      </c>
      <c r="D2773">
        <f t="shared" si="136"/>
        <v>-1.0342883277834368E-4</v>
      </c>
      <c r="E2773" s="2">
        <f t="shared" si="137"/>
        <v>5.8495724935960697E-2</v>
      </c>
      <c r="K2773">
        <v>2768</v>
      </c>
      <c r="L2773" s="14">
        <v>-8.4546360178888396E-5</v>
      </c>
      <c r="M2773" s="14">
        <v>0.29721110095051401</v>
      </c>
    </row>
    <row r="2774" spans="1:13" x14ac:dyDescent="0.55000000000000004">
      <c r="A2774">
        <v>2769</v>
      </c>
      <c r="C2774">
        <f t="shared" si="135"/>
        <v>-9.386407407285681E-2</v>
      </c>
      <c r="D2774">
        <f t="shared" si="136"/>
        <v>-5.3962112848372786E-5</v>
      </c>
      <c r="E2774" s="2">
        <f t="shared" si="137"/>
        <v>0.13494730579298461</v>
      </c>
      <c r="K2774">
        <v>2769</v>
      </c>
      <c r="L2774" s="14">
        <v>-1.20456794026444E-4</v>
      </c>
      <c r="M2774" s="14">
        <v>0.27348767261277501</v>
      </c>
    </row>
    <row r="2775" spans="1:13" x14ac:dyDescent="0.55000000000000004">
      <c r="A2775">
        <v>2770</v>
      </c>
      <c r="C2775">
        <f t="shared" si="135"/>
        <v>-0.21952245031990003</v>
      </c>
      <c r="D2775">
        <f t="shared" si="136"/>
        <v>9.0479599745213923E-6</v>
      </c>
      <c r="E2775" s="2">
        <f t="shared" si="137"/>
        <v>0.16063263243219741</v>
      </c>
      <c r="K2775">
        <v>2770</v>
      </c>
      <c r="L2775" s="14">
        <v>-1.2619807655037701E-4</v>
      </c>
      <c r="M2775" s="14">
        <v>0.18126756007481701</v>
      </c>
    </row>
    <row r="2776" spans="1:13" x14ac:dyDescent="0.55000000000000004">
      <c r="A2776">
        <v>2771</v>
      </c>
      <c r="C2776">
        <f t="shared" si="135"/>
        <v>-0.29008531870482318</v>
      </c>
      <c r="D2776">
        <f t="shared" si="136"/>
        <v>6.9787185560518395E-5</v>
      </c>
      <c r="E2776" s="2">
        <f t="shared" si="137"/>
        <v>0.11137783631306108</v>
      </c>
      <c r="K2776">
        <v>2771</v>
      </c>
      <c r="L2776" s="14">
        <v>-1.00332267926238E-4</v>
      </c>
      <c r="M2776" s="14">
        <v>4.3647862613818103E-2</v>
      </c>
    </row>
    <row r="2777" spans="1:13" x14ac:dyDescent="0.55000000000000004">
      <c r="A2777">
        <v>2772</v>
      </c>
      <c r="C2777">
        <f t="shared" si="135"/>
        <v>-0.28784288660820168</v>
      </c>
      <c r="D2777">
        <f t="shared" si="136"/>
        <v>1.1301129856798153E-4</v>
      </c>
      <c r="E2777" s="2">
        <f t="shared" si="137"/>
        <v>3.3466741309788266E-2</v>
      </c>
      <c r="K2777">
        <v>2772</v>
      </c>
      <c r="L2777" s="14">
        <v>-4.9337620383770599E-5</v>
      </c>
      <c r="M2777" s="14">
        <v>-0.104903712810493</v>
      </c>
    </row>
    <row r="2778" spans="1:13" x14ac:dyDescent="0.55000000000000004">
      <c r="A2778">
        <v>2773</v>
      </c>
      <c r="C2778">
        <f t="shared" si="135"/>
        <v>-0.21335795722108833</v>
      </c>
      <c r="D2778">
        <f t="shared" si="136"/>
        <v>1.2787195772406747E-4</v>
      </c>
      <c r="E2778" s="2">
        <f t="shared" si="137"/>
        <v>1.91090406456573E-4</v>
      </c>
      <c r="K2778">
        <v>2773</v>
      </c>
      <c r="L2778" s="14">
        <v>1.4013940252189201E-5</v>
      </c>
      <c r="M2778" s="14">
        <v>-0.22718150258602901</v>
      </c>
    </row>
    <row r="2779" spans="1:13" x14ac:dyDescent="0.55000000000000004">
      <c r="A2779">
        <v>2774</v>
      </c>
      <c r="C2779">
        <f t="shared" si="135"/>
        <v>-8.5324677799814605E-2</v>
      </c>
      <c r="D2779">
        <f t="shared" si="136"/>
        <v>1.1063945081885792E-4</v>
      </c>
      <c r="E2779" s="2">
        <f t="shared" si="137"/>
        <v>4.2946593040018674E-2</v>
      </c>
      <c r="K2779">
        <v>2774</v>
      </c>
      <c r="L2779" s="14">
        <v>7.3855622615814594E-5</v>
      </c>
      <c r="M2779" s="14">
        <v>-0.29256027570716903</v>
      </c>
    </row>
    <row r="2780" spans="1:13" x14ac:dyDescent="0.55000000000000004">
      <c r="A2780">
        <v>2775</v>
      </c>
      <c r="C2780">
        <f t="shared" si="135"/>
        <v>6.4123297247705588E-2</v>
      </c>
      <c r="D2780">
        <f t="shared" si="136"/>
        <v>6.563877385269965E-5</v>
      </c>
      <c r="E2780" s="2">
        <f t="shared" si="137"/>
        <v>0.12165363406001836</v>
      </c>
      <c r="K2780">
        <v>2775</v>
      </c>
      <c r="L2780" s="14">
        <v>1.15199706128289E-4</v>
      </c>
      <c r="M2780" s="14">
        <v>-0.28466551286525998</v>
      </c>
    </row>
    <row r="2781" spans="1:13" x14ac:dyDescent="0.55000000000000004">
      <c r="A2781">
        <v>2776</v>
      </c>
      <c r="C2781">
        <f t="shared" si="135"/>
        <v>0.19747767629628604</v>
      </c>
      <c r="D2781">
        <f t="shared" si="136"/>
        <v>4.1641482060192762E-6</v>
      </c>
      <c r="E2781" s="2">
        <f t="shared" si="137"/>
        <v>0.16237046153132856</v>
      </c>
      <c r="K2781">
        <v>2776</v>
      </c>
      <c r="L2781" s="14">
        <v>1.2769130859384E-4</v>
      </c>
      <c r="M2781" s="14">
        <v>-0.20547450638961101</v>
      </c>
    </row>
    <row r="2782" spans="1:13" x14ac:dyDescent="0.55000000000000004">
      <c r="A2782">
        <v>2777</v>
      </c>
      <c r="C2782">
        <f t="shared" si="135"/>
        <v>0.28126932109576536</v>
      </c>
      <c r="D2782">
        <f t="shared" si="136"/>
        <v>-5.8355590867890734E-5</v>
      </c>
      <c r="E2782" s="2">
        <f t="shared" si="137"/>
        <v>0.12680041300609199</v>
      </c>
      <c r="K2782">
        <v>2777</v>
      </c>
      <c r="L2782" s="14">
        <v>1.0820183068269399E-4</v>
      </c>
      <c r="M2782" s="14">
        <v>-7.4821135117388402E-2</v>
      </c>
    </row>
    <row r="2783" spans="1:13" x14ac:dyDescent="0.55000000000000004">
      <c r="A2783">
        <v>2778</v>
      </c>
      <c r="C2783">
        <f t="shared" si="135"/>
        <v>0.29446829498708815</v>
      </c>
      <c r="D2783">
        <f t="shared" si="136"/>
        <v>-1.0622930667221902E-4</v>
      </c>
      <c r="E2783" s="2">
        <f t="shared" si="137"/>
        <v>4.8354532892613801E-2</v>
      </c>
      <c r="K2783">
        <v>2778</v>
      </c>
      <c r="L2783" s="14">
        <v>6.1612533041642407E-5</v>
      </c>
      <c r="M2783" s="14">
        <v>7.45716536016095E-2</v>
      </c>
    </row>
    <row r="2784" spans="1:13" x14ac:dyDescent="0.55000000000000004">
      <c r="A2784">
        <v>2779</v>
      </c>
      <c r="C2784">
        <f t="shared" si="135"/>
        <v>0.23376193373582754</v>
      </c>
      <c r="D2784">
        <f t="shared" si="136"/>
        <v>-1.274417056379421E-4</v>
      </c>
      <c r="E2784" s="2">
        <f t="shared" si="137"/>
        <v>8.1079286021333097E-4</v>
      </c>
      <c r="K2784">
        <v>2779</v>
      </c>
      <c r="L2784" s="14">
        <v>-4.08005716095512E-7</v>
      </c>
      <c r="M2784" s="14">
        <v>0.20528750906713</v>
      </c>
    </row>
    <row r="2785" spans="1:13" x14ac:dyDescent="0.55000000000000004">
      <c r="A2785">
        <v>2780</v>
      </c>
      <c r="C2785">
        <f t="shared" si="135"/>
        <v>0.11438625442948908</v>
      </c>
      <c r="D2785">
        <f t="shared" si="136"/>
        <v>-1.1666892274693828E-4</v>
      </c>
      <c r="E2785" s="2">
        <f t="shared" si="137"/>
        <v>2.8968577816131616E-2</v>
      </c>
      <c r="K2785">
        <v>2780</v>
      </c>
      <c r="L2785" s="14">
        <v>-6.2326356911153599E-5</v>
      </c>
      <c r="M2785" s="14">
        <v>0.28458783437553897</v>
      </c>
    </row>
    <row r="2786" spans="1:13" x14ac:dyDescent="0.55000000000000004">
      <c r="A2786">
        <v>2781</v>
      </c>
      <c r="C2786">
        <f t="shared" si="135"/>
        <v>-3.369796366906351E-2</v>
      </c>
      <c r="D2786">
        <f t="shared" si="136"/>
        <v>-7.6614699432300172E-5</v>
      </c>
      <c r="E2786" s="2">
        <f t="shared" si="137"/>
        <v>0.10647778196385117</v>
      </c>
      <c r="K2786">
        <v>2781</v>
      </c>
      <c r="L2786" s="14">
        <v>-1.08634685373165E-4</v>
      </c>
      <c r="M2786" s="14">
        <v>0.29261137110984098</v>
      </c>
    </row>
    <row r="2787" spans="1:13" x14ac:dyDescent="0.55000000000000004">
      <c r="A2787">
        <v>2782</v>
      </c>
      <c r="C2787">
        <f t="shared" si="135"/>
        <v>-0.17332470318339727</v>
      </c>
      <c r="D2787">
        <f t="shared" si="136"/>
        <v>-1.7331801469884716E-5</v>
      </c>
      <c r="E2787" s="2">
        <f t="shared" si="137"/>
        <v>0.16053907562627132</v>
      </c>
      <c r="K2787">
        <v>2782</v>
      </c>
      <c r="L2787" s="14">
        <v>-1.2773478296280601E-4</v>
      </c>
      <c r="M2787" s="14">
        <v>0.227348574720522</v>
      </c>
    </row>
    <row r="2788" spans="1:13" x14ac:dyDescent="0.55000000000000004">
      <c r="A2788">
        <v>2783</v>
      </c>
      <c r="C2788">
        <f t="shared" si="135"/>
        <v>-0.26945059559263018</v>
      </c>
      <c r="D2788">
        <f t="shared" si="136"/>
        <v>4.6301013335215896E-5</v>
      </c>
      <c r="E2788" s="2">
        <f t="shared" si="137"/>
        <v>0.14032179837240513</v>
      </c>
      <c r="K2788">
        <v>2783</v>
      </c>
      <c r="L2788" s="14">
        <v>-1.14842911750347E-4</v>
      </c>
      <c r="M2788" s="14">
        <v>0.105144917424284</v>
      </c>
    </row>
    <row r="2789" spans="1:13" x14ac:dyDescent="0.55000000000000004">
      <c r="A2789">
        <v>2784</v>
      </c>
      <c r="C2789">
        <f t="shared" si="135"/>
        <v>-0.29795006807779451</v>
      </c>
      <c r="D2789">
        <f t="shared" si="136"/>
        <v>9.8313249742024402E-5</v>
      </c>
      <c r="E2789" s="2">
        <f t="shared" si="137"/>
        <v>6.4799333128887415E-2</v>
      </c>
      <c r="K2789">
        <v>2784</v>
      </c>
      <c r="L2789" s="14">
        <v>-7.3187920856312606E-5</v>
      </c>
      <c r="M2789" s="14">
        <v>-4.3392936712579301E-2</v>
      </c>
    </row>
    <row r="2790" spans="1:13" x14ac:dyDescent="0.55000000000000004">
      <c r="A2790">
        <v>2785</v>
      </c>
      <c r="C2790">
        <f t="shared" si="135"/>
        <v>-0.25167035376456176</v>
      </c>
      <c r="D2790">
        <f t="shared" si="136"/>
        <v>1.2565093274246564E-4</v>
      </c>
      <c r="E2790" s="2">
        <f t="shared" si="137"/>
        <v>4.9854322040841764E-3</v>
      </c>
      <c r="K2790">
        <v>2785</v>
      </c>
      <c r="L2790" s="14">
        <v>-1.32025611589151E-5</v>
      </c>
      <c r="M2790" s="14">
        <v>-0.18106276065954099</v>
      </c>
    </row>
    <row r="2791" spans="1:13" x14ac:dyDescent="0.55000000000000004">
      <c r="A2791">
        <v>2786</v>
      </c>
      <c r="C2791">
        <f t="shared" si="135"/>
        <v>-0.14222668544848563</v>
      </c>
      <c r="D2791">
        <f t="shared" si="136"/>
        <v>1.214528801363573E-4</v>
      </c>
      <c r="E2791" s="2">
        <f t="shared" si="137"/>
        <v>1.7202318010111815E-2</v>
      </c>
      <c r="K2791">
        <v>2786</v>
      </c>
      <c r="L2791" s="14">
        <v>5.0089461883475898E-5</v>
      </c>
      <c r="M2791" s="14">
        <v>-0.2733842929675</v>
      </c>
    </row>
    <row r="2792" spans="1:13" x14ac:dyDescent="0.55000000000000004">
      <c r="A2792">
        <v>2787</v>
      </c>
      <c r="C2792">
        <f t="shared" si="135"/>
        <v>2.9128830156658174E-3</v>
      </c>
      <c r="D2792">
        <f t="shared" si="136"/>
        <v>8.6772714639786586E-5</v>
      </c>
      <c r="E2792" s="2">
        <f t="shared" si="137"/>
        <v>9.0088771577823801E-2</v>
      </c>
      <c r="K2792">
        <v>2787</v>
      </c>
      <c r="L2792" s="14">
        <v>1.00836268464688E-4</v>
      </c>
      <c r="M2792" s="14">
        <v>-0.29723503314872102</v>
      </c>
    </row>
    <row r="2793" spans="1:13" x14ac:dyDescent="0.55000000000000004">
      <c r="A2793">
        <v>2788</v>
      </c>
      <c r="C2793">
        <f t="shared" si="135"/>
        <v>0.14732137924158747</v>
      </c>
      <c r="D2793">
        <f t="shared" si="136"/>
        <v>3.0314426792331285E-5</v>
      </c>
      <c r="E2793" s="2">
        <f t="shared" si="137"/>
        <v>0.15520668353467895</v>
      </c>
      <c r="K2793">
        <v>2788</v>
      </c>
      <c r="L2793" s="14">
        <v>1.2632800606612299E-4</v>
      </c>
      <c r="M2793" s="14">
        <v>-0.246641415365567</v>
      </c>
    </row>
    <row r="2794" spans="1:13" x14ac:dyDescent="0.55000000000000004">
      <c r="A2794">
        <v>2789</v>
      </c>
      <c r="C2794">
        <f t="shared" si="135"/>
        <v>0.25475531456502576</v>
      </c>
      <c r="D2794">
        <f t="shared" si="136"/>
        <v>-3.375214320168409E-5</v>
      </c>
      <c r="E2794" s="2">
        <f t="shared" si="137"/>
        <v>0.15134452733636145</v>
      </c>
      <c r="K2794">
        <v>2789</v>
      </c>
      <c r="L2794" s="14">
        <v>1.2018011086624401E-4</v>
      </c>
      <c r="M2794" s="14">
        <v>-0.13427492505184699</v>
      </c>
    </row>
    <row r="2795" spans="1:13" x14ac:dyDescent="0.55000000000000004">
      <c r="A2795">
        <v>2790</v>
      </c>
      <c r="C2795">
        <f t="shared" si="135"/>
        <v>0.29825103575049788</v>
      </c>
      <c r="D2795">
        <f t="shared" si="136"/>
        <v>-8.9347636691710825E-5</v>
      </c>
      <c r="E2795" s="2">
        <f t="shared" si="137"/>
        <v>8.2099144357894921E-2</v>
      </c>
      <c r="K2795">
        <v>2790</v>
      </c>
      <c r="L2795" s="14">
        <v>8.39323613566326E-5</v>
      </c>
      <c r="M2795" s="14">
        <v>1.17215532222685E-2</v>
      </c>
    </row>
    <row r="2796" spans="1:13" x14ac:dyDescent="0.55000000000000004">
      <c r="A2796">
        <v>2791</v>
      </c>
      <c r="C2796">
        <f t="shared" si="135"/>
        <v>0.26689203359561953</v>
      </c>
      <c r="D2796">
        <f t="shared" si="136"/>
        <v>-1.2251875667087039E-4</v>
      </c>
      <c r="E2796" s="2">
        <f t="shared" si="137"/>
        <v>1.2568593313842571E-2</v>
      </c>
      <c r="K2796">
        <v>2791</v>
      </c>
      <c r="L2796" s="14">
        <v>2.6663231266683401E-5</v>
      </c>
      <c r="M2796" s="14">
        <v>0.15478229577663</v>
      </c>
    </row>
    <row r="2797" spans="1:13" x14ac:dyDescent="0.55000000000000004">
      <c r="A2797">
        <v>2792</v>
      </c>
      <c r="C2797">
        <f t="shared" si="135"/>
        <v>0.16854875664773875</v>
      </c>
      <c r="D2797">
        <f t="shared" si="136"/>
        <v>-1.2494025121632488E-4</v>
      </c>
      <c r="E2797" s="2">
        <f t="shared" si="137"/>
        <v>8.1953360760054234E-3</v>
      </c>
      <c r="K2797">
        <v>2792</v>
      </c>
      <c r="L2797" s="14">
        <v>-3.7283870500684802E-5</v>
      </c>
      <c r="M2797" s="14">
        <v>0.25907685215408099</v>
      </c>
    </row>
    <row r="2798" spans="1:13" x14ac:dyDescent="0.55000000000000004">
      <c r="A2798">
        <v>2793</v>
      </c>
      <c r="C2798">
        <f t="shared" si="135"/>
        <v>2.790329450620388E-2</v>
      </c>
      <c r="D2798">
        <f t="shared" si="136"/>
        <v>-9.600437623828846E-5</v>
      </c>
      <c r="E2798" s="2">
        <f t="shared" si="137"/>
        <v>7.3213920195088156E-2</v>
      </c>
      <c r="K2798">
        <v>2793</v>
      </c>
      <c r="L2798" s="14">
        <v>-9.1892995608815694E-5</v>
      </c>
      <c r="M2798" s="14">
        <v>0.29848400371343498</v>
      </c>
    </row>
    <row r="2799" spans="1:13" x14ac:dyDescent="0.55000000000000004">
      <c r="A2799">
        <v>2794</v>
      </c>
      <c r="C2799">
        <f t="shared" si="135"/>
        <v>-0.11974530640160674</v>
      </c>
      <c r="D2799">
        <f t="shared" si="136"/>
        <v>-4.2973426436130497E-5</v>
      </c>
      <c r="E2799" s="2">
        <f t="shared" si="137"/>
        <v>0.14659655169416627</v>
      </c>
      <c r="K2799">
        <v>2794</v>
      </c>
      <c r="L2799" s="14">
        <v>-1.2348694990396E-4</v>
      </c>
      <c r="M2799" s="14">
        <v>0.26313398488243001</v>
      </c>
    </row>
    <row r="2800" spans="1:13" x14ac:dyDescent="0.55000000000000004">
      <c r="A2800">
        <v>2795</v>
      </c>
      <c r="C2800">
        <f t="shared" si="135"/>
        <v>-0.23734035943208803</v>
      </c>
      <c r="D2800">
        <f t="shared" si="136"/>
        <v>2.08429475926196E-5</v>
      </c>
      <c r="E2800" s="2">
        <f t="shared" si="137"/>
        <v>0.15937723645749505</v>
      </c>
      <c r="K2800">
        <v>2795</v>
      </c>
      <c r="L2800" s="14">
        <v>-1.2415283153823599E-4</v>
      </c>
      <c r="M2800" s="14">
        <v>0.161880427172887</v>
      </c>
    </row>
    <row r="2801" spans="1:13" x14ac:dyDescent="0.55000000000000004">
      <c r="A2801">
        <v>2796</v>
      </c>
      <c r="C2801">
        <f t="shared" si="135"/>
        <v>-0.29536798498494238</v>
      </c>
      <c r="D2801">
        <f t="shared" si="136"/>
        <v>7.9428181110975175E-5</v>
      </c>
      <c r="E2801" s="2">
        <f t="shared" si="137"/>
        <v>9.9509268562943703E-2</v>
      </c>
      <c r="K2801">
        <v>2796</v>
      </c>
      <c r="L2801" s="14">
        <v>-9.3723866325510404E-5</v>
      </c>
      <c r="M2801" s="14">
        <v>2.0082912244632298E-2</v>
      </c>
    </row>
    <row r="2802" spans="1:13" x14ac:dyDescent="0.55000000000000004">
      <c r="A2802">
        <v>2797</v>
      </c>
      <c r="C2802">
        <f t="shared" si="135"/>
        <v>-0.2792644721697124</v>
      </c>
      <c r="D2802">
        <f t="shared" si="136"/>
        <v>1.1807861538369435E-4</v>
      </c>
      <c r="E2802" s="2">
        <f t="shared" si="137"/>
        <v>2.3262344155550795E-2</v>
      </c>
      <c r="K2802">
        <v>2797</v>
      </c>
      <c r="L2802" s="14">
        <v>-3.9821177370904202E-5</v>
      </c>
      <c r="M2802" s="14">
        <v>-0.12674449264063301</v>
      </c>
    </row>
    <row r="2803" spans="1:13" x14ac:dyDescent="0.55000000000000004">
      <c r="A2803">
        <v>2798</v>
      </c>
      <c r="C2803">
        <f t="shared" si="135"/>
        <v>-0.19307146326955932</v>
      </c>
      <c r="D2803">
        <f t="shared" si="136"/>
        <v>1.2709380609494234E-4</v>
      </c>
      <c r="E2803" s="2">
        <f t="shared" si="137"/>
        <v>2.3771952984701253E-3</v>
      </c>
      <c r="K2803">
        <v>2798</v>
      </c>
      <c r="L2803" s="14">
        <v>2.4054972488894701E-5</v>
      </c>
      <c r="M2803" s="14">
        <v>-0.24182795307830299</v>
      </c>
    </row>
    <row r="2804" spans="1:13" x14ac:dyDescent="0.55000000000000004">
      <c r="A2804">
        <v>2799</v>
      </c>
      <c r="C2804">
        <f t="shared" si="135"/>
        <v>-5.8421586711523518E-2</v>
      </c>
      <c r="D2804">
        <f t="shared" si="136"/>
        <v>1.0421113040159212E-4</v>
      </c>
      <c r="E2804" s="2">
        <f t="shared" si="137"/>
        <v>5.6607123507604766E-2</v>
      </c>
      <c r="K2804">
        <v>2799</v>
      </c>
      <c r="L2804" s="14">
        <v>8.1906405262634606E-5</v>
      </c>
      <c r="M2804" s="14">
        <v>-0.296344102475805</v>
      </c>
    </row>
    <row r="2805" spans="1:13" x14ac:dyDescent="0.55000000000000004">
      <c r="A2805">
        <v>2800</v>
      </c>
      <c r="C2805">
        <f t="shared" si="135"/>
        <v>9.0890876681763835E-2</v>
      </c>
      <c r="D2805">
        <f t="shared" si="136"/>
        <v>5.517365757378356E-5</v>
      </c>
      <c r="E2805" s="2">
        <f t="shared" si="137"/>
        <v>0.13507823452751466</v>
      </c>
      <c r="K2805">
        <v>2800</v>
      </c>
      <c r="L2805" s="14">
        <v>1.19243870727898E-4</v>
      </c>
      <c r="M2805" s="14">
        <v>-0.276639033022895</v>
      </c>
    </row>
    <row r="2806" spans="1:13" x14ac:dyDescent="0.55000000000000004">
      <c r="A2806">
        <v>2801</v>
      </c>
      <c r="C2806">
        <f t="shared" si="135"/>
        <v>0.21739164585411025</v>
      </c>
      <c r="D2806">
        <f t="shared" si="136"/>
        <v>-7.7112403356891819E-6</v>
      </c>
      <c r="E2806" s="2">
        <f t="shared" si="137"/>
        <v>0.16405711601415107</v>
      </c>
      <c r="K2806">
        <v>2801</v>
      </c>
      <c r="L2806" s="14">
        <v>1.2671596903409001E-4</v>
      </c>
      <c r="M2806" s="14">
        <v>-0.18764800160543299</v>
      </c>
    </row>
    <row r="2807" spans="1:13" x14ac:dyDescent="0.55000000000000004">
      <c r="A2807">
        <v>2802</v>
      </c>
      <c r="C2807">
        <f t="shared" si="135"/>
        <v>0.28933169417146243</v>
      </c>
      <c r="D2807">
        <f t="shared" si="136"/>
        <v>-6.8660779461793094E-5</v>
      </c>
      <c r="E2807" s="2">
        <f t="shared" si="137"/>
        <v>0.11627490182259244</v>
      </c>
      <c r="K2807">
        <v>2802</v>
      </c>
      <c r="L2807" s="14">
        <v>1.0245126680689199E-4</v>
      </c>
      <c r="M2807" s="14">
        <v>-5.1659364102200303E-2</v>
      </c>
    </row>
    <row r="2808" spans="1:13" x14ac:dyDescent="0.55000000000000004">
      <c r="A2808">
        <v>2803</v>
      </c>
      <c r="C2808">
        <f t="shared" si="135"/>
        <v>0.28865558587999868</v>
      </c>
      <c r="D2808">
        <f t="shared" si="136"/>
        <v>-1.1237791019738645E-4</v>
      </c>
      <c r="E2808" s="2">
        <f t="shared" si="137"/>
        <v>3.6629329900151171E-2</v>
      </c>
      <c r="K2808">
        <v>2803</v>
      </c>
      <c r="L2808" s="14">
        <v>5.2527009246390797E-5</v>
      </c>
      <c r="M2808" s="14">
        <v>9.7267681611857504E-2</v>
      </c>
    </row>
    <row r="2809" spans="1:13" x14ac:dyDescent="0.55000000000000004">
      <c r="A2809">
        <v>2804</v>
      </c>
      <c r="C2809">
        <f t="shared" si="135"/>
        <v>0.21553300990964447</v>
      </c>
      <c r="D2809">
        <f t="shared" si="136"/>
        <v>-1.2789055421183668E-4</v>
      </c>
      <c r="E2809" s="2">
        <f t="shared" si="137"/>
        <v>3.9695331890357914E-5</v>
      </c>
      <c r="K2809">
        <v>2804</v>
      </c>
      <c r="L2809" s="14">
        <v>-1.0552963633777699E-5</v>
      </c>
      <c r="M2809" s="14">
        <v>0.22183343306133499</v>
      </c>
    </row>
    <row r="2810" spans="1:13" x14ac:dyDescent="0.55000000000000004">
      <c r="A2810">
        <v>2805</v>
      </c>
      <c r="C2810">
        <f t="shared" si="135"/>
        <v>8.831619152942552E-2</v>
      </c>
      <c r="D2810">
        <f t="shared" si="136"/>
        <v>-1.1130536483856685E-4</v>
      </c>
      <c r="E2810" s="2">
        <f t="shared" si="137"/>
        <v>4.1015741123298623E-2</v>
      </c>
      <c r="K2810">
        <v>2805</v>
      </c>
      <c r="L2810" s="14">
        <v>-7.0989881306033096E-5</v>
      </c>
      <c r="M2810" s="14">
        <v>0.290839625045892</v>
      </c>
    </row>
    <row r="2811" spans="1:13" x14ac:dyDescent="0.55000000000000004">
      <c r="A2811">
        <v>2806</v>
      </c>
      <c r="C2811">
        <f t="shared" si="135"/>
        <v>-6.1066129368568658E-2</v>
      </c>
      <c r="D2811">
        <f t="shared" si="136"/>
        <v>-6.6784875021747147E-5</v>
      </c>
      <c r="E2811" s="2">
        <f t="shared" si="137"/>
        <v>0.12115227802602807</v>
      </c>
      <c r="K2811">
        <v>2806</v>
      </c>
      <c r="L2811" s="14">
        <v>-1.13646942815941E-4</v>
      </c>
      <c r="M2811" s="14">
        <v>0.287003228699659</v>
      </c>
    </row>
    <row r="2812" spans="1:13" x14ac:dyDescent="0.55000000000000004">
      <c r="A2812">
        <v>2807</v>
      </c>
      <c r="C2812">
        <f t="shared" si="135"/>
        <v>-0.19512213896692931</v>
      </c>
      <c r="D2812">
        <f t="shared" si="136"/>
        <v>-5.5027892879401954E-6</v>
      </c>
      <c r="E2812" s="2">
        <f t="shared" si="137"/>
        <v>0.16516683842815619</v>
      </c>
      <c r="K2812">
        <v>2807</v>
      </c>
      <c r="L2812" s="14">
        <v>-1.2784042248314699E-4</v>
      </c>
      <c r="M2812" s="14">
        <v>0.21128509328682399</v>
      </c>
    </row>
    <row r="2813" spans="1:13" x14ac:dyDescent="0.55000000000000004">
      <c r="A2813">
        <v>2808</v>
      </c>
      <c r="C2813">
        <f t="shared" si="135"/>
        <v>-0.28020660453219981</v>
      </c>
      <c r="D2813">
        <f t="shared" si="136"/>
        <v>5.7160380566712219E-5</v>
      </c>
      <c r="E2813" s="2">
        <f t="shared" si="137"/>
        <v>0.13166440421919776</v>
      </c>
      <c r="K2813">
        <v>2808</v>
      </c>
      <c r="L2813" s="14">
        <v>-1.1001547527504399E-4</v>
      </c>
      <c r="M2813" s="14">
        <v>8.2649295542744194E-2</v>
      </c>
    </row>
    <row r="2814" spans="1:13" x14ac:dyDescent="0.55000000000000004">
      <c r="A2814">
        <v>2809</v>
      </c>
      <c r="C2814">
        <f t="shared" si="135"/>
        <v>-0.29496511864812464</v>
      </c>
      <c r="D2814">
        <f t="shared" si="136"/>
        <v>1.0547749974527421E-4</v>
      </c>
      <c r="E2814" s="2">
        <f t="shared" si="137"/>
        <v>5.2111113583634239E-2</v>
      </c>
      <c r="K2814">
        <v>2809</v>
      </c>
      <c r="L2814" s="14">
        <v>-6.4636469797846603E-5</v>
      </c>
      <c r="M2814" s="14">
        <v>-6.6686530989022802E-2</v>
      </c>
    </row>
    <row r="2815" spans="1:13" x14ac:dyDescent="0.55000000000000004">
      <c r="A2815">
        <v>2810</v>
      </c>
      <c r="C2815">
        <f t="shared" si="135"/>
        <v>-0.23569360535475778</v>
      </c>
      <c r="D2815">
        <f t="shared" si="136"/>
        <v>1.2732198977706145E-4</v>
      </c>
      <c r="E2815" s="2">
        <f t="shared" si="137"/>
        <v>1.3230171866519551E-3</v>
      </c>
      <c r="K2815">
        <v>2810</v>
      </c>
      <c r="L2815" s="14">
        <v>-3.0688594842301701E-6</v>
      </c>
      <c r="M2815" s="14">
        <v>-0.19932030214138499</v>
      </c>
    </row>
    <row r="2816" spans="1:13" x14ac:dyDescent="0.55000000000000004">
      <c r="A2816">
        <v>2811</v>
      </c>
      <c r="C2816">
        <f t="shared" si="135"/>
        <v>-0.11726796514635986</v>
      </c>
      <c r="D2816">
        <f t="shared" si="136"/>
        <v>1.1721134410978383E-4</v>
      </c>
      <c r="E2816" s="2">
        <f t="shared" si="137"/>
        <v>2.7147538831366953E-2</v>
      </c>
      <c r="K2816">
        <v>2811</v>
      </c>
      <c r="L2816" s="14">
        <v>5.92673657250337E-5</v>
      </c>
      <c r="M2816" s="14">
        <v>-0.28203306712905202</v>
      </c>
    </row>
    <row r="2817" spans="1:13" x14ac:dyDescent="0.55000000000000004">
      <c r="A2817">
        <v>2812</v>
      </c>
      <c r="C2817">
        <f t="shared" si="135"/>
        <v>3.0589462502526456E-2</v>
      </c>
      <c r="D2817">
        <f t="shared" si="136"/>
        <v>7.7683121690142522E-5</v>
      </c>
      <c r="E2817" s="2">
        <f t="shared" si="137"/>
        <v>0.10542902716258847</v>
      </c>
      <c r="K2817">
        <v>2812</v>
      </c>
      <c r="L2817" s="14">
        <v>1.06759711520418E-4</v>
      </c>
      <c r="M2817" s="14">
        <v>-0.29410890084812003</v>
      </c>
    </row>
    <row r="2818" spans="1:13" x14ac:dyDescent="0.55000000000000004">
      <c r="A2818">
        <v>2813</v>
      </c>
      <c r="C2818">
        <f t="shared" si="135"/>
        <v>0.17076957983798891</v>
      </c>
      <c r="D2818">
        <f t="shared" si="136"/>
        <v>1.8658073156559769E-5</v>
      </c>
      <c r="E2818" s="2">
        <f t="shared" si="137"/>
        <v>0.16264517582848448</v>
      </c>
      <c r="K2818">
        <v>2813</v>
      </c>
      <c r="L2818" s="14">
        <v>1.2751342527634601E-4</v>
      </c>
      <c r="M2818" s="14">
        <v>-0.23252333583061599</v>
      </c>
    </row>
    <row r="2819" spans="1:13" x14ac:dyDescent="0.55000000000000004">
      <c r="A2819">
        <v>2814</v>
      </c>
      <c r="C2819">
        <f t="shared" si="135"/>
        <v>0.26809013217030081</v>
      </c>
      <c r="D2819">
        <f t="shared" si="136"/>
        <v>-4.5049758457471065E-5</v>
      </c>
      <c r="E2819" s="2">
        <f t="shared" si="137"/>
        <v>0.1450017788683306</v>
      </c>
      <c r="K2819">
        <v>2814</v>
      </c>
      <c r="L2819" s="14">
        <v>1.1633061063595201E-4</v>
      </c>
      <c r="M2819" s="14">
        <v>-0.112700858884281</v>
      </c>
    </row>
    <row r="2820" spans="1:13" x14ac:dyDescent="0.55000000000000004">
      <c r="A2820">
        <v>2815</v>
      </c>
      <c r="C2820">
        <f t="shared" si="135"/>
        <v>0.29812571222126821</v>
      </c>
      <c r="D2820">
        <f t="shared" si="136"/>
        <v>-9.7451050273162219E-5</v>
      </c>
      <c r="E2820" s="2">
        <f t="shared" si="137"/>
        <v>6.905199606256944E-2</v>
      </c>
      <c r="K2820">
        <v>2815</v>
      </c>
      <c r="L2820" s="14">
        <v>7.6012072899067699E-5</v>
      </c>
      <c r="M2820" s="14">
        <v>3.5348247314991602E-2</v>
      </c>
    </row>
    <row r="2821" spans="1:13" x14ac:dyDescent="0.55000000000000004">
      <c r="A2821">
        <v>2816</v>
      </c>
      <c r="C2821">
        <f t="shared" si="135"/>
        <v>0.25333802249611143</v>
      </c>
      <c r="D2821">
        <f t="shared" si="136"/>
        <v>-1.2539418257544768E-4</v>
      </c>
      <c r="E2821" s="2">
        <f t="shared" si="137"/>
        <v>6.2084718704420328E-3</v>
      </c>
      <c r="K2821">
        <v>2816</v>
      </c>
      <c r="L2821" s="14">
        <v>1.6655839959945601E-5</v>
      </c>
      <c r="M2821" s="14">
        <v>0.174544165689619</v>
      </c>
    </row>
    <row r="2822" spans="1:13" x14ac:dyDescent="0.55000000000000004">
      <c r="A2822">
        <v>2817</v>
      </c>
      <c r="C2822">
        <f t="shared" ref="C2822:C2885" si="138">$D$1*COS($B$2*(A2822-$L$2)+$B$1)</f>
        <v>0.14496782906814915</v>
      </c>
      <c r="D2822">
        <f t="shared" ref="D2822:D2885" si="139">$D$2*COS($B$2*(A2822-$L$3)+$B$3)</f>
        <v>-1.2186601815123167E-4</v>
      </c>
      <c r="E2822" s="2">
        <f t="shared" ref="E2822:E2885" si="140">(M2822-C2822)^2</f>
        <v>1.5639149678399446E-2</v>
      </c>
      <c r="K2822">
        <v>2817</v>
      </c>
      <c r="L2822" s="14">
        <v>-4.6871951422474603E-5</v>
      </c>
      <c r="M2822" s="14">
        <v>0.27002441497388802</v>
      </c>
    </row>
    <row r="2823" spans="1:13" x14ac:dyDescent="0.55000000000000004">
      <c r="A2823">
        <v>2818</v>
      </c>
      <c r="C2823">
        <f t="shared" si="138"/>
        <v>2.1376622231830778E-4</v>
      </c>
      <c r="D2823">
        <f t="shared" si="139"/>
        <v>-8.7752051903087821E-5</v>
      </c>
      <c r="E2823" s="2">
        <f t="shared" si="140"/>
        <v>8.860243299369247E-2</v>
      </c>
      <c r="K2823">
        <v>2818</v>
      </c>
      <c r="L2823" s="14">
        <v>-9.8660371798659399E-5</v>
      </c>
      <c r="M2823" s="14">
        <v>0.29787537441808898</v>
      </c>
    </row>
    <row r="2824" spans="1:13" x14ac:dyDescent="0.55000000000000004">
      <c r="A2824">
        <v>2819</v>
      </c>
      <c r="C2824">
        <f t="shared" si="138"/>
        <v>-0.14459394743947998</v>
      </c>
      <c r="D2824">
        <f t="shared" si="139"/>
        <v>-3.1614170293762367E-5</v>
      </c>
      <c r="E2824" s="2">
        <f t="shared" si="140"/>
        <v>0.15659079326226</v>
      </c>
      <c r="K2824">
        <v>2819</v>
      </c>
      <c r="L2824" s="14">
        <v>-1.2573869001335699E-4</v>
      </c>
      <c r="M2824" s="14">
        <v>0.25112159845461302</v>
      </c>
    </row>
    <row r="2825" spans="1:13" x14ac:dyDescent="0.55000000000000004">
      <c r="A2825">
        <v>2820</v>
      </c>
      <c r="C2825">
        <f t="shared" si="138"/>
        <v>-0.25311162809140358</v>
      </c>
      <c r="D2825">
        <f t="shared" si="139"/>
        <v>3.2458201684560579E-5</v>
      </c>
      <c r="E2825" s="2">
        <f t="shared" si="140"/>
        <v>0.15569691848927103</v>
      </c>
      <c r="K2825">
        <v>2820</v>
      </c>
      <c r="L2825" s="14">
        <v>-1.21324973288007E-4</v>
      </c>
      <c r="M2825" s="14">
        <v>0.141472860312881</v>
      </c>
    </row>
    <row r="2826" spans="1:13" x14ac:dyDescent="0.55000000000000004">
      <c r="A2826">
        <v>2821</v>
      </c>
      <c r="C2826">
        <f t="shared" si="138"/>
        <v>-0.29810362526408946</v>
      </c>
      <c r="D2826">
        <f t="shared" si="139"/>
        <v>8.8384249205567382E-5</v>
      </c>
      <c r="E2826" s="2">
        <f t="shared" si="140"/>
        <v>8.672730027536639E-2</v>
      </c>
      <c r="K2826">
        <v>2821</v>
      </c>
      <c r="L2826" s="14">
        <v>-8.6524664357183402E-5</v>
      </c>
      <c r="M2826" s="14">
        <v>-3.6086333281205398E-3</v>
      </c>
    </row>
    <row r="2827" spans="1:13" x14ac:dyDescent="0.55000000000000004">
      <c r="A2827">
        <v>2822</v>
      </c>
      <c r="C2827">
        <f t="shared" si="138"/>
        <v>-0.26827789602134688</v>
      </c>
      <c r="D2827">
        <f t="shared" si="139"/>
        <v>1.2212771316813206E-4</v>
      </c>
      <c r="E2827" s="2">
        <f t="shared" si="140"/>
        <v>1.4518219321999959E-2</v>
      </c>
      <c r="K2827">
        <v>2822</v>
      </c>
      <c r="L2827" s="14">
        <v>-3.0053716478053802E-5</v>
      </c>
      <c r="M2827" s="14">
        <v>-0.147786322365759</v>
      </c>
    </row>
    <row r="2828" spans="1:13" x14ac:dyDescent="0.55000000000000004">
      <c r="A2828">
        <v>2823</v>
      </c>
      <c r="C2828">
        <f t="shared" si="138"/>
        <v>-0.17112006972839344</v>
      </c>
      <c r="D2828">
        <f t="shared" si="139"/>
        <v>1.2521969537362636E-4</v>
      </c>
      <c r="E2828" s="2">
        <f t="shared" si="140"/>
        <v>7.0274589139584301E-3</v>
      </c>
      <c r="K2828">
        <v>2823</v>
      </c>
      <c r="L2828" s="14">
        <v>3.3944371132725903E-5</v>
      </c>
      <c r="M2828" s="14">
        <v>-0.254950010167108</v>
      </c>
    </row>
    <row r="2829" spans="1:13" x14ac:dyDescent="0.55000000000000004">
      <c r="A2829">
        <v>2824</v>
      </c>
      <c r="C2829">
        <f t="shared" si="138"/>
        <v>-3.1014712857541402E-2</v>
      </c>
      <c r="D2829">
        <f t="shared" si="139"/>
        <v>9.6884173462371924E-5</v>
      </c>
      <c r="E2829" s="2">
        <f t="shared" si="140"/>
        <v>7.1419982742756294E-2</v>
      </c>
      <c r="K2829">
        <v>2824</v>
      </c>
      <c r="L2829" s="14">
        <v>8.9440880417723695E-5</v>
      </c>
      <c r="M2829" s="14">
        <v>-0.29825988632706601</v>
      </c>
    </row>
    <row r="2830" spans="1:13" x14ac:dyDescent="0.55000000000000004">
      <c r="A2830">
        <v>2825</v>
      </c>
      <c r="C2830">
        <f t="shared" si="138"/>
        <v>0.11687468320227698</v>
      </c>
      <c r="D2830">
        <f t="shared" si="139"/>
        <v>4.4232766168405052E-5</v>
      </c>
      <c r="E2830" s="2">
        <f t="shared" si="140"/>
        <v>0.1472590023305318</v>
      </c>
      <c r="K2830">
        <v>2825</v>
      </c>
      <c r="L2830" s="14">
        <v>1.2253636635116199E-4</v>
      </c>
      <c r="M2830" s="14">
        <v>-0.26686872368640402</v>
      </c>
    </row>
    <row r="2831" spans="1:13" x14ac:dyDescent="0.55000000000000004">
      <c r="A2831">
        <v>2826</v>
      </c>
      <c r="C2831">
        <f t="shared" si="138"/>
        <v>0.23543099729984365</v>
      </c>
      <c r="D2831">
        <f t="shared" si="139"/>
        <v>-1.9520133080177957E-5</v>
      </c>
      <c r="E2831" s="2">
        <f t="shared" si="140"/>
        <v>0.16327226666815542</v>
      </c>
      <c r="K2831">
        <v>2826</v>
      </c>
      <c r="L2831" s="14">
        <v>1.2494185917152301E-4</v>
      </c>
      <c r="M2831" s="14">
        <v>-0.168638633665112</v>
      </c>
    </row>
    <row r="2832" spans="1:13" x14ac:dyDescent="0.55000000000000004">
      <c r="A2832">
        <v>2827</v>
      </c>
      <c r="C2832">
        <f t="shared" si="138"/>
        <v>0.29489909356882538</v>
      </c>
      <c r="D2832">
        <f t="shared" si="139"/>
        <v>-7.8373890378268364E-5</v>
      </c>
      <c r="E2832" s="2">
        <f t="shared" si="140"/>
        <v>0.10437490028092186</v>
      </c>
      <c r="K2832">
        <v>2827</v>
      </c>
      <c r="L2832" s="14">
        <v>9.6054888279352904E-5</v>
      </c>
      <c r="M2832" s="14">
        <v>-2.81719516842611E-2</v>
      </c>
    </row>
    <row r="2833" spans="1:13" x14ac:dyDescent="0.55000000000000004">
      <c r="A2833">
        <v>2828</v>
      </c>
      <c r="C2833">
        <f t="shared" si="138"/>
        <v>0.2803537333317212</v>
      </c>
      <c r="D2833">
        <f t="shared" si="139"/>
        <v>-1.1755745318194641E-4</v>
      </c>
      <c r="E2833" s="2">
        <f t="shared" si="140"/>
        <v>2.592201848625009E-2</v>
      </c>
      <c r="K2833">
        <v>2828</v>
      </c>
      <c r="L2833" s="14">
        <v>4.3110374736352401E-5</v>
      </c>
      <c r="M2833" s="14">
        <v>0.11935057036201401</v>
      </c>
    </row>
    <row r="2834" spans="1:13" x14ac:dyDescent="0.55000000000000004">
      <c r="A2834">
        <v>2829</v>
      </c>
      <c r="C2834">
        <f t="shared" si="138"/>
        <v>0.19544549541617687</v>
      </c>
      <c r="D2834">
        <f t="shared" si="139"/>
        <v>-1.2723657315146035E-4</v>
      </c>
      <c r="E2834" s="2">
        <f t="shared" si="140"/>
        <v>1.725198279257722E-3</v>
      </c>
      <c r="K2834">
        <v>2829</v>
      </c>
      <c r="L2834" s="14">
        <v>-2.0631399596716399E-5</v>
      </c>
      <c r="M2834" s="14">
        <v>0.23698100166393701</v>
      </c>
    </row>
    <row r="2835" spans="1:13" x14ac:dyDescent="0.55000000000000004">
      <c r="A2835">
        <v>2830</v>
      </c>
      <c r="C2835">
        <f t="shared" si="138"/>
        <v>6.1484557817468637E-2</v>
      </c>
      <c r="D2835">
        <f t="shared" si="139"/>
        <v>-1.0498199519465485E-4</v>
      </c>
      <c r="E2835" s="2">
        <f t="shared" si="140"/>
        <v>5.4650055454352517E-2</v>
      </c>
      <c r="K2835">
        <v>2830</v>
      </c>
      <c r="L2835" s="14">
        <v>-7.9205911912876603E-5</v>
      </c>
      <c r="M2835" s="14">
        <v>0.29525807097572299</v>
      </c>
    </row>
    <row r="2836" spans="1:13" x14ac:dyDescent="0.55000000000000004">
      <c r="A2836">
        <v>2831</v>
      </c>
      <c r="C2836">
        <f t="shared" si="138"/>
        <v>-8.7907707803416793E-2</v>
      </c>
      <c r="D2836">
        <f t="shared" si="139"/>
        <v>-5.6379149288778507E-5</v>
      </c>
      <c r="E2836" s="2">
        <f t="shared" si="140"/>
        <v>0.13505156997726037</v>
      </c>
      <c r="K2836">
        <v>2831</v>
      </c>
      <c r="L2836" s="14">
        <v>-1.17942812232651E-4</v>
      </c>
      <c r="M2836" s="14">
        <v>0.27958592476354399</v>
      </c>
    </row>
    <row r="2837" spans="1:13" x14ac:dyDescent="0.55000000000000004">
      <c r="A2837">
        <v>2832</v>
      </c>
      <c r="C2837">
        <f t="shared" si="138"/>
        <v>-0.21523699171310412</v>
      </c>
      <c r="D2837">
        <f t="shared" si="139"/>
        <v>6.3736747104053785E-6</v>
      </c>
      <c r="E2837" s="2">
        <f t="shared" si="140"/>
        <v>0.16738469018678337</v>
      </c>
      <c r="K2837">
        <v>2832</v>
      </c>
      <c r="L2837" s="14">
        <v>-1.2714020356467001E-4</v>
      </c>
      <c r="M2837" s="14">
        <v>0.19388974926917801</v>
      </c>
    </row>
    <row r="2838" spans="1:13" x14ac:dyDescent="0.55000000000000004">
      <c r="A2838">
        <v>2833</v>
      </c>
      <c r="C2838">
        <f t="shared" si="138"/>
        <v>-0.28854632753805859</v>
      </c>
      <c r="D2838">
        <f t="shared" si="139"/>
        <v>6.7526840702890499E-5</v>
      </c>
      <c r="E2838" s="2">
        <f t="shared" si="140"/>
        <v>0.12122862356425948</v>
      </c>
      <c r="K2838">
        <v>2833</v>
      </c>
      <c r="L2838" s="14">
        <v>-1.04494542193356E-4</v>
      </c>
      <c r="M2838" s="14">
        <v>5.9632683265665003E-2</v>
      </c>
    </row>
    <row r="2839" spans="1:13" x14ac:dyDescent="0.55000000000000004">
      <c r="A2839">
        <v>2834</v>
      </c>
      <c r="C2839">
        <f t="shared" si="138"/>
        <v>-0.28943661722647135</v>
      </c>
      <c r="D2839">
        <f t="shared" si="139"/>
        <v>1.1173219303274644E-4</v>
      </c>
      <c r="E2839" s="2">
        <f t="shared" si="140"/>
        <v>3.9950758775869323E-2</v>
      </c>
      <c r="K2839">
        <v>2834</v>
      </c>
      <c r="L2839" s="14">
        <v>-5.56775744926376E-5</v>
      </c>
      <c r="M2839" s="14">
        <v>-8.9559758196044004E-2</v>
      </c>
    </row>
    <row r="2840" spans="1:13" x14ac:dyDescent="0.55000000000000004">
      <c r="A2840">
        <v>2835</v>
      </c>
      <c r="C2840">
        <f t="shared" si="138"/>
        <v>-0.21768441683086348</v>
      </c>
      <c r="D2840">
        <f t="shared" si="139"/>
        <v>1.2789512003914599E-4</v>
      </c>
      <c r="E2840" s="2">
        <f t="shared" si="140"/>
        <v>1.8578077140753453E-6</v>
      </c>
      <c r="K2840">
        <v>2835</v>
      </c>
      <c r="L2840" s="14">
        <v>7.0841871383582801E-6</v>
      </c>
      <c r="M2840" s="14">
        <v>-0.21632140262914901</v>
      </c>
    </row>
    <row r="2841" spans="1:13" x14ac:dyDescent="0.55000000000000004">
      <c r="A2841">
        <v>2836</v>
      </c>
      <c r="C2841">
        <f t="shared" si="138"/>
        <v>-9.1298016236217902E-2</v>
      </c>
      <c r="D2841">
        <f t="shared" si="139"/>
        <v>1.1195906773140233E-4</v>
      </c>
      <c r="E2841" s="2">
        <f t="shared" si="140"/>
        <v>3.9048128697557354E-2</v>
      </c>
      <c r="K2841">
        <v>2836</v>
      </c>
      <c r="L2841" s="14">
        <v>6.8071670153445804E-5</v>
      </c>
      <c r="M2841" s="14">
        <v>-0.288904009813228</v>
      </c>
    </row>
    <row r="2842" spans="1:13" x14ac:dyDescent="0.55000000000000004">
      <c r="A2842">
        <v>2837</v>
      </c>
      <c r="C2842">
        <f t="shared" si="138"/>
        <v>5.8002262025713416E-2</v>
      </c>
      <c r="D2842">
        <f t="shared" si="139"/>
        <v>6.7923649332980539E-5</v>
      </c>
      <c r="E2842" s="2">
        <f t="shared" si="140"/>
        <v>0.12049998499056601</v>
      </c>
      <c r="K2842">
        <v>2837</v>
      </c>
      <c r="L2842" s="14">
        <v>1.12010181092619E-4</v>
      </c>
      <c r="M2842" s="14">
        <v>-0.28912881550922298</v>
      </c>
    </row>
    <row r="2843" spans="1:13" x14ac:dyDescent="0.55000000000000004">
      <c r="A2843">
        <v>2838</v>
      </c>
      <c r="C2843">
        <f t="shared" si="138"/>
        <v>0.19274519510986846</v>
      </c>
      <c r="D2843">
        <f t="shared" si="139"/>
        <v>6.8408266689098739E-6</v>
      </c>
      <c r="E2843" s="2">
        <f t="shared" si="140"/>
        <v>0.16784156230084482</v>
      </c>
      <c r="K2843">
        <v>2838</v>
      </c>
      <c r="L2843" s="14">
        <v>1.2789504731642901E-4</v>
      </c>
      <c r="M2843" s="14">
        <v>-0.216939515735978</v>
      </c>
    </row>
    <row r="2844" spans="1:13" x14ac:dyDescent="0.55000000000000004">
      <c r="A2844">
        <v>2839</v>
      </c>
      <c r="C2844">
        <f t="shared" si="138"/>
        <v>0.27911314696703304</v>
      </c>
      <c r="D2844">
        <f t="shared" si="139"/>
        <v>-5.5958899295035156E-5</v>
      </c>
      <c r="E2844" s="2">
        <f t="shared" si="140"/>
        <v>0.136552062765535</v>
      </c>
      <c r="K2844">
        <v>2839</v>
      </c>
      <c r="L2844" s="14">
        <v>1.11747805536567E-4</v>
      </c>
      <c r="M2844" s="14">
        <v>-9.0416368451607096E-2</v>
      </c>
    </row>
    <row r="2845" spans="1:13" x14ac:dyDescent="0.55000000000000004">
      <c r="A2845">
        <v>2840</v>
      </c>
      <c r="C2845">
        <f t="shared" si="138"/>
        <v>0.295429582175467</v>
      </c>
      <c r="D2845">
        <f t="shared" si="139"/>
        <v>-1.0471412105686443E-4</v>
      </c>
      <c r="E2845" s="2">
        <f t="shared" si="140"/>
        <v>5.6016221473924863E-2</v>
      </c>
      <c r="K2845">
        <v>2840</v>
      </c>
      <c r="L2845" s="14">
        <v>6.7612632627014701E-5</v>
      </c>
      <c r="M2845" s="14">
        <v>5.8752119213898002E-2</v>
      </c>
    </row>
    <row r="2846" spans="1:13" x14ac:dyDescent="0.55000000000000004">
      <c r="A2846">
        <v>2841</v>
      </c>
      <c r="C2846">
        <f t="shared" si="138"/>
        <v>0.23759941941936061</v>
      </c>
      <c r="D2846">
        <f t="shared" si="139"/>
        <v>-1.2718830563196378E-4</v>
      </c>
      <c r="E2846" s="2">
        <f t="shared" si="140"/>
        <v>1.9707957402489945E-3</v>
      </c>
      <c r="K2846">
        <v>2841</v>
      </c>
      <c r="L2846" s="14">
        <v>6.5434564377048902E-6</v>
      </c>
      <c r="M2846" s="14">
        <v>0.19320577415059501</v>
      </c>
    </row>
    <row r="2847" spans="1:13" x14ac:dyDescent="0.55000000000000004">
      <c r="A2847">
        <v>2842</v>
      </c>
      <c r="C2847">
        <f t="shared" si="138"/>
        <v>0.12013681058937194</v>
      </c>
      <c r="D2847">
        <f t="shared" si="139"/>
        <v>-1.1774090641057062E-4</v>
      </c>
      <c r="E2847" s="2">
        <f t="shared" si="140"/>
        <v>2.5323322446486177E-2</v>
      </c>
      <c r="K2847">
        <v>2842</v>
      </c>
      <c r="L2847" s="14">
        <v>-5.6164569009084899E-5</v>
      </c>
      <c r="M2847" s="14">
        <v>0.27926984438966801</v>
      </c>
    </row>
    <row r="2848" spans="1:13" x14ac:dyDescent="0.55000000000000004">
      <c r="A2848">
        <v>2843</v>
      </c>
      <c r="C2848">
        <f t="shared" si="138"/>
        <v>-2.7477605416819192E-2</v>
      </c>
      <c r="D2848">
        <f t="shared" si="139"/>
        <v>-7.8743021461613643E-5</v>
      </c>
      <c r="E2848" s="2">
        <f t="shared" si="140"/>
        <v>0.10424287694564899</v>
      </c>
      <c r="K2848">
        <v>2843</v>
      </c>
      <c r="L2848" s="14">
        <v>-1.04805829727858E-4</v>
      </c>
      <c r="M2848" s="14">
        <v>0.29538904963701101</v>
      </c>
    </row>
    <row r="2849" spans="1:13" x14ac:dyDescent="0.55000000000000004">
      <c r="A2849">
        <v>2844</v>
      </c>
      <c r="C2849">
        <f t="shared" si="138"/>
        <v>-0.16819572164535604</v>
      </c>
      <c r="D2849">
        <f t="shared" si="139"/>
        <v>-1.9982297896990505E-5</v>
      </c>
      <c r="E2849" s="2">
        <f t="shared" si="140"/>
        <v>0.1646103060571836</v>
      </c>
      <c r="K2849">
        <v>2844</v>
      </c>
      <c r="L2849" s="14">
        <v>-1.2719782022312399E-4</v>
      </c>
      <c r="M2849" s="14">
        <v>0.23752623494213701</v>
      </c>
    </row>
    <row r="2850" spans="1:13" x14ac:dyDescent="0.55000000000000004">
      <c r="A2850">
        <v>2845</v>
      </c>
      <c r="C2850">
        <f t="shared" si="138"/>
        <v>-0.26670025702444672</v>
      </c>
      <c r="D2850">
        <f t="shared" si="139"/>
        <v>4.3793561245482603E-5</v>
      </c>
      <c r="E2850" s="2">
        <f t="shared" si="140"/>
        <v>0.14967130480287713</v>
      </c>
      <c r="K2850">
        <v>2845</v>
      </c>
      <c r="L2850" s="14">
        <v>-1.17732327565519E-4</v>
      </c>
      <c r="M2850" s="14">
        <v>0.120173501200219</v>
      </c>
    </row>
    <row r="2851" spans="1:13" x14ac:dyDescent="0.55000000000000004">
      <c r="A2851">
        <v>2846</v>
      </c>
      <c r="C2851">
        <f t="shared" si="138"/>
        <v>-0.29826864948757165</v>
      </c>
      <c r="D2851">
        <f t="shared" si="139"/>
        <v>9.6578159611287345E-5</v>
      </c>
      <c r="E2851" s="2">
        <f t="shared" si="140"/>
        <v>7.3436240269978401E-2</v>
      </c>
      <c r="K2851">
        <v>2846</v>
      </c>
      <c r="L2851" s="14">
        <v>-7.8780043110793094E-5</v>
      </c>
      <c r="M2851" s="14">
        <v>-2.72774314195715E-2</v>
      </c>
    </row>
    <row r="2852" spans="1:13" x14ac:dyDescent="0.55000000000000004">
      <c r="A2852">
        <v>2847</v>
      </c>
      <c r="C2852">
        <f t="shared" si="138"/>
        <v>-0.25497789793360875</v>
      </c>
      <c r="D2852">
        <f t="shared" si="139"/>
        <v>1.2512367562074171E-4</v>
      </c>
      <c r="E2852" s="2">
        <f t="shared" si="140"/>
        <v>7.5831590464849486E-3</v>
      </c>
      <c r="K2852">
        <v>2847</v>
      </c>
      <c r="L2852" s="14">
        <v>-2.0096808143062298E-5</v>
      </c>
      <c r="M2852" s="14">
        <v>-0.16789656212343099</v>
      </c>
    </row>
    <row r="2853" spans="1:13" x14ac:dyDescent="0.55000000000000004">
      <c r="A2853">
        <v>2848</v>
      </c>
      <c r="C2853">
        <f t="shared" si="138"/>
        <v>-0.14769306850784894</v>
      </c>
      <c r="D2853">
        <f t="shared" si="139"/>
        <v>1.2226578644748231E-4</v>
      </c>
      <c r="E2853" s="2">
        <f t="shared" si="140"/>
        <v>1.4106761564600077E-2</v>
      </c>
      <c r="K2853">
        <v>2848</v>
      </c>
      <c r="L2853" s="14">
        <v>4.3619797095645101E-5</v>
      </c>
      <c r="M2853" s="14">
        <v>-0.26646495728882302</v>
      </c>
    </row>
    <row r="2854" spans="1:13" x14ac:dyDescent="0.55000000000000004">
      <c r="A2854">
        <v>2849</v>
      </c>
      <c r="C2854">
        <f t="shared" si="138"/>
        <v>-3.3403920083649114E-3</v>
      </c>
      <c r="D2854">
        <f t="shared" si="139"/>
        <v>8.8721762034392774E-5</v>
      </c>
      <c r="E2854" s="2">
        <f t="shared" si="140"/>
        <v>8.6998545740651523E-2</v>
      </c>
      <c r="K2854">
        <v>2849</v>
      </c>
      <c r="L2854" s="14">
        <v>9.6411553554172304E-5</v>
      </c>
      <c r="M2854" s="14">
        <v>-0.29829555087264298</v>
      </c>
    </row>
    <row r="2855" spans="1:13" x14ac:dyDescent="0.55000000000000004">
      <c r="A2855">
        <v>2850</v>
      </c>
      <c r="C2855">
        <f t="shared" si="138"/>
        <v>0.14185065247534179</v>
      </c>
      <c r="D2855">
        <f t="shared" si="139"/>
        <v>3.2910445457031886E-5</v>
      </c>
      <c r="E2855" s="2">
        <f t="shared" si="140"/>
        <v>0.15782093082122009</v>
      </c>
      <c r="K2855">
        <v>2850</v>
      </c>
      <c r="L2855" s="14">
        <v>1.2505643833119999E-4</v>
      </c>
      <c r="M2855" s="14">
        <v>-0.255416173249158</v>
      </c>
    </row>
    <row r="2856" spans="1:13" x14ac:dyDescent="0.55000000000000004">
      <c r="A2856">
        <v>2851</v>
      </c>
      <c r="C2856">
        <f t="shared" si="138"/>
        <v>0.25144017316108352</v>
      </c>
      <c r="D2856">
        <f t="shared" si="139"/>
        <v>-3.1160699231992226E-5</v>
      </c>
      <c r="E2856" s="2">
        <f t="shared" si="140"/>
        <v>0.16000512300868711</v>
      </c>
      <c r="K2856">
        <v>2851</v>
      </c>
      <c r="L2856" s="14">
        <v>1.2238016233435801E-4</v>
      </c>
      <c r="M2856" s="14">
        <v>-0.148566230548516</v>
      </c>
    </row>
    <row r="2857" spans="1:13" x14ac:dyDescent="0.55000000000000004">
      <c r="A2857">
        <v>2852</v>
      </c>
      <c r="C2857">
        <f t="shared" si="138"/>
        <v>0.29792351032363418</v>
      </c>
      <c r="D2857">
        <f t="shared" si="139"/>
        <v>-8.7411165230110715E-5</v>
      </c>
      <c r="E2857" s="2">
        <f t="shared" si="140"/>
        <v>9.1464185611294699E-2</v>
      </c>
      <c r="K2857">
        <v>2852</v>
      </c>
      <c r="L2857" s="14">
        <v>8.9053015489466402E-5</v>
      </c>
      <c r="M2857" s="14">
        <v>-4.5069537690142101E-3</v>
      </c>
    </row>
    <row r="2858" spans="1:13" x14ac:dyDescent="0.55000000000000004">
      <c r="A2858">
        <v>2853</v>
      </c>
      <c r="C2858">
        <f t="shared" si="138"/>
        <v>0.26963432612428895</v>
      </c>
      <c r="D2858">
        <f t="shared" si="139"/>
        <v>-1.217232712366439E-4</v>
      </c>
      <c r="E2858" s="2">
        <f t="shared" si="140"/>
        <v>1.6628930003912846E-2</v>
      </c>
      <c r="K2858">
        <v>2853</v>
      </c>
      <c r="L2858" s="14">
        <v>3.34219884704368E-5</v>
      </c>
      <c r="M2858" s="14">
        <v>0.14068111754104801</v>
      </c>
    </row>
    <row r="2859" spans="1:13" x14ac:dyDescent="0.55000000000000004">
      <c r="A2859">
        <v>2854</v>
      </c>
      <c r="C2859">
        <f t="shared" si="138"/>
        <v>0.17367260950839281</v>
      </c>
      <c r="D2859">
        <f t="shared" si="139"/>
        <v>-1.2548540188576143E-4</v>
      </c>
      <c r="E2859" s="2">
        <f t="shared" si="140"/>
        <v>5.9231680276082286E-3</v>
      </c>
      <c r="K2859">
        <v>2854</v>
      </c>
      <c r="L2859" s="14">
        <v>-3.0579782895977498E-5</v>
      </c>
      <c r="M2859" s="14">
        <v>0.25063473024066102</v>
      </c>
    </row>
    <row r="2860" spans="1:13" x14ac:dyDescent="0.55000000000000004">
      <c r="A2860">
        <v>2855</v>
      </c>
      <c r="C2860">
        <f t="shared" si="138"/>
        <v>3.412272863619794E-2</v>
      </c>
      <c r="D2860">
        <f t="shared" si="139"/>
        <v>-9.775334168455692E-5</v>
      </c>
      <c r="E2860" s="2">
        <f t="shared" si="140"/>
        <v>6.9533782701402203E-2</v>
      </c>
      <c r="K2860">
        <v>2855</v>
      </c>
      <c r="L2860" s="14">
        <v>-8.6922657932893705E-5</v>
      </c>
      <c r="M2860" s="14">
        <v>0.297815319926515</v>
      </c>
    </row>
    <row r="2861" spans="1:13" x14ac:dyDescent="0.55000000000000004">
      <c r="A2861">
        <v>2856</v>
      </c>
      <c r="C2861">
        <f t="shared" si="138"/>
        <v>-0.11399123787539794</v>
      </c>
      <c r="D2861">
        <f t="shared" si="139"/>
        <v>-4.5487253197304262E-5</v>
      </c>
      <c r="E2861" s="2">
        <f t="shared" si="140"/>
        <v>0.14776140194980897</v>
      </c>
      <c r="K2861">
        <v>2856</v>
      </c>
      <c r="L2861" s="14">
        <v>-1.21495214061494E-4</v>
      </c>
      <c r="M2861" s="14">
        <v>0.27040621522465702</v>
      </c>
    </row>
    <row r="2862" spans="1:13" x14ac:dyDescent="0.55000000000000004">
      <c r="A2862">
        <v>2857</v>
      </c>
      <c r="C2862">
        <f t="shared" si="138"/>
        <v>-0.23349580642491904</v>
      </c>
      <c r="D2862">
        <f t="shared" si="139"/>
        <v>1.8195177047249394E-5</v>
      </c>
      <c r="E2862" s="2">
        <f t="shared" si="140"/>
        <v>0.16709128016732558</v>
      </c>
      <c r="K2862">
        <v>2857</v>
      </c>
      <c r="L2862" s="14">
        <v>-1.2563854012680501E-4</v>
      </c>
      <c r="M2862" s="14">
        <v>0.17527219644140801</v>
      </c>
    </row>
    <row r="2863" spans="1:13" x14ac:dyDescent="0.55000000000000004">
      <c r="A2863">
        <v>2858</v>
      </c>
      <c r="C2863">
        <f t="shared" si="138"/>
        <v>-0.29439784926251611</v>
      </c>
      <c r="D2863">
        <f t="shared" si="139"/>
        <v>7.7311001376103826E-5</v>
      </c>
      <c r="E2863" s="2">
        <f t="shared" si="140"/>
        <v>0.10932149895500799</v>
      </c>
      <c r="K2863">
        <v>2858</v>
      </c>
      <c r="L2863" s="14">
        <v>-9.8314914412438693E-5</v>
      </c>
      <c r="M2863" s="14">
        <v>3.6240168749641699E-2</v>
      </c>
    </row>
    <row r="2864" spans="1:13" x14ac:dyDescent="0.55000000000000004">
      <c r="A2864">
        <v>2859</v>
      </c>
      <c r="C2864">
        <f t="shared" si="138"/>
        <v>-0.28141223735087245</v>
      </c>
      <c r="D2864">
        <f t="shared" si="139"/>
        <v>1.1702339394708775E-4</v>
      </c>
      <c r="E2864" s="2">
        <f t="shared" si="140"/>
        <v>2.8745101246826721E-2</v>
      </c>
      <c r="K2864">
        <v>2859</v>
      </c>
      <c r="L2864" s="14">
        <v>-4.6367708482026903E-5</v>
      </c>
      <c r="M2864" s="14">
        <v>-0.11186843402315801</v>
      </c>
    </row>
    <row r="2865" spans="1:13" x14ac:dyDescent="0.55000000000000004">
      <c r="A2865">
        <v>2860</v>
      </c>
      <c r="C2865">
        <f t="shared" si="138"/>
        <v>-0.19779808556347608</v>
      </c>
      <c r="D2865">
        <f t="shared" si="139"/>
        <v>1.2736538129478163E-4</v>
      </c>
      <c r="E2865" s="2">
        <f t="shared" si="140"/>
        <v>1.1669607997967782E-3</v>
      </c>
      <c r="K2865">
        <v>2860</v>
      </c>
      <c r="L2865" s="14">
        <v>1.7192577682089099E-5</v>
      </c>
      <c r="M2865" s="14">
        <v>-0.23195889351347601</v>
      </c>
    </row>
    <row r="2866" spans="1:13" x14ac:dyDescent="0.55000000000000004">
      <c r="A2866">
        <v>2861</v>
      </c>
      <c r="C2866">
        <f t="shared" si="138"/>
        <v>-6.4540783554604672E-2</v>
      </c>
      <c r="D2866">
        <f t="shared" si="139"/>
        <v>1.057413425872346E-4</v>
      </c>
      <c r="E2866" s="2">
        <f t="shared" si="140"/>
        <v>5.2630336315053303E-2</v>
      </c>
      <c r="K2866">
        <v>2861</v>
      </c>
      <c r="L2866" s="14">
        <v>7.6446876110717102E-5</v>
      </c>
      <c r="M2866" s="14">
        <v>-0.29395380915483799</v>
      </c>
    </row>
    <row r="2867" spans="1:13" x14ac:dyDescent="0.55000000000000004">
      <c r="A2867">
        <v>2862</v>
      </c>
      <c r="C2867">
        <f t="shared" si="138"/>
        <v>8.4914894716322978E-2</v>
      </c>
      <c r="D2867">
        <f t="shared" si="139"/>
        <v>5.7578455740861997E-5</v>
      </c>
      <c r="E2867" s="2">
        <f t="shared" si="140"/>
        <v>0.13486599942031616</v>
      </c>
      <c r="K2867">
        <v>2862</v>
      </c>
      <c r="L2867" s="14">
        <v>1.1655458017542599E-4</v>
      </c>
      <c r="M2867" s="14">
        <v>-0.28232616973632801</v>
      </c>
    </row>
    <row r="2868" spans="1:13" x14ac:dyDescent="0.55000000000000004">
      <c r="A2868">
        <v>2863</v>
      </c>
      <c r="C2868">
        <f t="shared" si="138"/>
        <v>0.21305872427741851</v>
      </c>
      <c r="D2868">
        <f t="shared" si="139"/>
        <v>-5.0354098389168695E-6</v>
      </c>
      <c r="E2868" s="2">
        <f t="shared" si="140"/>
        <v>0.1706077531321849</v>
      </c>
      <c r="K2868">
        <v>2863</v>
      </c>
      <c r="L2868" s="14">
        <v>1.27470466583078E-4</v>
      </c>
      <c r="M2868" s="14">
        <v>-0.19998818968295101</v>
      </c>
    </row>
    <row r="2869" spans="1:13" x14ac:dyDescent="0.55000000000000004">
      <c r="A2869">
        <v>2864</v>
      </c>
      <c r="C2869">
        <f t="shared" si="138"/>
        <v>0.28772930496588178</v>
      </c>
      <c r="D2869">
        <f t="shared" si="139"/>
        <v>-6.6385493686350164E-5</v>
      </c>
      <c r="E2869" s="2">
        <f t="shared" si="140"/>
        <v>0.12623185943141066</v>
      </c>
      <c r="K2869">
        <v>2864</v>
      </c>
      <c r="L2869" s="14">
        <v>1.06460583865633E-4</v>
      </c>
      <c r="M2869" s="14">
        <v>-6.75619268868205E-2</v>
      </c>
    </row>
    <row r="2870" spans="1:13" x14ac:dyDescent="0.55000000000000004">
      <c r="A2870">
        <v>2865</v>
      </c>
      <c r="C2870">
        <f t="shared" si="138"/>
        <v>0.29018589496196662</v>
      </c>
      <c r="D2870">
        <f t="shared" si="139"/>
        <v>-1.1107421791462009E-4</v>
      </c>
      <c r="E2870" s="2">
        <f t="shared" si="140"/>
        <v>4.3430666425812926E-2</v>
      </c>
      <c r="K2870">
        <v>2865</v>
      </c>
      <c r="L2870" s="14">
        <v>5.87869874855254E-5</v>
      </c>
      <c r="M2870" s="14">
        <v>8.1785639621880901E-2</v>
      </c>
    </row>
    <row r="2871" spans="1:13" x14ac:dyDescent="0.55000000000000004">
      <c r="A2871">
        <v>2866</v>
      </c>
      <c r="C2871">
        <f t="shared" si="138"/>
        <v>0.21981194195594314</v>
      </c>
      <c r="D2871">
        <f t="shared" si="139"/>
        <v>-1.2788565470506826E-4</v>
      </c>
      <c r="E2871" s="2">
        <f t="shared" si="140"/>
        <v>8.3950611495442492E-5</v>
      </c>
      <c r="K2871">
        <v>2866</v>
      </c>
      <c r="L2871" s="14">
        <v>-3.6101745983262501E-6</v>
      </c>
      <c r="M2871" s="14">
        <v>0.210649485326008</v>
      </c>
    </row>
    <row r="2872" spans="1:13" x14ac:dyDescent="0.55000000000000004">
      <c r="A2872">
        <v>2867</v>
      </c>
      <c r="C2872">
        <f t="shared" si="138"/>
        <v>9.4269824789151302E-2</v>
      </c>
      <c r="D2872">
        <f t="shared" si="139"/>
        <v>-1.1260048778070477E-4</v>
      </c>
      <c r="E2872" s="2">
        <f t="shared" si="140"/>
        <v>3.7050489032546922E-2</v>
      </c>
      <c r="K2872">
        <v>2867</v>
      </c>
      <c r="L2872" s="14">
        <v>-6.5103146058129895E-5</v>
      </c>
      <c r="M2872" s="14">
        <v>0.28675486065570099</v>
      </c>
    </row>
    <row r="2873" spans="1:13" x14ac:dyDescent="0.55000000000000004">
      <c r="A2873">
        <v>2868</v>
      </c>
      <c r="C2873">
        <f t="shared" si="138"/>
        <v>-5.4932031350941782E-2</v>
      </c>
      <c r="D2873">
        <f t="shared" si="139"/>
        <v>-6.905497185335988E-5</v>
      </c>
      <c r="E2873" s="2">
        <f t="shared" si="140"/>
        <v>0.11969713238573586</v>
      </c>
      <c r="K2873">
        <v>2868</v>
      </c>
      <c r="L2873" s="14">
        <v>-1.10290630717077E-4</v>
      </c>
      <c r="M2873" s="14">
        <v>0.29104070223616602</v>
      </c>
    </row>
    <row r="2874" spans="1:13" x14ac:dyDescent="0.55000000000000004">
      <c r="A2874">
        <v>2869</v>
      </c>
      <c r="C2874">
        <f t="shared" si="138"/>
        <v>-0.19034710549729844</v>
      </c>
      <c r="D2874">
        <f t="shared" si="139"/>
        <v>-8.1781135541375509E-6</v>
      </c>
      <c r="E2874" s="2">
        <f t="shared" si="140"/>
        <v>0.17038790625405473</v>
      </c>
      <c r="K2874">
        <v>2869</v>
      </c>
      <c r="L2874" s="14">
        <v>-1.2785514271953201E-4</v>
      </c>
      <c r="M2874" s="14">
        <v>0.222433594456145</v>
      </c>
    </row>
    <row r="2875" spans="1:13" x14ac:dyDescent="0.55000000000000004">
      <c r="A2875">
        <v>2870</v>
      </c>
      <c r="C2875">
        <f t="shared" si="138"/>
        <v>-0.27798906836168014</v>
      </c>
      <c r="D2875">
        <f t="shared" si="139"/>
        <v>5.4751278865376068E-5</v>
      </c>
      <c r="E2875" s="2">
        <f t="shared" si="140"/>
        <v>0.14145548360273677</v>
      </c>
      <c r="K2875">
        <v>2870</v>
      </c>
      <c r="L2875" s="14">
        <v>-1.13397541072158E-4</v>
      </c>
      <c r="M2875" s="14">
        <v>9.8116613066740702E-2</v>
      </c>
    </row>
    <row r="2876" spans="1:13" x14ac:dyDescent="0.55000000000000004">
      <c r="A2876">
        <v>2871</v>
      </c>
      <c r="C2876">
        <f t="shared" si="138"/>
        <v>-0.29586163461359233</v>
      </c>
      <c r="D2876">
        <f t="shared" si="139"/>
        <v>1.0393925435599881E-4</v>
      </c>
      <c r="E2876" s="2">
        <f t="shared" si="140"/>
        <v>6.0067810050122392E-2</v>
      </c>
      <c r="K2876">
        <v>2871</v>
      </c>
      <c r="L2876" s="14">
        <v>-7.0538821795988703E-5</v>
      </c>
      <c r="M2876" s="14">
        <v>-5.07742827365067E-2</v>
      </c>
    </row>
    <row r="2877" spans="1:13" x14ac:dyDescent="0.55000000000000004">
      <c r="A2877">
        <v>2872</v>
      </c>
      <c r="C2877">
        <f t="shared" si="138"/>
        <v>-0.23947916684593756</v>
      </c>
      <c r="D2877">
        <f t="shared" si="139"/>
        <v>1.2704066786891477E-4</v>
      </c>
      <c r="E2877" s="2">
        <f t="shared" si="140"/>
        <v>2.7594767956898385E-3</v>
      </c>
      <c r="K2877">
        <v>2872</v>
      </c>
      <c r="L2877" s="14">
        <v>-1.0013217009932301E-5</v>
      </c>
      <c r="M2877" s="14">
        <v>-0.18694844444761299</v>
      </c>
    </row>
    <row r="2878" spans="1:13" x14ac:dyDescent="0.55000000000000004">
      <c r="A2878">
        <v>2873</v>
      </c>
      <c r="C2878">
        <f t="shared" si="138"/>
        <v>-0.12299247602225237</v>
      </c>
      <c r="D2878">
        <f t="shared" si="139"/>
        <v>1.1825755155189741E-4</v>
      </c>
      <c r="E2878" s="2">
        <f t="shared" si="140"/>
        <v>2.3503260838346477E-2</v>
      </c>
      <c r="K2878">
        <v>2873</v>
      </c>
      <c r="L2878" s="14">
        <v>5.3020260093750198E-5</v>
      </c>
      <c r="M2878" s="14">
        <v>-0.27630020850286302</v>
      </c>
    </row>
    <row r="2879" spans="1:13" x14ac:dyDescent="0.55000000000000004">
      <c r="A2879">
        <v>2874</v>
      </c>
      <c r="C2879">
        <f t="shared" si="138"/>
        <v>2.4362733808618701E-2</v>
      </c>
      <c r="D2879">
        <f t="shared" si="139"/>
        <v>7.9794282466868392E-5</v>
      </c>
      <c r="E2879" s="2">
        <f t="shared" si="140"/>
        <v>0.1029213692205533</v>
      </c>
      <c r="K2879">
        <v>2874</v>
      </c>
      <c r="L2879" s="14">
        <v>1.02774484143138E-4</v>
      </c>
      <c r="M2879" s="14">
        <v>-0.29645087129651598</v>
      </c>
    </row>
    <row r="2880" spans="1:13" x14ac:dyDescent="0.55000000000000004">
      <c r="A2880">
        <v>2875</v>
      </c>
      <c r="C2880">
        <f t="shared" si="138"/>
        <v>0.16560341097920978</v>
      </c>
      <c r="D2880">
        <f t="shared" si="139"/>
        <v>2.1304330412678102E-5</v>
      </c>
      <c r="E2880" s="2">
        <f t="shared" si="140"/>
        <v>0.16642890185953216</v>
      </c>
      <c r="K2880">
        <v>2875</v>
      </c>
      <c r="L2880" s="14">
        <v>1.2678820107226501E-4</v>
      </c>
      <c r="M2880" s="14">
        <v>-0.242353574326266</v>
      </c>
    </row>
    <row r="2881" spans="1:13" x14ac:dyDescent="0.55000000000000004">
      <c r="A2881">
        <v>2876</v>
      </c>
      <c r="C2881">
        <f t="shared" si="138"/>
        <v>0.26528112263596376</v>
      </c>
      <c r="D2881">
        <f t="shared" si="139"/>
        <v>-4.2532559514562068E-5</v>
      </c>
      <c r="E2881" s="2">
        <f t="shared" si="140"/>
        <v>0.15432204296612956</v>
      </c>
      <c r="K2881">
        <v>2876</v>
      </c>
      <c r="L2881" s="14">
        <v>1.19047026505946E-4</v>
      </c>
      <c r="M2881" s="14">
        <v>-0.12755732121357799</v>
      </c>
    </row>
    <row r="2882" spans="1:13" x14ac:dyDescent="0.55000000000000004">
      <c r="A2882">
        <v>2877</v>
      </c>
      <c r="C2882">
        <f t="shared" si="138"/>
        <v>0.29837886419529447</v>
      </c>
      <c r="D2882">
        <f t="shared" si="139"/>
        <v>-9.5694673519785824E-5</v>
      </c>
      <c r="E2882" s="2">
        <f t="shared" si="140"/>
        <v>7.7948401740225784E-2</v>
      </c>
      <c r="K2882">
        <v>2877</v>
      </c>
      <c r="L2882" s="14">
        <v>8.1489785637076694E-5</v>
      </c>
      <c r="M2882" s="14">
        <v>1.9186454305222801E-2</v>
      </c>
    </row>
    <row r="2883" spans="1:13" x14ac:dyDescent="0.55000000000000004">
      <c r="A2883">
        <v>2878</v>
      </c>
      <c r="C2883">
        <f t="shared" si="138"/>
        <v>0.25658980016904065</v>
      </c>
      <c r="D2883">
        <f t="shared" si="139"/>
        <v>-1.2483944155521686E-4</v>
      </c>
      <c r="E2883" s="2">
        <f t="shared" si="140"/>
        <v>9.1135541677518882E-3</v>
      </c>
      <c r="K2883">
        <v>2878</v>
      </c>
      <c r="L2883" s="14">
        <v>2.3522922429472099E-5</v>
      </c>
      <c r="M2883" s="14">
        <v>0.16112486331915901</v>
      </c>
    </row>
    <row r="2884" spans="1:13" x14ac:dyDescent="0.55000000000000004">
      <c r="A2884">
        <v>2879</v>
      </c>
      <c r="C2884">
        <f t="shared" si="138"/>
        <v>0.15040210478421229</v>
      </c>
      <c r="D2884">
        <f t="shared" si="139"/>
        <v>-1.2265214116692906E-4</v>
      </c>
      <c r="E2884" s="2">
        <f t="shared" si="140"/>
        <v>1.2612737809672724E-2</v>
      </c>
      <c r="K2884">
        <v>2879</v>
      </c>
      <c r="L2884" s="14">
        <v>-4.0335402626210298E-5</v>
      </c>
      <c r="M2884" s="14">
        <v>0.26270855076872701</v>
      </c>
    </row>
    <row r="2885" spans="1:13" x14ac:dyDescent="0.55000000000000004">
      <c r="A2885">
        <v>2880</v>
      </c>
      <c r="C2885">
        <f t="shared" si="138"/>
        <v>6.4666513255474106E-3</v>
      </c>
      <c r="D2885">
        <f t="shared" si="139"/>
        <v>-8.9681738648412127E-5</v>
      </c>
      <c r="E2885" s="2">
        <f t="shared" si="140"/>
        <v>8.5280703584274017E-2</v>
      </c>
      <c r="K2885">
        <v>2880</v>
      </c>
      <c r="L2885" s="14">
        <v>-9.4091475871486602E-5</v>
      </c>
      <c r="M2885" s="14">
        <v>0.29849525195273602</v>
      </c>
    </row>
    <row r="2886" spans="1:13" x14ac:dyDescent="0.55000000000000004">
      <c r="A2886">
        <v>2881</v>
      </c>
      <c r="C2886">
        <f t="shared" ref="C2886:C2949" si="141">$D$1*COS($B$2*(A2886-$L$2)+$B$1)</f>
        <v>-0.1390917953115112</v>
      </c>
      <c r="D2886">
        <f t="shared" ref="D2886:D2949" si="142">$D$2*COS($B$2*(A2886-$L$3)+$B$3)</f>
        <v>-3.4203110069942768E-5</v>
      </c>
      <c r="E2886" s="2">
        <f t="shared" ref="E2886:E2949" si="143">(M2886-C2886)^2</f>
        <v>0.15889293035220395</v>
      </c>
      <c r="K2886">
        <v>2881</v>
      </c>
      <c r="L2886" s="14">
        <v>-1.24281755283609E-4</v>
      </c>
      <c r="M2886" s="14">
        <v>0.25952196555507501</v>
      </c>
    </row>
    <row r="2887" spans="1:13" x14ac:dyDescent="0.55000000000000004">
      <c r="A2887">
        <v>2882</v>
      </c>
      <c r="C2887">
        <f t="shared" si="141"/>
        <v>-0.249741133147802</v>
      </c>
      <c r="D2887">
        <f t="shared" si="142"/>
        <v>2.9859778191724849E-5</v>
      </c>
      <c r="E2887" s="2">
        <f t="shared" si="143"/>
        <v>0.16426073475837039</v>
      </c>
      <c r="K2887">
        <v>2882</v>
      </c>
      <c r="L2887" s="14">
        <v>-1.2334489809691601E-4</v>
      </c>
      <c r="M2887" s="14">
        <v>0.155549792926753</v>
      </c>
    </row>
    <row r="2888" spans="1:13" x14ac:dyDescent="0.55000000000000004">
      <c r="A2888">
        <v>2883</v>
      </c>
      <c r="C2888">
        <f t="shared" si="141"/>
        <v>-0.29771071068924321</v>
      </c>
      <c r="D2888">
        <f t="shared" si="142"/>
        <v>8.6428491520768985E-5</v>
      </c>
      <c r="E2888" s="2">
        <f t="shared" si="143"/>
        <v>9.6304659488214775E-2</v>
      </c>
      <c r="K2888">
        <v>2883</v>
      </c>
      <c r="L2888" s="14">
        <v>-9.1515546005653905E-5</v>
      </c>
      <c r="M2888" s="14">
        <v>1.26192096990667E-2</v>
      </c>
    </row>
    <row r="2889" spans="1:13" x14ac:dyDescent="0.55000000000000004">
      <c r="A2889">
        <v>2884</v>
      </c>
      <c r="C2889">
        <f t="shared" si="141"/>
        <v>-0.27096117509275014</v>
      </c>
      <c r="D2889">
        <f t="shared" si="142"/>
        <v>1.2130547524705913E-4</v>
      </c>
      <c r="E2889" s="2">
        <f t="shared" si="143"/>
        <v>1.8903291723784212E-2</v>
      </c>
      <c r="K2889">
        <v>2884</v>
      </c>
      <c r="L2889" s="14">
        <v>-3.6765557696044799E-5</v>
      </c>
      <c r="M2889" s="14">
        <v>-0.133471932881644</v>
      </c>
    </row>
    <row r="2890" spans="1:13" x14ac:dyDescent="0.55000000000000004">
      <c r="A2890">
        <v>2885</v>
      </c>
      <c r="C2890">
        <f t="shared" si="141"/>
        <v>-0.17620609595637945</v>
      </c>
      <c r="D2890">
        <f t="shared" si="142"/>
        <v>1.2573734160287864E-4</v>
      </c>
      <c r="E2890" s="2">
        <f t="shared" si="143"/>
        <v>4.8899399970006481E-3</v>
      </c>
      <c r="K2890">
        <v>2885</v>
      </c>
      <c r="L2890" s="14">
        <v>2.71925926155002E-5</v>
      </c>
      <c r="M2890" s="14">
        <v>-0.24613420187238899</v>
      </c>
    </row>
    <row r="2891" spans="1:13" x14ac:dyDescent="0.55000000000000004">
      <c r="A2891">
        <v>2886</v>
      </c>
      <c r="C2891">
        <f t="shared" si="141"/>
        <v>-3.7227000866919942E-2</v>
      </c>
      <c r="D2891">
        <f t="shared" si="142"/>
        <v>9.8611785549840137E-5</v>
      </c>
      <c r="E2891" s="2">
        <f t="shared" si="143"/>
        <v>6.7560294592435857E-2</v>
      </c>
      <c r="K2891">
        <v>2886</v>
      </c>
      <c r="L2891" s="14">
        <v>8.4340189415895602E-5</v>
      </c>
      <c r="M2891" s="14">
        <v>-0.29715063309845802</v>
      </c>
    </row>
    <row r="2892" spans="1:13" x14ac:dyDescent="0.55000000000000004">
      <c r="A2892">
        <v>2887</v>
      </c>
      <c r="C2892">
        <f t="shared" si="141"/>
        <v>0.11109528675897161</v>
      </c>
      <c r="D2892">
        <f t="shared" si="142"/>
        <v>4.6736749895137924E-5</v>
      </c>
      <c r="E2892" s="2">
        <f t="shared" si="143"/>
        <v>0.14810115723780529</v>
      </c>
      <c r="K2892">
        <v>2887</v>
      </c>
      <c r="L2892" s="14">
        <v>1.20364262568529E-4</v>
      </c>
      <c r="M2892" s="14">
        <v>-0.27374384487631997</v>
      </c>
    </row>
    <row r="2893" spans="1:13" x14ac:dyDescent="0.55000000000000004">
      <c r="A2893">
        <v>2888</v>
      </c>
      <c r="C2893">
        <f t="shared" si="141"/>
        <v>0.23153499911120518</v>
      </c>
      <c r="D2893">
        <f t="shared" si="142"/>
        <v>-1.6868224850720862E-5</v>
      </c>
      <c r="E2893" s="2">
        <f t="shared" si="143"/>
        <v>0.1708261576611973</v>
      </c>
      <c r="K2893">
        <v>2888</v>
      </c>
      <c r="L2893" s="14">
        <v>1.26242359475199E-4</v>
      </c>
      <c r="M2893" s="14">
        <v>-0.18177621252138201</v>
      </c>
    </row>
    <row r="2894" spans="1:13" x14ac:dyDescent="0.55000000000000004">
      <c r="A2894">
        <v>2889</v>
      </c>
      <c r="C2894">
        <f t="shared" si="141"/>
        <v>0.29386430705669564</v>
      </c>
      <c r="D2894">
        <f t="shared" si="142"/>
        <v>-7.6239630712270198E-5</v>
      </c>
      <c r="E2894" s="2">
        <f t="shared" si="143"/>
        <v>0.11434265451513154</v>
      </c>
      <c r="K2894">
        <v>2889</v>
      </c>
      <c r="L2894" s="14">
        <v>1.00502274300564E-4</v>
      </c>
      <c r="M2894" s="14">
        <v>-4.4281600082710003E-2</v>
      </c>
    </row>
    <row r="2895" spans="1:13" x14ac:dyDescent="0.55000000000000004">
      <c r="A2895">
        <v>2890</v>
      </c>
      <c r="C2895">
        <f t="shared" si="141"/>
        <v>0.28243986810044669</v>
      </c>
      <c r="D2895">
        <f t="shared" si="142"/>
        <v>-1.1647649626987082E-4</v>
      </c>
      <c r="E2895" s="2">
        <f t="shared" si="143"/>
        <v>3.173252509627144E-2</v>
      </c>
      <c r="K2895">
        <v>2890</v>
      </c>
      <c r="L2895" s="14">
        <v>4.9590771056506903E-5</v>
      </c>
      <c r="M2895" s="14">
        <v>0.10430361379978099</v>
      </c>
    </row>
    <row r="2896" spans="1:13" x14ac:dyDescent="0.55000000000000004">
      <c r="A2896">
        <v>2891</v>
      </c>
      <c r="C2896">
        <f t="shared" si="141"/>
        <v>0.2001289756110394</v>
      </c>
      <c r="D2896">
        <f t="shared" si="142"/>
        <v>-1.2748021639347445E-4</v>
      </c>
      <c r="E2896" s="2">
        <f t="shared" si="143"/>
        <v>7.0949593734650563E-4</v>
      </c>
      <c r="K2896">
        <v>2891</v>
      </c>
      <c r="L2896" s="14">
        <v>-1.3741048437461799E-5</v>
      </c>
      <c r="M2896" s="14">
        <v>0.226765340553473</v>
      </c>
    </row>
    <row r="2897" spans="1:13" x14ac:dyDescent="0.55000000000000004">
      <c r="A2897">
        <v>2892</v>
      </c>
      <c r="C2897">
        <f t="shared" si="141"/>
        <v>6.7589928629477561E-2</v>
      </c>
      <c r="D2897">
        <f t="shared" si="142"/>
        <v>-1.0648908927258901E-4</v>
      </c>
      <c r="E2897" s="2">
        <f t="shared" si="143"/>
        <v>5.0554083426482099E-2</v>
      </c>
      <c r="K2897">
        <v>2892</v>
      </c>
      <c r="L2897" s="14">
        <v>-7.3631337106992495E-5</v>
      </c>
      <c r="M2897" s="14">
        <v>0.292432281015504</v>
      </c>
    </row>
    <row r="2898" spans="1:13" x14ac:dyDescent="0.55000000000000004">
      <c r="A2898">
        <v>2893</v>
      </c>
      <c r="C2898">
        <f t="shared" si="141"/>
        <v>-8.1912765757039777E-2</v>
      </c>
      <c r="D2898">
        <f t="shared" si="142"/>
        <v>-5.877144535611334E-5</v>
      </c>
      <c r="E2898" s="2">
        <f t="shared" si="143"/>
        <v>0.13452060578510344</v>
      </c>
      <c r="K2898">
        <v>2893</v>
      </c>
      <c r="L2898" s="14">
        <v>-1.15080200622423E-4</v>
      </c>
      <c r="M2898" s="14">
        <v>0.28485774257903601</v>
      </c>
    </row>
    <row r="2899" spans="1:13" x14ac:dyDescent="0.55000000000000004">
      <c r="A2899">
        <v>2894</v>
      </c>
      <c r="C2899">
        <f t="shared" si="141"/>
        <v>-0.21085708252264751</v>
      </c>
      <c r="D2899">
        <f t="shared" si="142"/>
        <v>3.6965925409708221E-6</v>
      </c>
      <c r="E2899" s="2">
        <f t="shared" si="143"/>
        <v>0.17371882051223037</v>
      </c>
      <c r="K2899">
        <v>2894</v>
      </c>
      <c r="L2899" s="14">
        <v>-1.2770651398623199E-4</v>
      </c>
      <c r="M2899" s="14">
        <v>0.20593881538450601</v>
      </c>
    </row>
    <row r="2900" spans="1:13" x14ac:dyDescent="0.55000000000000004">
      <c r="A2900">
        <v>2895</v>
      </c>
      <c r="C2900">
        <f t="shared" si="141"/>
        <v>-0.28688071608912258</v>
      </c>
      <c r="D2900">
        <f t="shared" si="142"/>
        <v>6.5236863627459311E-5</v>
      </c>
      <c r="E2900" s="2">
        <f t="shared" si="143"/>
        <v>0.13127719575208721</v>
      </c>
      <c r="K2900">
        <v>2895</v>
      </c>
      <c r="L2900" s="14">
        <v>-1.0834793868849299E-4</v>
      </c>
      <c r="M2900" s="14">
        <v>7.5441234325266796E-2</v>
      </c>
    </row>
    <row r="2901" spans="1:13" x14ac:dyDescent="0.55000000000000004">
      <c r="A2901">
        <v>2896</v>
      </c>
      <c r="C2901">
        <f t="shared" si="141"/>
        <v>-0.29090333688446768</v>
      </c>
      <c r="D2901">
        <f t="shared" si="142"/>
        <v>1.1040405702836575E-4</v>
      </c>
      <c r="E2901" s="2">
        <f t="shared" si="143"/>
        <v>4.7068285293095403E-2</v>
      </c>
      <c r="K2901">
        <v>2896</v>
      </c>
      <c r="L2901" s="14">
        <v>-6.1852950004407203E-5</v>
      </c>
      <c r="M2901" s="14">
        <v>-7.3951071874177002E-2</v>
      </c>
    </row>
    <row r="2902" spans="1:13" x14ac:dyDescent="0.55000000000000004">
      <c r="A2902">
        <v>2897</v>
      </c>
      <c r="C2902">
        <f t="shared" si="141"/>
        <v>-0.22191535187763242</v>
      </c>
      <c r="D2902">
        <f t="shared" si="142"/>
        <v>1.278621592480296E-4</v>
      </c>
      <c r="E2902" s="2">
        <f t="shared" si="143"/>
        <v>2.9218700771006383E-4</v>
      </c>
      <c r="K2902">
        <v>2897</v>
      </c>
      <c r="L2902" s="14">
        <v>1.3349371612790599E-7</v>
      </c>
      <c r="M2902" s="14">
        <v>-0.20482187336358901</v>
      </c>
    </row>
    <row r="2903" spans="1:13" x14ac:dyDescent="0.55000000000000004">
      <c r="A2903">
        <v>2898</v>
      </c>
      <c r="C2903">
        <f t="shared" si="141"/>
        <v>-9.7231291156040872E-2</v>
      </c>
      <c r="D2903">
        <f t="shared" si="142"/>
        <v>1.1322955461734494E-4</v>
      </c>
      <c r="E2903" s="2">
        <f t="shared" si="143"/>
        <v>3.5029792007097042E-2</v>
      </c>
      <c r="K2903">
        <v>2898</v>
      </c>
      <c r="L2903" s="14">
        <v>6.2086503107323802E-5</v>
      </c>
      <c r="M2903" s="14">
        <v>-0.28439376604643402</v>
      </c>
    </row>
    <row r="2904" spans="1:13" x14ac:dyDescent="0.55000000000000004">
      <c r="A2904">
        <v>2899</v>
      </c>
      <c r="C2904">
        <f t="shared" si="141"/>
        <v>5.1855774174166272E-2</v>
      </c>
      <c r="D2904">
        <f t="shared" si="142"/>
        <v>7.0178718467368801E-5</v>
      </c>
      <c r="E2904" s="2">
        <f t="shared" si="143"/>
        <v>0.11874450790853683</v>
      </c>
      <c r="K2904">
        <v>2899</v>
      </c>
      <c r="L2904" s="14">
        <v>1.08489562638587E-4</v>
      </c>
      <c r="M2904" s="14">
        <v>-0.29273747577211001</v>
      </c>
    </row>
    <row r="2905" spans="1:13" x14ac:dyDescent="0.55000000000000004">
      <c r="A2905">
        <v>2900</v>
      </c>
      <c r="C2905">
        <f t="shared" si="141"/>
        <v>0.18792813321965121</v>
      </c>
      <c r="D2905">
        <f t="shared" si="142"/>
        <v>9.5145032320981745E-6</v>
      </c>
      <c r="E2905" s="2">
        <f t="shared" si="143"/>
        <v>0.17279934161263558</v>
      </c>
      <c r="K2905">
        <v>2900</v>
      </c>
      <c r="L2905" s="14">
        <v>1.2772073818663099E-4</v>
      </c>
      <c r="M2905" s="14">
        <v>-0.22776326867920399</v>
      </c>
    </row>
    <row r="2906" spans="1:13" x14ac:dyDescent="0.55000000000000004">
      <c r="A2906">
        <v>2901</v>
      </c>
      <c r="C2906">
        <f t="shared" si="141"/>
        <v>0.27683449203693955</v>
      </c>
      <c r="D2906">
        <f t="shared" si="142"/>
        <v>-5.3537651763768348E-5</v>
      </c>
      <c r="E2906" s="2">
        <f t="shared" si="143"/>
        <v>0.14636656119614527</v>
      </c>
      <c r="K2906">
        <v>2901</v>
      </c>
      <c r="L2906" s="14">
        <v>1.1496346253389599E-4</v>
      </c>
      <c r="M2906" s="14">
        <v>-0.105744338004851</v>
      </c>
    </row>
    <row r="2907" spans="1:13" x14ac:dyDescent="0.55000000000000004">
      <c r="A2907">
        <v>2902</v>
      </c>
      <c r="C2907">
        <f t="shared" si="141"/>
        <v>0.29626122856274467</v>
      </c>
      <c r="D2907">
        <f t="shared" si="142"/>
        <v>-1.0315298465201729E-4</v>
      </c>
      <c r="E2907" s="2">
        <f t="shared" si="143"/>
        <v>6.4263421403325777E-2</v>
      </c>
      <c r="K2907">
        <v>2902</v>
      </c>
      <c r="L2907" s="14">
        <v>7.3412874508002303E-5</v>
      </c>
      <c r="M2907" s="14">
        <v>4.2758918113065002E-2</v>
      </c>
    </row>
    <row r="2908" spans="1:13" x14ac:dyDescent="0.55000000000000004">
      <c r="A2908">
        <v>2903</v>
      </c>
      <c r="C2908">
        <f t="shared" si="141"/>
        <v>0.24133264141051777</v>
      </c>
      <c r="D2908">
        <f t="shared" si="142"/>
        <v>-1.2687909268500845E-4</v>
      </c>
      <c r="E2908" s="2">
        <f t="shared" si="143"/>
        <v>3.6941723548766171E-3</v>
      </c>
      <c r="K2908">
        <v>2903</v>
      </c>
      <c r="L2908" s="14">
        <v>1.3475576641168901E-5</v>
      </c>
      <c r="M2908" s="14">
        <v>0.180552937932493</v>
      </c>
    </row>
    <row r="2909" spans="1:13" x14ac:dyDescent="0.55000000000000004">
      <c r="A2909">
        <v>2904</v>
      </c>
      <c r="C2909">
        <f t="shared" si="141"/>
        <v>0.12583464815271572</v>
      </c>
      <c r="D2909">
        <f t="shared" si="142"/>
        <v>-1.1876122285313771E-4</v>
      </c>
      <c r="E2909" s="2">
        <f t="shared" si="143"/>
        <v>2.1694846722643213E-2</v>
      </c>
      <c r="K2909">
        <v>2904</v>
      </c>
      <c r="L2909" s="14">
        <v>-4.9836762991853599E-5</v>
      </c>
      <c r="M2909" s="14">
        <v>0.27312635437761901</v>
      </c>
    </row>
    <row r="2910" spans="1:13" x14ac:dyDescent="0.55000000000000004">
      <c r="A2910">
        <v>2905</v>
      </c>
      <c r="C2910">
        <f t="shared" si="141"/>
        <v>-2.1245189405320209E-2</v>
      </c>
      <c r="D2910">
        <f t="shared" si="142"/>
        <v>-8.0836789373806402E-5</v>
      </c>
      <c r="E2910" s="2">
        <f t="shared" si="143"/>
        <v>0.10146694826151191</v>
      </c>
      <c r="K2910">
        <v>2905</v>
      </c>
      <c r="L2910" s="14">
        <v>-1.00667176168734E-4</v>
      </c>
      <c r="M2910" s="14">
        <v>0.29729358101597703</v>
      </c>
    </row>
    <row r="2911" spans="1:13" x14ac:dyDescent="0.55000000000000004">
      <c r="A2911">
        <v>2906</v>
      </c>
      <c r="C2911">
        <f t="shared" si="141"/>
        <v>-0.16299293223765157</v>
      </c>
      <c r="D2911">
        <f t="shared" si="142"/>
        <v>-2.2624025665629079E-5</v>
      </c>
      <c r="E2911" s="2">
        <f t="shared" si="143"/>
        <v>0.16809566899375999</v>
      </c>
      <c r="K2911">
        <v>2906</v>
      </c>
      <c r="L2911" s="14">
        <v>-1.26284870580332E-4</v>
      </c>
      <c r="M2911" s="14">
        <v>0.247001786013401</v>
      </c>
    </row>
    <row r="2912" spans="1:13" x14ac:dyDescent="0.55000000000000004">
      <c r="A2912">
        <v>2907</v>
      </c>
      <c r="C2912">
        <f t="shared" si="141"/>
        <v>-0.26383288469674687</v>
      </c>
      <c r="D2912">
        <f t="shared" si="142"/>
        <v>4.1266891607997605E-5</v>
      </c>
      <c r="E2912" s="2">
        <f t="shared" si="143"/>
        <v>0.15894553996047009</v>
      </c>
      <c r="K2912">
        <v>2907</v>
      </c>
      <c r="L2912" s="14">
        <v>-1.2027373574062501E-4</v>
      </c>
      <c r="M2912" s="14">
        <v>0.134846861415932</v>
      </c>
    </row>
    <row r="2913" spans="1:13" x14ac:dyDescent="0.55000000000000004">
      <c r="A2913">
        <v>2908</v>
      </c>
      <c r="C2913">
        <f t="shared" si="141"/>
        <v>-0.29845634425296402</v>
      </c>
      <c r="D2913">
        <f t="shared" si="142"/>
        <v>9.480068892445065E-5</v>
      </c>
      <c r="E2913" s="2">
        <f t="shared" si="143"/>
        <v>8.2584418270828325E-2</v>
      </c>
      <c r="K2913">
        <v>2908</v>
      </c>
      <c r="L2913" s="14">
        <v>-8.4139297660590202E-5</v>
      </c>
      <c r="M2913" s="14">
        <v>-1.1081296152353299E-2</v>
      </c>
    </row>
    <row r="2914" spans="1:13" x14ac:dyDescent="0.55000000000000004">
      <c r="A2914">
        <v>2909</v>
      </c>
      <c r="C2914">
        <f t="shared" si="141"/>
        <v>-0.25817355236328771</v>
      </c>
      <c r="D2914">
        <f t="shared" si="142"/>
        <v>1.2454151156172079E-4</v>
      </c>
      <c r="E2914" s="2">
        <f t="shared" si="143"/>
        <v>1.0803415088445947E-2</v>
      </c>
      <c r="K2914">
        <v>2909</v>
      </c>
      <c r="L2914" s="14">
        <v>-2.6931650519152099E-5</v>
      </c>
      <c r="M2914" s="14">
        <v>-0.15423407435591099</v>
      </c>
    </row>
    <row r="2915" spans="1:13" x14ac:dyDescent="0.55000000000000004">
      <c r="A2915">
        <v>2910</v>
      </c>
      <c r="C2915">
        <f t="shared" si="141"/>
        <v>-0.15309464069712839</v>
      </c>
      <c r="D2915">
        <f t="shared" si="142"/>
        <v>1.2302503992377359E-4</v>
      </c>
      <c r="E2915" s="2">
        <f t="shared" si="143"/>
        <v>1.1164739547848256E-2</v>
      </c>
      <c r="K2915">
        <v>2910</v>
      </c>
      <c r="L2915" s="14">
        <v>3.70211955666379E-5</v>
      </c>
      <c r="M2915" s="14">
        <v>-0.25875797183829702</v>
      </c>
    </row>
    <row r="2916" spans="1:13" x14ac:dyDescent="0.55000000000000004">
      <c r="A2916">
        <v>2911</v>
      </c>
      <c r="C2916">
        <f t="shared" si="141"/>
        <v>-9.5922011971439104E-3</v>
      </c>
      <c r="D2916">
        <f t="shared" si="142"/>
        <v>9.063187642770456E-5</v>
      </c>
      <c r="E2916" s="2">
        <f t="shared" si="143"/>
        <v>8.345288437394556E-2</v>
      </c>
      <c r="K2916">
        <v>2911</v>
      </c>
      <c r="L2916" s="14">
        <v>9.1701853559939805E-5</v>
      </c>
      <c r="M2916" s="14">
        <v>-0.29847433005586299</v>
      </c>
    </row>
    <row r="2917" spans="1:13" x14ac:dyDescent="0.55000000000000004">
      <c r="A2917">
        <v>2912</v>
      </c>
      <c r="C2917">
        <f t="shared" si="141"/>
        <v>0.1363176786176295</v>
      </c>
      <c r="D2917">
        <f t="shared" si="142"/>
        <v>3.5492022316405395E-5</v>
      </c>
      <c r="E2917" s="2">
        <f t="shared" si="143"/>
        <v>0.15980295616603502</v>
      </c>
      <c r="K2917">
        <v>2912</v>
      </c>
      <c r="L2917" s="14">
        <v>1.23415213452155E-4</v>
      </c>
      <c r="M2917" s="14">
        <v>-0.26343594071061999</v>
      </c>
    </row>
    <row r="2918" spans="1:13" x14ac:dyDescent="0.55000000000000004">
      <c r="A2918">
        <v>2913</v>
      </c>
      <c r="C2918">
        <f t="shared" si="141"/>
        <v>0.24801469444805907</v>
      </c>
      <c r="D2918">
        <f t="shared" si="142"/>
        <v>-2.8555581283839622E-5</v>
      </c>
      <c r="E2918" s="2">
        <f t="shared" si="143"/>
        <v>0.16845531334259636</v>
      </c>
      <c r="K2918">
        <v>2913</v>
      </c>
      <c r="L2918" s="14">
        <v>1.2421846752287799E-4</v>
      </c>
      <c r="M2918" s="14">
        <v>-0.162418385776472</v>
      </c>
    </row>
    <row r="2919" spans="1:13" x14ac:dyDescent="0.55000000000000004">
      <c r="A2919">
        <v>2914</v>
      </c>
      <c r="C2919">
        <f t="shared" si="141"/>
        <v>0.29746524970681149</v>
      </c>
      <c r="D2919">
        <f t="shared" si="142"/>
        <v>-8.5436335885044184E-5</v>
      </c>
      <c r="E2919" s="2">
        <f t="shared" si="143"/>
        <v>0.10124321404829367</v>
      </c>
      <c r="K2919">
        <v>2914</v>
      </c>
      <c r="L2919" s="14">
        <v>9.3910435807068303E-5</v>
      </c>
      <c r="M2919" s="14">
        <v>-2.0722138554090001E-2</v>
      </c>
    </row>
    <row r="2920" spans="1:13" x14ac:dyDescent="0.55000000000000004">
      <c r="A2920">
        <v>2915</v>
      </c>
      <c r="C2920">
        <f t="shared" si="141"/>
        <v>0.27225829736033186</v>
      </c>
      <c r="D2920">
        <f t="shared" si="142"/>
        <v>-1.2087437103508243E-4</v>
      </c>
      <c r="E2920" s="2">
        <f t="shared" si="143"/>
        <v>2.1343515431525129E-2</v>
      </c>
      <c r="K2920">
        <v>2915</v>
      </c>
      <c r="L2920" s="14">
        <v>4.0081952865329701E-5</v>
      </c>
      <c r="M2920" s="14">
        <v>0.12616409681997801</v>
      </c>
    </row>
    <row r="2921" spans="1:13" x14ac:dyDescent="0.55000000000000004">
      <c r="A2921">
        <v>2916</v>
      </c>
      <c r="C2921">
        <f t="shared" si="141"/>
        <v>0.1787202511259797</v>
      </c>
      <c r="D2921">
        <f t="shared" si="142"/>
        <v>-1.2597548688490041E-4</v>
      </c>
      <c r="E2921" s="2">
        <f t="shared" si="143"/>
        <v>3.9352411366974389E-3</v>
      </c>
      <c r="K2921">
        <v>2916</v>
      </c>
      <c r="L2921" s="14">
        <v>-2.3785303821914299E-5</v>
      </c>
      <c r="M2921" s="14">
        <v>0.241451751480247</v>
      </c>
    </row>
    <row r="2922" spans="1:13" x14ac:dyDescent="0.55000000000000004">
      <c r="A2922">
        <v>2917</v>
      </c>
      <c r="C2922">
        <f t="shared" si="141"/>
        <v>4.0327188985152279E-2</v>
      </c>
      <c r="D2922">
        <f t="shared" si="142"/>
        <v>-9.9459410879769618E-5</v>
      </c>
      <c r="E2922" s="2">
        <f t="shared" si="143"/>
        <v>6.5504837312661365E-2</v>
      </c>
      <c r="K2922">
        <v>2917</v>
      </c>
      <c r="L2922" s="14">
        <v>-8.1695383613647395E-5</v>
      </c>
      <c r="M2922" s="14">
        <v>0.29626631712436702</v>
      </c>
    </row>
    <row r="2923" spans="1:13" x14ac:dyDescent="0.55000000000000004">
      <c r="A2923">
        <v>2918</v>
      </c>
      <c r="C2923">
        <f t="shared" si="141"/>
        <v>-0.10818714756298933</v>
      </c>
      <c r="D2923">
        <f t="shared" si="142"/>
        <v>-4.7981119181696759E-5</v>
      </c>
      <c r="E2923" s="2">
        <f t="shared" si="143"/>
        <v>0.14827605023955856</v>
      </c>
      <c r="K2923">
        <v>2918</v>
      </c>
      <c r="L2923" s="14">
        <v>-1.19144347777976E-4</v>
      </c>
      <c r="M2923" s="14">
        <v>0.27687914574188899</v>
      </c>
    </row>
    <row r="2924" spans="1:13" x14ac:dyDescent="0.55000000000000004">
      <c r="A2924">
        <v>2919</v>
      </c>
      <c r="C2924">
        <f t="shared" si="141"/>
        <v>-0.22954879047695395</v>
      </c>
      <c r="D2924">
        <f t="shared" si="142"/>
        <v>1.5539422069235527E-5</v>
      </c>
      <c r="E2924" s="2">
        <f t="shared" si="143"/>
        <v>0.17446883329626428</v>
      </c>
      <c r="K2924">
        <v>2919</v>
      </c>
      <c r="L2924" s="14">
        <v>-1.2675287092343699E-4</v>
      </c>
      <c r="M2924" s="14">
        <v>0.18814587467483401</v>
      </c>
    </row>
    <row r="2925" spans="1:13" x14ac:dyDescent="0.55000000000000004">
      <c r="A2925">
        <v>2920</v>
      </c>
      <c r="C2925">
        <f t="shared" si="141"/>
        <v>-0.29329852548539403</v>
      </c>
      <c r="D2925">
        <f t="shared" si="142"/>
        <v>7.5159895925065124E-5</v>
      </c>
      <c r="E2925" s="2">
        <f t="shared" si="143"/>
        <v>0.11943163776788081</v>
      </c>
      <c r="K2925">
        <v>2920</v>
      </c>
      <c r="L2925" s="14">
        <v>-1.02615351228398E-4</v>
      </c>
      <c r="M2925" s="14">
        <v>5.2290302123197498E-2</v>
      </c>
    </row>
    <row r="2926" spans="1:13" x14ac:dyDescent="0.55000000000000004">
      <c r="A2926">
        <v>2921</v>
      </c>
      <c r="C2926">
        <f t="shared" si="141"/>
        <v>-0.28343651284077959</v>
      </c>
      <c r="D2926">
        <f t="shared" si="142"/>
        <v>1.1591682014953221E-4</v>
      </c>
      <c r="E2926" s="2">
        <f t="shared" si="143"/>
        <v>3.4884830345376275E-2</v>
      </c>
      <c r="K2926">
        <v>2921</v>
      </c>
      <c r="L2926" s="14">
        <v>-5.2777180238784102E-5</v>
      </c>
      <c r="M2926" s="14">
        <v>-9.6661700980678195E-2</v>
      </c>
    </row>
    <row r="2927" spans="1:13" x14ac:dyDescent="0.55000000000000004">
      <c r="A2927">
        <v>2922</v>
      </c>
      <c r="C2927">
        <f t="shared" si="141"/>
        <v>-0.20243790984078763</v>
      </c>
      <c r="D2927">
        <f t="shared" si="142"/>
        <v>1.2758106584917069E-4</v>
      </c>
      <c r="E2927" s="2">
        <f t="shared" si="143"/>
        <v>3.5971945793067183E-4</v>
      </c>
      <c r="K2927">
        <v>2922</v>
      </c>
      <c r="L2927" s="14">
        <v>1.02793629474904E-5</v>
      </c>
      <c r="M2927" s="14">
        <v>-0.221404181428284</v>
      </c>
    </row>
    <row r="2928" spans="1:13" x14ac:dyDescent="0.55000000000000004">
      <c r="A2928">
        <v>2923</v>
      </c>
      <c r="C2928">
        <f t="shared" si="141"/>
        <v>-7.0631658525440996E-2</v>
      </c>
      <c r="D2928">
        <f t="shared" si="142"/>
        <v>1.072251532166701E-4</v>
      </c>
      <c r="E2928" s="2">
        <f t="shared" si="143"/>
        <v>4.8427703115792309E-2</v>
      </c>
      <c r="K2928">
        <v>2923</v>
      </c>
      <c r="L2928" s="14">
        <v>7.0761375915027793E-5</v>
      </c>
      <c r="M2928" s="14">
        <v>-0.29069461114535</v>
      </c>
    </row>
    <row r="2929" spans="1:13" x14ac:dyDescent="0.55000000000000004">
      <c r="A2929">
        <v>2924</v>
      </c>
      <c r="C2929">
        <f t="shared" si="141"/>
        <v>7.8901650284153538E-2</v>
      </c>
      <c r="D2929">
        <f t="shared" si="142"/>
        <v>5.9957987253621514E-5</v>
      </c>
      <c r="E2929" s="2">
        <f t="shared" si="143"/>
        <v>0.13401487569880671</v>
      </c>
      <c r="K2929">
        <v>2924</v>
      </c>
      <c r="L2929" s="14">
        <v>1.13520763312939E-4</v>
      </c>
      <c r="M2929" s="14">
        <v>-0.287178772162618</v>
      </c>
    </row>
    <row r="2930" spans="1:13" x14ac:dyDescent="0.55000000000000004">
      <c r="A2930">
        <v>2925</v>
      </c>
      <c r="C2930">
        <f t="shared" si="141"/>
        <v>0.20863230798725468</v>
      </c>
      <c r="D2930">
        <f t="shared" si="142"/>
        <v>-2.3573696959913258E-6</v>
      </c>
      <c r="E2930" s="2">
        <f t="shared" si="143"/>
        <v>0.176710546924016</v>
      </c>
      <c r="K2930">
        <v>2925</v>
      </c>
      <c r="L2930" s="14">
        <v>1.27848171307437E-4</v>
      </c>
      <c r="M2930" s="14">
        <v>-0.21173722816399401</v>
      </c>
    </row>
    <row r="2931" spans="1:13" x14ac:dyDescent="0.55000000000000004">
      <c r="A2931">
        <v>2926</v>
      </c>
      <c r="C2931">
        <f t="shared" si="141"/>
        <v>0.28600065400505853</v>
      </c>
      <c r="D2931">
        <f t="shared" si="142"/>
        <v>-6.4081076540515637E-5</v>
      </c>
      <c r="E2931" s="2">
        <f t="shared" si="143"/>
        <v>0.13635696211670645</v>
      </c>
      <c r="K2931">
        <v>2926</v>
      </c>
      <c r="L2931" s="14">
        <v>1.1015521168551201E-4</v>
      </c>
      <c r="M2931" s="14">
        <v>-8.3264781849296005E-2</v>
      </c>
    </row>
    <row r="2932" spans="1:13" x14ac:dyDescent="0.55000000000000004">
      <c r="A2932">
        <v>2927</v>
      </c>
      <c r="C2932">
        <f t="shared" si="141"/>
        <v>0.29158886428461156</v>
      </c>
      <c r="D2932">
        <f t="shared" si="142"/>
        <v>-1.0972178389622216E-4</v>
      </c>
      <c r="E2932" s="2">
        <f t="shared" si="143"/>
        <v>5.0862436149207345E-2</v>
      </c>
      <c r="K2932">
        <v>2927</v>
      </c>
      <c r="L2932" s="14">
        <v>6.48731959436287E-5</v>
      </c>
      <c r="M2932" s="14">
        <v>6.6061845616764703E-2</v>
      </c>
    </row>
    <row r="2933" spans="1:13" x14ac:dyDescent="0.55000000000000004">
      <c r="A2933">
        <v>2928</v>
      </c>
      <c r="C2933">
        <f t="shared" si="141"/>
        <v>0.22399441583431928</v>
      </c>
      <c r="D2933">
        <f t="shared" si="142"/>
        <v>-1.278246362456776E-4</v>
      </c>
      <c r="E2933" s="2">
        <f t="shared" si="143"/>
        <v>6.3260005512591878E-4</v>
      </c>
      <c r="K2933">
        <v>2928</v>
      </c>
      <c r="L2933" s="14">
        <v>3.34328583357313E-6</v>
      </c>
      <c r="M2933" s="14">
        <v>0.19884287403016901</v>
      </c>
    </row>
    <row r="2934" spans="1:13" x14ac:dyDescent="0.55000000000000004">
      <c r="A2934">
        <v>2929</v>
      </c>
      <c r="C2934">
        <f t="shared" si="141"/>
        <v>0.10018209043727981</v>
      </c>
      <c r="D2934">
        <f t="shared" si="142"/>
        <v>-1.1384619922702007E-4</v>
      </c>
      <c r="E2934" s="2">
        <f t="shared" si="143"/>
        <v>3.2993227891323404E-2</v>
      </c>
      <c r="K2934">
        <v>2929</v>
      </c>
      <c r="L2934" s="14">
        <v>-5.9023970953740397E-5</v>
      </c>
      <c r="M2934" s="14">
        <v>0.281822471111081</v>
      </c>
    </row>
    <row r="2935" spans="1:13" x14ac:dyDescent="0.55000000000000004">
      <c r="A2935">
        <v>2930</v>
      </c>
      <c r="C2935">
        <f t="shared" si="141"/>
        <v>-4.8773827986456922E-2</v>
      </c>
      <c r="D2935">
        <f t="shared" si="142"/>
        <v>-7.1294765890631025E-5</v>
      </c>
      <c r="E2935" s="2">
        <f t="shared" si="143"/>
        <v>0.11764331312117479</v>
      </c>
      <c r="K2935">
        <v>2930</v>
      </c>
      <c r="L2935" s="14">
        <v>-1.0660830805755601E-4</v>
      </c>
      <c r="M2935" s="14">
        <v>0.29421788200253801</v>
      </c>
    </row>
    <row r="2936" spans="1:13" x14ac:dyDescent="0.55000000000000004">
      <c r="A2936">
        <v>2931</v>
      </c>
      <c r="C2936">
        <f t="shared" si="141"/>
        <v>-0.18548854365836129</v>
      </c>
      <c r="D2936">
        <f t="shared" si="142"/>
        <v>-1.0849849089697819E-5</v>
      </c>
      <c r="E2936" s="2">
        <f t="shared" si="143"/>
        <v>0.1750695580757986</v>
      </c>
      <c r="K2936">
        <v>2931</v>
      </c>
      <c r="L2936" s="14">
        <v>-1.27491933058428E-4</v>
      </c>
      <c r="M2936" s="14">
        <v>0.23292459915122901</v>
      </c>
    </row>
    <row r="2937" spans="1:13" x14ac:dyDescent="0.55000000000000004">
      <c r="A2937">
        <v>2932</v>
      </c>
      <c r="C2937">
        <f t="shared" si="141"/>
        <v>-0.27564954466029751</v>
      </c>
      <c r="D2937">
        <f t="shared" si="142"/>
        <v>5.231815113607653E-5</v>
      </c>
      <c r="E2937" s="2">
        <f t="shared" si="143"/>
        <v>0.15127700740951569</v>
      </c>
      <c r="K2937">
        <v>2932</v>
      </c>
      <c r="L2937" s="14">
        <v>-1.16444412522284E-4</v>
      </c>
      <c r="M2937" s="14">
        <v>0.11329390548318501</v>
      </c>
    </row>
    <row r="2938" spans="1:13" x14ac:dyDescent="0.55000000000000004">
      <c r="A2938">
        <v>2933</v>
      </c>
      <c r="C2938">
        <f t="shared" si="141"/>
        <v>-0.29662832018413493</v>
      </c>
      <c r="D2938">
        <f t="shared" si="142"/>
        <v>1.0235539820526431E-4</v>
      </c>
      <c r="E2938" s="2">
        <f t="shared" si="143"/>
        <v>6.8600185160328828E-2</v>
      </c>
      <c r="K2938">
        <v>2933</v>
      </c>
      <c r="L2938" s="14">
        <v>-7.6232666501241904E-5</v>
      </c>
      <c r="M2938" s="14">
        <v>-3.4711949637487298E-2</v>
      </c>
    </row>
    <row r="2939" spans="1:13" x14ac:dyDescent="0.55000000000000004">
      <c r="A2939">
        <v>2934</v>
      </c>
      <c r="C2939">
        <f t="shared" si="141"/>
        <v>-0.24315963977148242</v>
      </c>
      <c r="D2939">
        <f t="shared" si="142"/>
        <v>1.2670359780639007E-4</v>
      </c>
      <c r="E2939" s="2">
        <f t="shared" si="143"/>
        <v>4.7797392260822353E-3</v>
      </c>
      <c r="K2939">
        <v>2934</v>
      </c>
      <c r="L2939" s="14">
        <v>-1.6927976241834001E-5</v>
      </c>
      <c r="M2939" s="14">
        <v>-0.17402398163414901</v>
      </c>
    </row>
    <row r="2940" spans="1:13" x14ac:dyDescent="0.55000000000000004">
      <c r="A2940">
        <v>2935</v>
      </c>
      <c r="C2940">
        <f t="shared" si="141"/>
        <v>-0.12866301517472256</v>
      </c>
      <c r="D2940">
        <f t="shared" si="142"/>
        <v>1.1925186505804862E-4</v>
      </c>
      <c r="E2940" s="2">
        <f t="shared" si="143"/>
        <v>1.990571445439681E-2</v>
      </c>
      <c r="K2940">
        <v>2935</v>
      </c>
      <c r="L2940" s="14">
        <v>4.6616430680881802E-5</v>
      </c>
      <c r="M2940" s="14">
        <v>-0.26975062786413201</v>
      </c>
    </row>
    <row r="2941" spans="1:13" x14ac:dyDescent="0.55000000000000004">
      <c r="A2941">
        <v>2936</v>
      </c>
      <c r="C2941">
        <f t="shared" si="141"/>
        <v>1.8125314227546881E-2</v>
      </c>
      <c r="D2941">
        <f t="shared" si="142"/>
        <v>8.1870427810724875E-5</v>
      </c>
      <c r="E2941" s="2">
        <f t="shared" si="143"/>
        <v>9.9882463695295284E-2</v>
      </c>
      <c r="K2941">
        <v>2936</v>
      </c>
      <c r="L2941" s="14">
        <v>9.8485463352229798E-5</v>
      </c>
      <c r="M2941" s="14">
        <v>-0.29791655593413802</v>
      </c>
    </row>
    <row r="2942" spans="1:13" x14ac:dyDescent="0.55000000000000004">
      <c r="A2942">
        <v>2937</v>
      </c>
      <c r="C2942">
        <f t="shared" si="141"/>
        <v>0.16036457181197222</v>
      </c>
      <c r="D2942">
        <f t="shared" si="142"/>
        <v>2.3941238874267172E-5</v>
      </c>
      <c r="E2942" s="2">
        <f t="shared" si="143"/>
        <v>0.16960560136553496</v>
      </c>
      <c r="K2942">
        <v>2937</v>
      </c>
      <c r="L2942" s="14">
        <v>1.2568820076755199E-4</v>
      </c>
      <c r="M2942" s="14">
        <v>-0.25146743443030001</v>
      </c>
    </row>
    <row r="2943" spans="1:13" x14ac:dyDescent="0.55000000000000004">
      <c r="A2943">
        <v>2938</v>
      </c>
      <c r="C2943">
        <f t="shared" si="141"/>
        <v>0.26235570208856507</v>
      </c>
      <c r="D2943">
        <f t="shared" si="142"/>
        <v>-3.9996696378356572E-5</v>
      </c>
      <c r="E2943" s="2">
        <f t="shared" si="143"/>
        <v>0.16353324235164007</v>
      </c>
      <c r="K2943">
        <v>2938</v>
      </c>
      <c r="L2943" s="14">
        <v>1.2141154858765099E-4</v>
      </c>
      <c r="M2943" s="14">
        <v>-0.14203673398268499</v>
      </c>
    </row>
    <row r="2944" spans="1:13" x14ac:dyDescent="0.55000000000000004">
      <c r="A2944">
        <v>2939</v>
      </c>
      <c r="C2944">
        <f t="shared" si="141"/>
        <v>0.29850108116037177</v>
      </c>
      <c r="D2944">
        <f t="shared" si="142"/>
        <v>-9.3896303902848291E-5</v>
      </c>
      <c r="E2944" s="2">
        <f t="shared" si="143"/>
        <v>8.7339833018524451E-2</v>
      </c>
      <c r="K2944">
        <v>2939</v>
      </c>
      <c r="L2944" s="14">
        <v>8.6726620881406695E-5</v>
      </c>
      <c r="M2944" s="14">
        <v>2.9679476228199201E-3</v>
      </c>
    </row>
    <row r="2945" spans="1:13" x14ac:dyDescent="0.55000000000000004">
      <c r="A2945">
        <v>2940</v>
      </c>
      <c r="C2945">
        <f t="shared" si="141"/>
        <v>0.25972898076552492</v>
      </c>
      <c r="D2945">
        <f t="shared" si="142"/>
        <v>-1.2422991832565863E-4</v>
      </c>
      <c r="E2945" s="2">
        <f t="shared" si="143"/>
        <v>1.2656180797102203E-2</v>
      </c>
      <c r="K2945">
        <v>2940</v>
      </c>
      <c r="L2945" s="14">
        <v>3.0320472962517001E-5</v>
      </c>
      <c r="M2945" s="14">
        <v>0.14722928833438001</v>
      </c>
    </row>
    <row r="2946" spans="1:13" x14ac:dyDescent="0.55000000000000004">
      <c r="A2946">
        <v>2941</v>
      </c>
      <c r="C2946">
        <f t="shared" si="141"/>
        <v>0.15577038085106285</v>
      </c>
      <c r="D2946">
        <f t="shared" si="142"/>
        <v>-1.2338444180763901E-4</v>
      </c>
      <c r="E2946" s="2">
        <f t="shared" si="143"/>
        <v>9.7704841883972555E-3</v>
      </c>
      <c r="K2946">
        <v>2941</v>
      </c>
      <c r="L2946" s="14">
        <v>-3.3679625504393501E-5</v>
      </c>
      <c r="M2946" s="14">
        <v>0.25461614043839798</v>
      </c>
    </row>
    <row r="2947" spans="1:13" x14ac:dyDescent="0.55000000000000004">
      <c r="A2947">
        <v>2942</v>
      </c>
      <c r="C2947">
        <f t="shared" si="141"/>
        <v>1.2716698724264621E-2</v>
      </c>
      <c r="D2947">
        <f t="shared" si="142"/>
        <v>-9.1572071134230976E-5</v>
      </c>
      <c r="E2947" s="2">
        <f t="shared" si="143"/>
        <v>8.1519444456444615E-2</v>
      </c>
      <c r="K2947">
        <v>2942</v>
      </c>
      <c r="L2947" s="14">
        <v>-8.9244452830500705E-5</v>
      </c>
      <c r="M2947" s="14">
        <v>0.29823280064575802</v>
      </c>
    </row>
    <row r="2948" spans="1:13" x14ac:dyDescent="0.55000000000000004">
      <c r="A2948">
        <v>2943</v>
      </c>
      <c r="C2948">
        <f t="shared" si="141"/>
        <v>-0.13352860673743572</v>
      </c>
      <c r="D2948">
        <f t="shared" si="142"/>
        <v>-3.6777040791996067E-5</v>
      </c>
      <c r="E2948" s="2">
        <f t="shared" si="143"/>
        <v>0.16054751765310235</v>
      </c>
      <c r="K2948">
        <v>2943</v>
      </c>
      <c r="L2948" s="14">
        <v>-1.2245745331281699E-4</v>
      </c>
      <c r="M2948" s="14">
        <v>0.26715520582940899</v>
      </c>
    </row>
    <row r="2949" spans="1:13" x14ac:dyDescent="0.55000000000000004">
      <c r="A2949">
        <v>2944</v>
      </c>
      <c r="C2949">
        <f t="shared" si="141"/>
        <v>-0.24626104646775021</v>
      </c>
      <c r="D2949">
        <f t="shared" si="142"/>
        <v>2.7248251590517619E-5</v>
      </c>
      <c r="E2949" s="2">
        <f t="shared" si="143"/>
        <v>0.17258040562822768</v>
      </c>
      <c r="K2949">
        <v>2944</v>
      </c>
      <c r="L2949" s="14">
        <v>-1.2500022494204999E-4</v>
      </c>
      <c r="M2949" s="14">
        <v>0.16916693240250799</v>
      </c>
    </row>
    <row r="2950" spans="1:13" x14ac:dyDescent="0.55000000000000004">
      <c r="A2950">
        <v>2945</v>
      </c>
      <c r="C2950">
        <f t="shared" ref="C2950:C3013" si="144">$D$1*COS($B$2*(A2950-$L$2)+$B$1)</f>
        <v>-0.29718715430545584</v>
      </c>
      <c r="D2950">
        <f t="shared" ref="D2950:D3013" si="145">$D$2*COS($B$2*(A2950-$L$3)+$B$3)</f>
        <v>8.44348071706847E-5</v>
      </c>
      <c r="E2950" s="2">
        <f t="shared" ref="E2950:E3013" si="146">(M2950-C2950)^2</f>
        <v>0.106273982477333</v>
      </c>
      <c r="K2950">
        <v>2945</v>
      </c>
      <c r="L2950" s="14">
        <v>-9.6235914789448405E-5</v>
      </c>
      <c r="M2950" s="14">
        <v>2.8809751319939601E-2</v>
      </c>
    </row>
    <row r="2951" spans="1:13" x14ac:dyDescent="0.55000000000000004">
      <c r="A2951">
        <v>2946</v>
      </c>
      <c r="C2951">
        <f t="shared" si="144"/>
        <v>-0.27352555062190259</v>
      </c>
      <c r="D2951">
        <f t="shared" si="145"/>
        <v>1.2043000589644154E-4</v>
      </c>
      <c r="E2951" s="2">
        <f t="shared" si="146"/>
        <v>2.3951443762016827E-2</v>
      </c>
      <c r="K2951">
        <v>2946</v>
      </c>
      <c r="L2951" s="14">
        <v>-4.3368722773556401E-5</v>
      </c>
      <c r="M2951" s="14">
        <v>-0.11876301070343</v>
      </c>
    </row>
    <row r="2952" spans="1:13" x14ac:dyDescent="0.55000000000000004">
      <c r="A2952">
        <v>2947</v>
      </c>
      <c r="C2952">
        <f t="shared" si="144"/>
        <v>-0.18121479919340192</v>
      </c>
      <c r="D2952">
        <f t="shared" si="145"/>
        <v>1.2619981160530303E-4</v>
      </c>
      <c r="E2952" s="2">
        <f t="shared" si="146"/>
        <v>3.0665058892002692E-3</v>
      </c>
      <c r="K2952">
        <v>2947</v>
      </c>
      <c r="L2952" s="14">
        <v>2.03604349009967E-5</v>
      </c>
      <c r="M2952" s="14">
        <v>-0.23659083994389499</v>
      </c>
    </row>
    <row r="2953" spans="1:13" x14ac:dyDescent="0.55000000000000004">
      <c r="A2953">
        <v>2948</v>
      </c>
      <c r="C2953">
        <f t="shared" si="144"/>
        <v>-4.3422952874401032E-2</v>
      </c>
      <c r="D2953">
        <f t="shared" si="145"/>
        <v>1.0029612468277701E-4</v>
      </c>
      <c r="E2953" s="2">
        <f t="shared" si="146"/>
        <v>6.3373064224648404E-2</v>
      </c>
      <c r="K2953">
        <v>2948</v>
      </c>
      <c r="L2953" s="14">
        <v>7.8990195347626897E-5</v>
      </c>
      <c r="M2953" s="14">
        <v>-0.29516302561739599</v>
      </c>
    </row>
    <row r="2954" spans="1:13" x14ac:dyDescent="0.55000000000000004">
      <c r="A2954">
        <v>2949</v>
      </c>
      <c r="C2954">
        <f t="shared" si="144"/>
        <v>0.10526713933457649</v>
      </c>
      <c r="D2954">
        <f t="shared" si="145"/>
        <v>4.9220224539291274E-5</v>
      </c>
      <c r="E2954" s="2">
        <f t="shared" si="146"/>
        <v>0.14828424956659503</v>
      </c>
      <c r="K2954">
        <v>2949</v>
      </c>
      <c r="L2954" s="14">
        <v>1.1783637134984701E-4</v>
      </c>
      <c r="M2954" s="14">
        <v>-0.27980980046654302</v>
      </c>
    </row>
    <row r="2955" spans="1:13" x14ac:dyDescent="0.55000000000000004">
      <c r="A2955">
        <v>2950</v>
      </c>
      <c r="C2955">
        <f t="shared" si="144"/>
        <v>0.22753739842581874</v>
      </c>
      <c r="D2955">
        <f t="shared" si="145"/>
        <v>-1.4208914483541494E-5</v>
      </c>
      <c r="E2955" s="2">
        <f t="shared" si="146"/>
        <v>0.17801131656796651</v>
      </c>
      <c r="K2955">
        <v>2950</v>
      </c>
      <c r="L2955" s="14">
        <v>1.2716969714372101E-4</v>
      </c>
      <c r="M2955" s="14">
        <v>-0.19437647497486299</v>
      </c>
    </row>
    <row r="2956" spans="1:13" x14ac:dyDescent="0.55000000000000004">
      <c r="A2956">
        <v>2951</v>
      </c>
      <c r="C2956">
        <f t="shared" si="144"/>
        <v>0.2927005666195685</v>
      </c>
      <c r="D2956">
        <f t="shared" si="145"/>
        <v>-7.407191547040039E-5</v>
      </c>
      <c r="E2956" s="2">
        <f t="shared" si="146"/>
        <v>0.12458141254463954</v>
      </c>
      <c r="K2956">
        <v>2951</v>
      </c>
      <c r="L2956" s="14">
        <v>1.04652583384423E-4</v>
      </c>
      <c r="M2956" s="14">
        <v>-6.0260355501619803E-2</v>
      </c>
    </row>
    <row r="2957" spans="1:13" x14ac:dyDescent="0.55000000000000004">
      <c r="A2957">
        <v>2952</v>
      </c>
      <c r="C2957">
        <f t="shared" si="144"/>
        <v>0.28440206223163061</v>
      </c>
      <c r="D2957">
        <f t="shared" si="145"/>
        <v>-1.1534442698721036E-4</v>
      </c>
      <c r="E2957" s="2">
        <f t="shared" si="146"/>
        <v>3.8202156035026462E-2</v>
      </c>
      <c r="K2957">
        <v>2952</v>
      </c>
      <c r="L2957" s="14">
        <v>5.5924580899002798E-5</v>
      </c>
      <c r="M2957" s="14">
        <v>8.89483438351098E-2</v>
      </c>
    </row>
    <row r="2958" spans="1:13" x14ac:dyDescent="0.55000000000000004">
      <c r="A2958">
        <v>2953</v>
      </c>
      <c r="C2958">
        <f t="shared" si="144"/>
        <v>0.20472463494337789</v>
      </c>
      <c r="D2958">
        <f t="shared" si="145"/>
        <v>-1.2766791859784396E-4</v>
      </c>
      <c r="E2958" s="2">
        <f t="shared" si="146"/>
        <v>1.2442830744757073E-4</v>
      </c>
      <c r="K2958">
        <v>2953</v>
      </c>
      <c r="L2958" s="14">
        <v>-6.8100798034861096E-6</v>
      </c>
      <c r="M2958" s="14">
        <v>0.21587937866287099</v>
      </c>
    </row>
    <row r="2959" spans="1:13" x14ac:dyDescent="0.55000000000000004">
      <c r="A2959">
        <v>2954</v>
      </c>
      <c r="C2959">
        <f t="shared" si="144"/>
        <v>7.3665639537250804E-2</v>
      </c>
      <c r="D2959">
        <f t="shared" si="145"/>
        <v>-1.0794945366662492E-4</v>
      </c>
      <c r="E2959" s="2">
        <f t="shared" si="146"/>
        <v>4.6257876913734175E-2</v>
      </c>
      <c r="K2959">
        <v>2954</v>
      </c>
      <c r="L2959" s="14">
        <v>-6.7839113772523899E-5</v>
      </c>
      <c r="M2959" s="14">
        <v>0.28874208388607803</v>
      </c>
    </row>
    <row r="2960" spans="1:13" x14ac:dyDescent="0.55000000000000004">
      <c r="A2960">
        <v>2955</v>
      </c>
      <c r="C2960">
        <f t="shared" si="144"/>
        <v>-7.5881878642146058E-2</v>
      </c>
      <c r="D2960">
        <f t="shared" si="145"/>
        <v>-6.113795125984392E-5</v>
      </c>
      <c r="E2960" s="2">
        <f t="shared" si="146"/>
        <v>0.13334870648359551</v>
      </c>
      <c r="K2960">
        <v>2955</v>
      </c>
      <c r="L2960" s="14">
        <v>-1.11877420853924E-4</v>
      </c>
      <c r="M2960" s="14">
        <v>0.28928754297417097</v>
      </c>
    </row>
    <row r="2961" spans="1:13" x14ac:dyDescent="0.55000000000000004">
      <c r="A2961">
        <v>2956</v>
      </c>
      <c r="C2961">
        <f t="shared" si="144"/>
        <v>-0.20638464474756241</v>
      </c>
      <c r="D2961">
        <f t="shared" si="145"/>
        <v>1.0178882278943626E-6</v>
      </c>
      <c r="E2961" s="2">
        <f t="shared" si="146"/>
        <v>0.1795757472253971</v>
      </c>
      <c r="K2961">
        <v>2956</v>
      </c>
      <c r="L2961" s="14">
        <v>-1.27895333845327E-4</v>
      </c>
      <c r="M2961" s="14">
        <v>0.217379142314755</v>
      </c>
    </row>
    <row r="2962" spans="1:13" x14ac:dyDescent="0.55000000000000004">
      <c r="A2962">
        <v>2957</v>
      </c>
      <c r="C2962">
        <f t="shared" si="144"/>
        <v>-0.28508921526448444</v>
      </c>
      <c r="D2962">
        <f t="shared" si="145"/>
        <v>6.2918259225812633E-5</v>
      </c>
      <c r="E2962" s="2">
        <f t="shared" si="146"/>
        <v>0.14146324711451846</v>
      </c>
      <c r="K2962">
        <v>2957</v>
      </c>
      <c r="L2962" s="14">
        <v>-1.11881067070118E-4</v>
      </c>
      <c r="M2962" s="14">
        <v>9.1026786940311993E-2</v>
      </c>
    </row>
    <row r="2963" spans="1:13" x14ac:dyDescent="0.55000000000000004">
      <c r="A2963">
        <v>2958</v>
      </c>
      <c r="C2963">
        <f t="shared" si="144"/>
        <v>-0.29224240195432494</v>
      </c>
      <c r="D2963">
        <f t="shared" si="145"/>
        <v>1.0902747336924251E-4</v>
      </c>
      <c r="E2963" s="2">
        <f t="shared" si="146"/>
        <v>5.4811523567905696E-2</v>
      </c>
      <c r="K2963">
        <v>2958</v>
      </c>
      <c r="L2963" s="14">
        <v>-6.7845492987446505E-5</v>
      </c>
      <c r="M2963" s="14">
        <v>-5.8123791912522198E-2</v>
      </c>
    </row>
    <row r="2964" spans="1:13" x14ac:dyDescent="0.55000000000000004">
      <c r="A2964">
        <v>2959</v>
      </c>
      <c r="C2964">
        <f t="shared" si="144"/>
        <v>-0.22604890573534706</v>
      </c>
      <c r="D2964">
        <f t="shared" si="145"/>
        <v>1.277730898145986E-4</v>
      </c>
      <c r="E2964" s="2">
        <f t="shared" si="146"/>
        <v>1.1110221725560629E-3</v>
      </c>
      <c r="K2964">
        <v>2959</v>
      </c>
      <c r="L2964" s="14">
        <v>-6.8175943031861702E-6</v>
      </c>
      <c r="M2964" s="14">
        <v>-0.19271690650703699</v>
      </c>
    </row>
    <row r="2965" spans="1:13" x14ac:dyDescent="0.55000000000000004">
      <c r="A2965">
        <v>2960</v>
      </c>
      <c r="C2965">
        <f t="shared" si="144"/>
        <v>-0.10312189890967516</v>
      </c>
      <c r="D2965">
        <f t="shared" si="145"/>
        <v>1.1445035395953001E-4</v>
      </c>
      <c r="E2965" s="2">
        <f t="shared" si="146"/>
        <v>3.0948190299327671E-2</v>
      </c>
      <c r="K2965">
        <v>2960</v>
      </c>
      <c r="L2965" s="14">
        <v>5.59178131675917E-5</v>
      </c>
      <c r="M2965" s="14">
        <v>-0.27904287633797298</v>
      </c>
    </row>
    <row r="2966" spans="1:13" x14ac:dyDescent="0.55000000000000004">
      <c r="A2966">
        <v>2961</v>
      </c>
      <c r="C2966">
        <f t="shared" si="144"/>
        <v>4.5686530903015735E-2</v>
      </c>
      <c r="D2966">
        <f t="shared" si="145"/>
        <v>7.240299168343577E-5</v>
      </c>
      <c r="E2966" s="2">
        <f t="shared" si="146"/>
        <v>0.11639516591684052</v>
      </c>
      <c r="K2966">
        <v>2961</v>
      </c>
      <c r="L2966" s="14">
        <v>1.0464825744161701E-4</v>
      </c>
      <c r="M2966" s="14">
        <v>-0.29548082673373199</v>
      </c>
    </row>
    <row r="2967" spans="1:13" x14ac:dyDescent="0.55000000000000004">
      <c r="A2967">
        <v>2962</v>
      </c>
      <c r="C2967">
        <f t="shared" si="144"/>
        <v>0.18302860445675107</v>
      </c>
      <c r="D2967">
        <f t="shared" si="145"/>
        <v>1.2184004628358353E-5</v>
      </c>
      <c r="E2967" s="2">
        <f t="shared" si="146"/>
        <v>0.17719248349226327</v>
      </c>
      <c r="K2967">
        <v>2962</v>
      </c>
      <c r="L2967" s="14">
        <v>1.2716889644873199E-4</v>
      </c>
      <c r="M2967" s="14">
        <v>-0.237913771044057</v>
      </c>
    </row>
    <row r="2968" spans="1:13" x14ac:dyDescent="0.55000000000000004">
      <c r="A2968">
        <v>2963</v>
      </c>
      <c r="C2968">
        <f t="shared" si="144"/>
        <v>0.27443435622871815</v>
      </c>
      <c r="D2968">
        <f t="shared" si="145"/>
        <v>-5.1092910769996555E-5</v>
      </c>
      <c r="E2968" s="2">
        <f t="shared" si="146"/>
        <v>0.1561783701266265</v>
      </c>
      <c r="K2968">
        <v>2963</v>
      </c>
      <c r="L2968" s="14">
        <v>1.17839296441702E-4</v>
      </c>
      <c r="M2968" s="14">
        <v>-0.120759735486513</v>
      </c>
    </row>
    <row r="2969" spans="1:13" x14ac:dyDescent="0.55000000000000004">
      <c r="A2969">
        <v>2964</v>
      </c>
      <c r="C2969">
        <f t="shared" si="144"/>
        <v>0.29696286920475046</v>
      </c>
      <c r="D2969">
        <f t="shared" si="145"/>
        <v>-1.0154658251762544E-4</v>
      </c>
      <c r="E2969" s="2">
        <f t="shared" si="146"/>
        <v>7.3074818571616407E-2</v>
      </c>
      <c r="K2969">
        <v>2964</v>
      </c>
      <c r="L2969" s="14">
        <v>7.8996113618924694E-5</v>
      </c>
      <c r="M2969" s="14">
        <v>2.66393249626397E-2</v>
      </c>
    </row>
    <row r="2970" spans="1:13" x14ac:dyDescent="0.55000000000000004">
      <c r="A2970">
        <v>2965</v>
      </c>
      <c r="C2970">
        <f t="shared" si="144"/>
        <v>0.24495996149187313</v>
      </c>
      <c r="D2970">
        <f t="shared" si="145"/>
        <v>-1.2651420248631161E-4</v>
      </c>
      <c r="E2970" s="2">
        <f t="shared" si="146"/>
        <v>6.0207605962040844E-3</v>
      </c>
      <c r="K2970">
        <v>2965</v>
      </c>
      <c r="L2970" s="14">
        <v>2.0367864083976801E-5</v>
      </c>
      <c r="M2970" s="14">
        <v>0.16736640121652499</v>
      </c>
    </row>
    <row r="2971" spans="1:13" x14ac:dyDescent="0.55000000000000004">
      <c r="A2971">
        <v>2966</v>
      </c>
      <c r="C2971">
        <f t="shared" si="144"/>
        <v>0.13147726679084132</v>
      </c>
      <c r="D2971">
        <f t="shared" si="145"/>
        <v>-1.1972942433873366E-4</v>
      </c>
      <c r="E2971" s="2">
        <f t="shared" si="146"/>
        <v>1.8143620500560741E-2</v>
      </c>
      <c r="K2971">
        <v>2966</v>
      </c>
      <c r="L2971" s="14">
        <v>-4.3361643363858702E-5</v>
      </c>
      <c r="M2971" s="14">
        <v>0.26617552401995598</v>
      </c>
    </row>
    <row r="2972" spans="1:13" x14ac:dyDescent="0.55000000000000004">
      <c r="A2972">
        <v>2967</v>
      </c>
      <c r="C2972">
        <f t="shared" si="144"/>
        <v>-1.5003450551627259E-2</v>
      </c>
      <c r="D2972">
        <f t="shared" si="145"/>
        <v>-8.2895084378866129E-5</v>
      </c>
      <c r="E2972" s="2">
        <f t="shared" si="146"/>
        <v>9.8171168321516317E-2</v>
      </c>
      <c r="K2972">
        <v>2967</v>
      </c>
      <c r="L2972" s="14">
        <v>-9.6230958235109294E-5</v>
      </c>
      <c r="M2972" s="14">
        <v>0.29831933559951801</v>
      </c>
    </row>
    <row r="2973" spans="1:13" x14ac:dyDescent="0.55000000000000004">
      <c r="A2973">
        <v>2968</v>
      </c>
      <c r="C2973">
        <f t="shared" si="144"/>
        <v>-0.15771861805523249</v>
      </c>
      <c r="D2973">
        <f t="shared" si="145"/>
        <v>-2.525582552931708E-5</v>
      </c>
      <c r="E2973" s="2">
        <f t="shared" si="146"/>
        <v>0.17095399836165381</v>
      </c>
      <c r="K2973">
        <v>2968</v>
      </c>
      <c r="L2973" s="14">
        <v>-1.24998632642852E-4</v>
      </c>
      <c r="M2973" s="14">
        <v>0.25574721893937802</v>
      </c>
    </row>
    <row r="2974" spans="1:13" x14ac:dyDescent="0.55000000000000004">
      <c r="A2974">
        <v>2969</v>
      </c>
      <c r="C2974">
        <f t="shared" si="144"/>
        <v>-0.26084973687166696</v>
      </c>
      <c r="D2974">
        <f t="shared" si="145"/>
        <v>3.8722113177527428E-5</v>
      </c>
      <c r="E2974" s="2">
        <f t="shared" si="146"/>
        <v>0.16807651735427506</v>
      </c>
      <c r="K2974">
        <v>2969</v>
      </c>
      <c r="L2974" s="14">
        <v>-1.22459624069972E-4</v>
      </c>
      <c r="M2974" s="14">
        <v>0.14912162475530699</v>
      </c>
    </row>
    <row r="2975" spans="1:13" x14ac:dyDescent="0.55000000000000004">
      <c r="A2975">
        <v>2970</v>
      </c>
      <c r="C2975">
        <f t="shared" si="144"/>
        <v>-0.29851307000950583</v>
      </c>
      <c r="D2975">
        <f t="shared" si="145"/>
        <v>9.29816176735587E-5</v>
      </c>
      <c r="E2975" s="2">
        <f t="shared" si="146"/>
        <v>9.2209799211574198E-2</v>
      </c>
      <c r="K2975">
        <v>2970</v>
      </c>
      <c r="L2975" s="14">
        <v>-8.9249842964413101E-5</v>
      </c>
      <c r="M2975" s="14">
        <v>5.1475945678710498E-3</v>
      </c>
    </row>
    <row r="2976" spans="1:13" x14ac:dyDescent="0.55000000000000004">
      <c r="A2976">
        <v>2971</v>
      </c>
      <c r="C2976">
        <f t="shared" si="144"/>
        <v>-0.26125591473228327</v>
      </c>
      <c r="D2976">
        <f t="shared" si="145"/>
        <v>1.2390469603140735E-4</v>
      </c>
      <c r="E2976" s="2">
        <f t="shared" si="146"/>
        <v>1.467495583804781E-2</v>
      </c>
      <c r="K2976">
        <v>2971</v>
      </c>
      <c r="L2976" s="14">
        <v>-3.3686885022586801E-5</v>
      </c>
      <c r="M2976" s="14">
        <v>-0.140115682612447</v>
      </c>
    </row>
    <row r="2977" spans="1:13" x14ac:dyDescent="0.55000000000000004">
      <c r="A2977">
        <v>2972</v>
      </c>
      <c r="C2977">
        <f t="shared" si="144"/>
        <v>-0.1584290316950035</v>
      </c>
      <c r="D2977">
        <f t="shared" si="145"/>
        <v>1.2373030738914103E-4</v>
      </c>
      <c r="E2977" s="2">
        <f t="shared" si="146"/>
        <v>8.4377242801727311E-3</v>
      </c>
      <c r="K2977">
        <v>2972</v>
      </c>
      <c r="L2977" s="14">
        <v>3.0313162251409098E-5</v>
      </c>
      <c r="M2977" s="14">
        <v>-0.25028611786788801</v>
      </c>
    </row>
    <row r="2978" spans="1:13" x14ac:dyDescent="0.55000000000000004">
      <c r="A2978">
        <v>2973</v>
      </c>
      <c r="C2978">
        <f t="shared" si="144"/>
        <v>-1.583980112347071E-2</v>
      </c>
      <c r="D2978">
        <f t="shared" si="145"/>
        <v>9.2502219620790334E-5</v>
      </c>
      <c r="E2978" s="2">
        <f t="shared" si="146"/>
        <v>7.9485111945593684E-2</v>
      </c>
      <c r="K2978">
        <v>2973</v>
      </c>
      <c r="L2978" s="14">
        <v>8.6721089990333394E-5</v>
      </c>
      <c r="M2978" s="14">
        <v>-0.29777084224096401</v>
      </c>
    </row>
    <row r="2979" spans="1:13" x14ac:dyDescent="0.55000000000000004">
      <c r="A2979">
        <v>2974</v>
      </c>
      <c r="C2979">
        <f t="shared" si="144"/>
        <v>0.13072488565537763</v>
      </c>
      <c r="D2979">
        <f t="shared" si="145"/>
        <v>3.8058024519470222E-5</v>
      </c>
      <c r="E2979" s="2">
        <f t="shared" si="146"/>
        <v>0.16112348339204127</v>
      </c>
      <c r="K2979">
        <v>2974</v>
      </c>
      <c r="L2979" s="14">
        <v>1.21409182762593E-4</v>
      </c>
      <c r="M2979" s="14">
        <v>-0.270677011938594</v>
      </c>
    </row>
    <row r="2980" spans="1:13" x14ac:dyDescent="0.55000000000000004">
      <c r="A2980">
        <v>2975</v>
      </c>
      <c r="C2980">
        <f t="shared" si="144"/>
        <v>0.24448038159668531</v>
      </c>
      <c r="D2980">
        <f t="shared" si="145"/>
        <v>-2.5937932536730066E-5</v>
      </c>
      <c r="E2980" s="2">
        <f t="shared" si="146"/>
        <v>0.17662756755203288</v>
      </c>
      <c r="K2980">
        <v>2975</v>
      </c>
      <c r="L2980" s="14">
        <v>1.25689592544072E-4</v>
      </c>
      <c r="M2980" s="14">
        <v>-0.17579044483792799</v>
      </c>
    </row>
    <row r="2981" spans="1:13" x14ac:dyDescent="0.55000000000000004">
      <c r="A2981">
        <v>2976</v>
      </c>
      <c r="C2981">
        <f t="shared" si="144"/>
        <v>0.29687645499456139</v>
      </c>
      <c r="D2981">
        <f t="shared" si="145"/>
        <v>-8.3424015253743817E-5</v>
      </c>
      <c r="E2981" s="2">
        <f t="shared" si="146"/>
        <v>0.11139074814240271</v>
      </c>
      <c r="K2981">
        <v>2976</v>
      </c>
      <c r="L2981" s="14">
        <v>9.8490264151263404E-5</v>
      </c>
      <c r="M2981" s="14">
        <v>-3.6876070302855203E-2</v>
      </c>
    </row>
    <row r="2982" spans="1:13" x14ac:dyDescent="0.55000000000000004">
      <c r="A2982">
        <v>2977</v>
      </c>
      <c r="C2982">
        <f t="shared" si="144"/>
        <v>0.27476279584920998</v>
      </c>
      <c r="D2982">
        <f t="shared" si="145"/>
        <v>-1.1997242858169839E-4</v>
      </c>
      <c r="E2982" s="2">
        <f t="shared" si="146"/>
        <v>2.6728539021204017E-2</v>
      </c>
      <c r="K2982">
        <v>2977</v>
      </c>
      <c r="L2982" s="14">
        <v>4.6623438112529603E-5</v>
      </c>
      <c r="M2982" s="14">
        <v>0.111274144802099</v>
      </c>
    </row>
    <row r="2983" spans="1:13" x14ac:dyDescent="0.55000000000000004">
      <c r="A2983">
        <v>2978</v>
      </c>
      <c r="C2983">
        <f t="shared" si="144"/>
        <v>0.18368946648591714</v>
      </c>
      <c r="D2983">
        <f t="shared" si="145"/>
        <v>-1.2641029115379362E-4</v>
      </c>
      <c r="E2983" s="2">
        <f t="shared" si="146"/>
        <v>2.2911150469250999E-3</v>
      </c>
      <c r="K2983">
        <v>2978</v>
      </c>
      <c r="L2983" s="14">
        <v>-1.6920517232299001E-5</v>
      </c>
      <c r="M2983" s="14">
        <v>0.23155506004668999</v>
      </c>
    </row>
    <row r="2984" spans="1:13" x14ac:dyDescent="0.55000000000000004">
      <c r="A2984">
        <v>2979</v>
      </c>
      <c r="C2984">
        <f t="shared" si="144"/>
        <v>4.6513952901401666E-2</v>
      </c>
      <c r="D2984">
        <f t="shared" si="145"/>
        <v>-1.0112183516380967E-4</v>
      </c>
      <c r="E2984" s="2">
        <f t="shared" si="146"/>
        <v>6.1170952177722379E-2</v>
      </c>
      <c r="K2984">
        <v>2979</v>
      </c>
      <c r="L2984" s="14">
        <v>-7.6226624069030202E-5</v>
      </c>
      <c r="M2984" s="14">
        <v>0.29384157403928102</v>
      </c>
    </row>
    <row r="2985" spans="1:13" x14ac:dyDescent="0.55000000000000004">
      <c r="A2985">
        <v>2980</v>
      </c>
      <c r="C2985">
        <f t="shared" si="144"/>
        <v>-0.10233558242299022</v>
      </c>
      <c r="D2985">
        <f t="shared" si="145"/>
        <v>-5.0453930027728901E-5</v>
      </c>
      <c r="E2985" s="2">
        <f t="shared" si="146"/>
        <v>0.14812432064147477</v>
      </c>
      <c r="K2985">
        <v>2980</v>
      </c>
      <c r="L2985" s="14">
        <v>-1.1644130003202701E-4</v>
      </c>
      <c r="M2985" s="14">
        <v>0.28253364295294803</v>
      </c>
    </row>
    <row r="2986" spans="1:13" x14ac:dyDescent="0.55000000000000004">
      <c r="A2986">
        <v>2981</v>
      </c>
      <c r="C2986">
        <f t="shared" si="144"/>
        <v>-0.22550104362428364</v>
      </c>
      <c r="D2986">
        <f t="shared" si="145"/>
        <v>1.2876848061418113E-5</v>
      </c>
      <c r="E2986" s="2">
        <f t="shared" si="146"/>
        <v>0.18144571428405082</v>
      </c>
      <c r="K2986">
        <v>2981</v>
      </c>
      <c r="L2986" s="14">
        <v>-1.2749253005262001E-4</v>
      </c>
      <c r="M2986" s="14">
        <v>0.200463408277575</v>
      </c>
    </row>
    <row r="2987" spans="1:13" x14ac:dyDescent="0.55000000000000004">
      <c r="A2987">
        <v>2982</v>
      </c>
      <c r="C2987">
        <f t="shared" si="144"/>
        <v>-0.29207049606074287</v>
      </c>
      <c r="D2987">
        <f t="shared" si="145"/>
        <v>7.2975808709570459E-5</v>
      </c>
      <c r="E2987" s="2">
        <f t="shared" si="146"/>
        <v>0.12978464886534732</v>
      </c>
      <c r="K2987">
        <v>2982</v>
      </c>
      <c r="L2987" s="14">
        <v>-1.06612465015298E-4</v>
      </c>
      <c r="M2987" s="14">
        <v>6.8185869414382802E-2</v>
      </c>
    </row>
    <row r="2988" spans="1:13" x14ac:dyDescent="0.55000000000000004">
      <c r="A2988">
        <v>2983</v>
      </c>
      <c r="C2988">
        <f t="shared" si="144"/>
        <v>-0.28533641034417839</v>
      </c>
      <c r="D2988">
        <f t="shared" si="145"/>
        <v>1.1475937957920925E-4</v>
      </c>
      <c r="E2988" s="2">
        <f t="shared" si="146"/>
        <v>4.1684232042468149E-2</v>
      </c>
      <c r="K2988">
        <v>2983</v>
      </c>
      <c r="L2988" s="14">
        <v>-5.9030646739177297E-5</v>
      </c>
      <c r="M2988" s="14">
        <v>-8.1169243438066502E-2</v>
      </c>
    </row>
    <row r="2989" spans="1:13" x14ac:dyDescent="0.55000000000000004">
      <c r="A2989">
        <v>2984</v>
      </c>
      <c r="C2989">
        <f t="shared" si="144"/>
        <v>-0.20698890004599388</v>
      </c>
      <c r="D2989">
        <f t="shared" si="145"/>
        <v>1.2774076511102328E-4</v>
      </c>
      <c r="E2989" s="2">
        <f t="shared" si="146"/>
        <v>1.027917780502E-5</v>
      </c>
      <c r="K2989">
        <v>2984</v>
      </c>
      <c r="L2989" s="14">
        <v>3.3357632123171701E-6</v>
      </c>
      <c r="M2989" s="14">
        <v>-0.21019501573402199</v>
      </c>
    </row>
    <row r="2990" spans="1:13" x14ac:dyDescent="0.55000000000000004">
      <c r="A2990">
        <v>2985</v>
      </c>
      <c r="C2990">
        <f t="shared" si="144"/>
        <v>-7.6691538816099941E-2</v>
      </c>
      <c r="D2990">
        <f t="shared" si="145"/>
        <v>1.0866191116165932E-4</v>
      </c>
      <c r="E2990" s="2">
        <f t="shared" si="146"/>
        <v>4.405154681493096E-2</v>
      </c>
      <c r="K2990">
        <v>2985</v>
      </c>
      <c r="L2990" s="14">
        <v>6.4866710573714098E-5</v>
      </c>
      <c r="M2990" s="14">
        <v>-0.286576142384182</v>
      </c>
    </row>
    <row r="2991" spans="1:13" x14ac:dyDescent="0.55000000000000004">
      <c r="A2991">
        <v>2986</v>
      </c>
      <c r="C2991">
        <f t="shared" si="144"/>
        <v>7.2853782125153102E-2</v>
      </c>
      <c r="D2991">
        <f t="shared" si="145"/>
        <v>6.2311207922887519E-5</v>
      </c>
      <c r="E2991" s="2">
        <f t="shared" si="146"/>
        <v>0.13252241207145041</v>
      </c>
      <c r="K2991">
        <v>2986</v>
      </c>
      <c r="L2991" s="14">
        <v>1.10151387868066E-4</v>
      </c>
      <c r="M2991" s="14">
        <v>-0.29118249638490201</v>
      </c>
    </row>
    <row r="2992" spans="1:13" x14ac:dyDescent="0.55000000000000004">
      <c r="A2992">
        <v>2987</v>
      </c>
      <c r="C2992">
        <f t="shared" si="144"/>
        <v>0.20411433939097487</v>
      </c>
      <c r="D2992">
        <f t="shared" si="145"/>
        <v>3.2170491103097309E-7</v>
      </c>
      <c r="E2992" s="2">
        <f t="shared" si="146"/>
        <v>0.18230741766062633</v>
      </c>
      <c r="K2992">
        <v>2987</v>
      </c>
      <c r="L2992" s="14">
        <v>1.2784796674126001E-4</v>
      </c>
      <c r="M2992" s="14">
        <v>-0.22286038780095899</v>
      </c>
    </row>
    <row r="2993" spans="1:13" x14ac:dyDescent="0.55000000000000004">
      <c r="A2993">
        <v>2988</v>
      </c>
      <c r="C2993">
        <f t="shared" si="144"/>
        <v>0.28414649985856588</v>
      </c>
      <c r="D2993">
        <f t="shared" si="145"/>
        <v>-6.1748539252492858E-5</v>
      </c>
      <c r="E2993" s="2">
        <f t="shared" si="146"/>
        <v>0.14658791493854251</v>
      </c>
      <c r="K2993">
        <v>2988</v>
      </c>
      <c r="L2993" s="14">
        <v>1.135242292329E-4</v>
      </c>
      <c r="M2993" s="14">
        <v>-9.8721512566790098E-2</v>
      </c>
    </row>
    <row r="2994" spans="1:13" x14ac:dyDescent="0.55000000000000004">
      <c r="A2994">
        <v>2989</v>
      </c>
      <c r="C2994">
        <f t="shared" si="144"/>
        <v>0.29286387819507448</v>
      </c>
      <c r="D2994">
        <f t="shared" si="145"/>
        <v>-1.0832120161908248E-4</v>
      </c>
      <c r="E2994" s="2">
        <f t="shared" si="146"/>
        <v>5.8913532521881966E-2</v>
      </c>
      <c r="K2994">
        <v>2989</v>
      </c>
      <c r="L2994" s="14">
        <v>7.0767644259970698E-5</v>
      </c>
      <c r="M2994" s="14">
        <v>5.0142777913533297E-2</v>
      </c>
    </row>
    <row r="2995" spans="1:13" x14ac:dyDescent="0.55000000000000004">
      <c r="A2995">
        <v>2990</v>
      </c>
      <c r="C2995">
        <f t="shared" si="144"/>
        <v>0.22807859618603801</v>
      </c>
      <c r="D2995">
        <f t="shared" si="145"/>
        <v>-1.27707525609866E-4</v>
      </c>
      <c r="E2995" s="2">
        <f t="shared" si="146"/>
        <v>1.7330650248397921E-3</v>
      </c>
      <c r="K2995">
        <v>2990</v>
      </c>
      <c r="L2995" s="14">
        <v>1.02868637715384E-5</v>
      </c>
      <c r="M2995" s="14">
        <v>0.186448498602201</v>
      </c>
    </row>
    <row r="2996" spans="1:13" x14ac:dyDescent="0.55000000000000004">
      <c r="A2996">
        <v>2991</v>
      </c>
      <c r="C2996">
        <f t="shared" si="144"/>
        <v>0.10605039404966428</v>
      </c>
      <c r="D2996">
        <f t="shared" si="145"/>
        <v>-1.150419525336289E-4</v>
      </c>
      <c r="E2996" s="2">
        <f t="shared" si="146"/>
        <v>2.8902258366199526E-2</v>
      </c>
      <c r="K2996">
        <v>2991</v>
      </c>
      <c r="L2996" s="14">
        <v>-5.2770325563545501E-5</v>
      </c>
      <c r="M2996" s="14">
        <v>0.27605703617343402</v>
      </c>
    </row>
    <row r="2997" spans="1:13" x14ac:dyDescent="0.55000000000000004">
      <c r="A2997">
        <v>2992</v>
      </c>
      <c r="C2997">
        <f t="shared" si="144"/>
        <v>-4.2594221626082576E-2</v>
      </c>
      <c r="D2997">
        <f t="shared" si="145"/>
        <v>-7.3503274264170325E-5</v>
      </c>
      <c r="E2997" s="2">
        <f t="shared" si="146"/>
        <v>0.11500210183421854</v>
      </c>
      <c r="K2997">
        <v>2992</v>
      </c>
      <c r="L2997" s="14">
        <v>-1.02610859497906E-4</v>
      </c>
      <c r="M2997" s="14">
        <v>0.29652537650150801</v>
      </c>
    </row>
    <row r="2998" spans="1:13" x14ac:dyDescent="0.55000000000000004">
      <c r="A2998">
        <v>2993</v>
      </c>
      <c r="C2998">
        <f t="shared" si="144"/>
        <v>-0.18054858549066827</v>
      </c>
      <c r="D2998">
        <f t="shared" si="145"/>
        <v>-1.3516823480089561E-5</v>
      </c>
      <c r="E2998" s="2">
        <f t="shared" si="146"/>
        <v>0.1791623031973755</v>
      </c>
      <c r="K2998">
        <v>2993</v>
      </c>
      <c r="L2998" s="14">
        <v>-1.26751867119457E-4</v>
      </c>
      <c r="M2998" s="14">
        <v>0.24272709677489199</v>
      </c>
    </row>
    <row r="2999" spans="1:13" x14ac:dyDescent="0.55000000000000004">
      <c r="A2999">
        <v>2994</v>
      </c>
      <c r="C2999">
        <f t="shared" si="144"/>
        <v>-0.27318906005932042</v>
      </c>
      <c r="D2999">
        <f t="shared" si="145"/>
        <v>4.9862065085460904E-5</v>
      </c>
      <c r="E2999" s="2">
        <f t="shared" si="146"/>
        <v>0.16106205256609385</v>
      </c>
      <c r="K2999">
        <v>2994</v>
      </c>
      <c r="L2999" s="14">
        <v>-1.1914708330944301E-4</v>
      </c>
      <c r="M2999" s="14">
        <v>0.128136309891414</v>
      </c>
    </row>
    <row r="3000" spans="1:13" x14ac:dyDescent="0.55000000000000004">
      <c r="A3000">
        <v>2995</v>
      </c>
      <c r="C3000">
        <f t="shared" si="144"/>
        <v>-0.29726483892177341</v>
      </c>
      <c r="D3000">
        <f t="shared" si="145"/>
        <v>1.0072662632292757E-4</v>
      </c>
      <c r="E3000" s="2">
        <f t="shared" si="146"/>
        <v>7.7683627766250762E-2</v>
      </c>
      <c r="K3000">
        <v>2995</v>
      </c>
      <c r="L3000" s="14">
        <v>-8.1701173349734994E-5</v>
      </c>
      <c r="M3000" s="14">
        <v>-1.8547010704325601E-2</v>
      </c>
    </row>
    <row r="3001" spans="1:13" x14ac:dyDescent="0.55000000000000004">
      <c r="A3001">
        <v>2996</v>
      </c>
      <c r="C3001">
        <f t="shared" si="144"/>
        <v>-0.24673340906138147</v>
      </c>
      <c r="D3001">
        <f t="shared" si="145"/>
        <v>1.263109275030193E-4</v>
      </c>
      <c r="E3001" s="2">
        <f t="shared" si="146"/>
        <v>7.4215281541301472E-3</v>
      </c>
      <c r="K3001">
        <v>2996</v>
      </c>
      <c r="L3001" s="14">
        <v>-2.3792697687302502E-5</v>
      </c>
      <c r="M3001" s="14">
        <v>-0.16058511741186501</v>
      </c>
    </row>
    <row r="3002" spans="1:13" x14ac:dyDescent="0.55000000000000004">
      <c r="A3002">
        <v>2997</v>
      </c>
      <c r="C3002">
        <f t="shared" si="144"/>
        <v>-0.13427709425419723</v>
      </c>
      <c r="D3002">
        <f t="shared" si="145"/>
        <v>1.2019384830295657E-4</v>
      </c>
      <c r="E3002" s="2">
        <f t="shared" si="146"/>
        <v>1.6416423324269645E-2</v>
      </c>
      <c r="K3002">
        <v>2997</v>
      </c>
      <c r="L3002" s="14">
        <v>4.0074806710095598E-5</v>
      </c>
      <c r="M3002" s="14">
        <v>-0.262403685265859</v>
      </c>
    </row>
    <row r="3003" spans="1:13" x14ac:dyDescent="0.55000000000000004">
      <c r="A3003">
        <v>2998</v>
      </c>
      <c r="C3003">
        <f t="shared" si="144"/>
        <v>1.1879940872044735E-2</v>
      </c>
      <c r="D3003">
        <f t="shared" si="145"/>
        <v>8.3910646664858422E-5</v>
      </c>
      <c r="E3003" s="2">
        <f t="shared" si="146"/>
        <v>9.6336714763785899E-2</v>
      </c>
      <c r="K3003">
        <v>2998</v>
      </c>
      <c r="L3003" s="14">
        <v>9.3905327160898202E-5</v>
      </c>
      <c r="M3003" s="14">
        <v>-0.29850162231073502</v>
      </c>
    </row>
    <row r="3004" spans="1:13" x14ac:dyDescent="0.55000000000000004">
      <c r="A3004">
        <v>2999</v>
      </c>
      <c r="C3004">
        <f t="shared" si="144"/>
        <v>0.1550553612506283</v>
      </c>
      <c r="D3004">
        <f t="shared" si="145"/>
        <v>2.6567641409658335E-5</v>
      </c>
      <c r="E3004" s="2">
        <f t="shared" si="146"/>
        <v>0.17213648152586086</v>
      </c>
      <c r="K3004">
        <v>2999</v>
      </c>
      <c r="L3004" s="14">
        <v>1.2421667587789699E-4</v>
      </c>
      <c r="M3004" s="14">
        <v>-0.259837976278261</v>
      </c>
    </row>
    <row r="3005" spans="1:13" x14ac:dyDescent="0.55000000000000004">
      <c r="A3005">
        <v>3000</v>
      </c>
      <c r="C3005">
        <f t="shared" si="144"/>
        <v>0.25931515426299745</v>
      </c>
      <c r="D3005">
        <f t="shared" si="145"/>
        <v>-3.7443281837918049E-5</v>
      </c>
      <c r="E3005" s="2">
        <f t="shared" si="146"/>
        <v>0.17256667398093598</v>
      </c>
      <c r="K3005">
        <v>3000</v>
      </c>
      <c r="L3005" s="14">
        <v>1.23417187536963E-4</v>
      </c>
      <c r="M3005" s="14">
        <v>-0.15609629716911699</v>
      </c>
    </row>
    <row r="3006" spans="1:13" x14ac:dyDescent="0.55000000000000004">
      <c r="A3006">
        <v>3001</v>
      </c>
      <c r="C3006">
        <f t="shared" si="144"/>
        <v>0.29849230948508942</v>
      </c>
      <c r="D3006">
        <f t="shared" si="145"/>
        <v>-9.2056730585290237E-5</v>
      </c>
      <c r="E3006" s="2">
        <f t="shared" si="146"/>
        <v>9.7189086020299728E-2</v>
      </c>
      <c r="K3006">
        <v>3001</v>
      </c>
      <c r="L3006" s="14">
        <v>9.1707098952750502E-5</v>
      </c>
      <c r="M3006" s="14">
        <v>-1.32593320828416E-2</v>
      </c>
    </row>
    <row r="3007" spans="1:13" x14ac:dyDescent="0.55000000000000004">
      <c r="A3007">
        <v>3002</v>
      </c>
      <c r="C3007">
        <f t="shared" si="144"/>
        <v>0.26275418674617118</v>
      </c>
      <c r="D3007">
        <f t="shared" si="145"/>
        <v>-1.2356588035856511E-4</v>
      </c>
      <c r="E3007" s="2">
        <f t="shared" si="146"/>
        <v>1.6862495490231597E-2</v>
      </c>
      <c r="K3007">
        <v>3002</v>
      </c>
      <c r="L3007" s="14">
        <v>3.7028398526281703E-5</v>
      </c>
      <c r="M3007" s="14">
        <v>0.13289851497850599</v>
      </c>
    </row>
    <row r="3008" spans="1:13" x14ac:dyDescent="0.55000000000000004">
      <c r="A3008">
        <v>3003</v>
      </c>
      <c r="C3008">
        <f t="shared" si="144"/>
        <v>0.16107030155277813</v>
      </c>
      <c r="D3008">
        <f t="shared" si="145"/>
        <v>-1.2406259872394068E-4</v>
      </c>
      <c r="E3008" s="2">
        <f t="shared" si="146"/>
        <v>7.1742260234537491E-3</v>
      </c>
      <c r="K3008">
        <v>3003</v>
      </c>
      <c r="L3008" s="14">
        <v>-2.69242940186019E-5</v>
      </c>
      <c r="M3008" s="14">
        <v>0.24577110452095399</v>
      </c>
    </row>
    <row r="3009" spans="1:13" x14ac:dyDescent="0.55000000000000004">
      <c r="A3009">
        <v>3004</v>
      </c>
      <c r="C3009">
        <f t="shared" si="144"/>
        <v>1.8961165762212934E-2</v>
      </c>
      <c r="D3009">
        <f t="shared" si="145"/>
        <v>-9.3422219841700102E-5</v>
      </c>
      <c r="E3009" s="2">
        <f t="shared" si="146"/>
        <v>7.7354978859044563E-2</v>
      </c>
      <c r="K3009">
        <v>3004</v>
      </c>
      <c r="L3009" s="14">
        <v>-8.4133630100332807E-5</v>
      </c>
      <c r="M3009" s="14">
        <v>0.29708879628288698</v>
      </c>
    </row>
    <row r="3010" spans="1:13" x14ac:dyDescent="0.55000000000000004">
      <c r="A3010">
        <v>3005</v>
      </c>
      <c r="C3010">
        <f t="shared" si="144"/>
        <v>-0.12790682296304248</v>
      </c>
      <c r="D3010">
        <f t="shared" si="145"/>
        <v>-3.9334832964228815E-5</v>
      </c>
      <c r="E3010" s="2">
        <f t="shared" si="146"/>
        <v>0.16152809441020308</v>
      </c>
      <c r="K3010">
        <v>3005</v>
      </c>
      <c r="L3010" s="14">
        <v>-1.20271176596285E-4</v>
      </c>
      <c r="M3010" s="14">
        <v>0.27399875601068002</v>
      </c>
    </row>
    <row r="3011" spans="1:13" x14ac:dyDescent="0.55000000000000004">
      <c r="A3011">
        <v>3006</v>
      </c>
      <c r="C3011">
        <f t="shared" si="144"/>
        <v>-0.24267289518865251</v>
      </c>
      <c r="D3011">
        <f t="shared" si="145"/>
        <v>2.4624767875405991E-5</v>
      </c>
      <c r="E3011" s="2">
        <f t="shared" si="146"/>
        <v>0.18058838616711706</v>
      </c>
      <c r="K3011">
        <v>3006</v>
      </c>
      <c r="L3011" s="14">
        <v>-1.2628606080548701E-4</v>
      </c>
      <c r="M3011" s="14">
        <v>0.18228402753071801</v>
      </c>
    </row>
    <row r="3012" spans="1:13" x14ac:dyDescent="0.55000000000000004">
      <c r="A3012">
        <v>3007</v>
      </c>
      <c r="C3012">
        <f t="shared" si="144"/>
        <v>-0.29653318586068378</v>
      </c>
      <c r="D3012">
        <f t="shared" si="145"/>
        <v>8.240407102723709E-5</v>
      </c>
      <c r="E3012" s="2">
        <f t="shared" si="146"/>
        <v>0.11658695482679518</v>
      </c>
      <c r="K3012">
        <v>3007</v>
      </c>
      <c r="L3012" s="14">
        <v>-1.00671817664109E-4</v>
      </c>
      <c r="M3012" s="14">
        <v>4.4915133547678801E-2</v>
      </c>
    </row>
    <row r="3013" spans="1:13" x14ac:dyDescent="0.55000000000000004">
      <c r="A3013">
        <v>3008</v>
      </c>
      <c r="C3013">
        <f t="shared" si="144"/>
        <v>-0.27596989730613325</v>
      </c>
      <c r="D3013">
        <f t="shared" si="145"/>
        <v>1.1950168929090091E-4</v>
      </c>
      <c r="E3013" s="2">
        <f t="shared" si="146"/>
        <v>2.9675872101813099E-2</v>
      </c>
      <c r="K3013">
        <v>3008</v>
      </c>
      <c r="L3013" s="14">
        <v>-4.9843693266138199E-5</v>
      </c>
      <c r="M3013" s="14">
        <v>-0.103703034265637</v>
      </c>
    </row>
    <row r="3014" spans="1:13" x14ac:dyDescent="0.55000000000000004">
      <c r="A3014">
        <v>3009</v>
      </c>
      <c r="C3014">
        <f t="shared" ref="C3014:C3077" si="147">$D$1*COS($B$2*(A3014-$L$2)+$B$1)</f>
        <v>-0.18614398151188319</v>
      </c>
      <c r="D3014">
        <f t="shared" ref="D3014:D3077" si="148">$D$2*COS($B$2*(A3014-$L$3)+$B$3)</f>
        <v>1.2660690243901027E-4</v>
      </c>
      <c r="E3014" s="2">
        <f t="shared" ref="E3014:E3077" si="149">(M3014-C3014)^2</f>
        <v>1.6163738628307376E-3</v>
      </c>
      <c r="K3014">
        <v>3009</v>
      </c>
      <c r="L3014" s="14">
        <v>1.3468093318161299E-5</v>
      </c>
      <c r="M3014" s="14">
        <v>-0.22634813382020499</v>
      </c>
    </row>
    <row r="3015" spans="1:13" x14ac:dyDescent="0.55000000000000004">
      <c r="A3015">
        <v>3010</v>
      </c>
      <c r="C3015">
        <f t="shared" si="147"/>
        <v>-4.9599849961964801E-2</v>
      </c>
      <c r="D3015">
        <f t="shared" si="148"/>
        <v>1.0193645173668812E-4</v>
      </c>
      <c r="E3015" s="2">
        <f t="shared" si="149"/>
        <v>5.890478947599076E-2</v>
      </c>
      <c r="K3015">
        <v>3010</v>
      </c>
      <c r="L3015" s="14">
        <v>7.3406712380942195E-5</v>
      </c>
      <c r="M3015" s="14">
        <v>-0.29230293909762201</v>
      </c>
    </row>
    <row r="3016" spans="1:13" x14ac:dyDescent="0.55000000000000004">
      <c r="A3016">
        <v>3011</v>
      </c>
      <c r="C3016">
        <f t="shared" si="147"/>
        <v>9.939279844447467E-2</v>
      </c>
      <c r="D3016">
        <f t="shared" si="148"/>
        <v>5.1682100299227729E-5</v>
      </c>
      <c r="E3016" s="2">
        <f t="shared" si="149"/>
        <v>0.14779523494189095</v>
      </c>
      <c r="K3016">
        <v>3011</v>
      </c>
      <c r="L3016" s="14">
        <v>1.14960164945733E-4</v>
      </c>
      <c r="M3016" s="14">
        <v>-0.28504865996225198</v>
      </c>
    </row>
    <row r="3017" spans="1:13" x14ac:dyDescent="0.55000000000000004">
      <c r="A3017">
        <v>3012</v>
      </c>
      <c r="C3017">
        <f t="shared" si="147"/>
        <v>0.22343994947745477</v>
      </c>
      <c r="D3017">
        <f t="shared" si="148"/>
        <v>-1.1543368941662085E-5</v>
      </c>
      <c r="E3017" s="2">
        <f t="shared" si="149"/>
        <v>0.18476425251330708</v>
      </c>
      <c r="K3017">
        <v>3012</v>
      </c>
      <c r="L3017" s="14">
        <v>1.2772113103877699E-4</v>
      </c>
      <c r="M3017" s="14">
        <v>-0.20640217562582899</v>
      </c>
    </row>
    <row r="3018" spans="1:13" x14ac:dyDescent="0.55000000000000004">
      <c r="A3018">
        <v>3013</v>
      </c>
      <c r="C3018">
        <f t="shared" si="147"/>
        <v>0.29140838293203725</v>
      </c>
      <c r="D3018">
        <f t="shared" si="148"/>
        <v>-7.1871695893106327E-5</v>
      </c>
      <c r="E3018" s="2">
        <f t="shared" si="149"/>
        <v>0.13503373708697788</v>
      </c>
      <c r="K3018">
        <v>3013</v>
      </c>
      <c r="L3018" s="14">
        <v>1.08493547538785E-4</v>
      </c>
      <c r="M3018" s="14">
        <v>-7.6060985977777995E-2</v>
      </c>
    </row>
    <row r="3019" spans="1:13" x14ac:dyDescent="0.55000000000000004">
      <c r="A3019">
        <v>3014</v>
      </c>
      <c r="C3019">
        <f t="shared" si="147"/>
        <v>0.28623945467264184</v>
      </c>
      <c r="D3019">
        <f t="shared" si="148"/>
        <v>-1.141617421101092E-4</v>
      </c>
      <c r="E3019" s="2">
        <f t="shared" si="149"/>
        <v>4.5330372247616615E-2</v>
      </c>
      <c r="K3019">
        <v>3014</v>
      </c>
      <c r="L3019" s="14">
        <v>6.2093082012598498E-5</v>
      </c>
      <c r="M3019" s="14">
        <v>7.3330149456508495E-2</v>
      </c>
    </row>
    <row r="3020" spans="1:13" x14ac:dyDescent="0.55000000000000004">
      <c r="A3020">
        <v>3015</v>
      </c>
      <c r="C3020">
        <f t="shared" si="147"/>
        <v>0.20923045673986856</v>
      </c>
      <c r="D3020">
        <f t="shared" si="148"/>
        <v>-1.277995973968386E-4</v>
      </c>
      <c r="E3020" s="2">
        <f t="shared" si="149"/>
        <v>2.3767211231323588E-5</v>
      </c>
      <c r="K3020">
        <v>3015</v>
      </c>
      <c r="L3020" s="14">
        <v>1.4101889884100001E-7</v>
      </c>
      <c r="M3020" s="14">
        <v>0.20435529405219099</v>
      </c>
    </row>
    <row r="3021" spans="1:13" x14ac:dyDescent="0.55000000000000004">
      <c r="A3021">
        <v>3016</v>
      </c>
      <c r="C3021">
        <f t="shared" si="147"/>
        <v>7.970902439348948E-2</v>
      </c>
      <c r="D3021">
        <f t="shared" si="148"/>
        <v>-1.0936244753873657E-4</v>
      </c>
      <c r="E3021" s="2">
        <f t="shared" si="149"/>
        <v>4.1815899633642441E-2</v>
      </c>
      <c r="K3021">
        <v>3016</v>
      </c>
      <c r="L3021" s="14">
        <v>-6.1846363272948998E-5</v>
      </c>
      <c r="M3021" s="14">
        <v>0.28419838752429499</v>
      </c>
    </row>
    <row r="3022" spans="1:13" x14ac:dyDescent="0.55000000000000004">
      <c r="A3022">
        <v>3017</v>
      </c>
      <c r="C3022">
        <f t="shared" si="147"/>
        <v>-6.9817692940618653E-2</v>
      </c>
      <c r="D3022">
        <f t="shared" si="148"/>
        <v>-6.3477628526710715E-5</v>
      </c>
      <c r="E3022" s="2">
        <f t="shared" si="149"/>
        <v>0.1315367278114131</v>
      </c>
      <c r="K3022">
        <v>3017</v>
      </c>
      <c r="L3022" s="14">
        <v>-1.08343940096045E-4</v>
      </c>
      <c r="M3022" s="14">
        <v>0.29286223180213999</v>
      </c>
    </row>
    <row r="3023" spans="1:13" x14ac:dyDescent="0.55000000000000004">
      <c r="A3023">
        <v>3018</v>
      </c>
      <c r="C3023">
        <f t="shared" si="147"/>
        <v>-0.20182164098892541</v>
      </c>
      <c r="D3023">
        <f t="shared" si="148"/>
        <v>-1.6612627562443651E-6</v>
      </c>
      <c r="E3023" s="2">
        <f t="shared" si="149"/>
        <v>0.18489875672475081</v>
      </c>
      <c r="K3023">
        <v>3018</v>
      </c>
      <c r="L3023" s="14">
        <v>-1.2770610500507801E-4</v>
      </c>
      <c r="M3023" s="14">
        <v>0.22817691333974999</v>
      </c>
    </row>
    <row r="3024" spans="1:13" x14ac:dyDescent="0.55000000000000004">
      <c r="A3024">
        <v>3019</v>
      </c>
      <c r="C3024">
        <f t="shared" si="147"/>
        <v>-0.28317261121166787</v>
      </c>
      <c r="D3024">
        <f t="shared" si="148"/>
        <v>6.0572044949398786E-5</v>
      </c>
      <c r="E3024" s="2">
        <f t="shared" si="149"/>
        <v>0.15172262282592328</v>
      </c>
      <c r="K3024">
        <v>3019</v>
      </c>
      <c r="L3024" s="14">
        <v>-1.15083483684429E-4</v>
      </c>
      <c r="M3024" s="14">
        <v>0.106343271424616</v>
      </c>
    </row>
    <row r="3025" spans="1:13" x14ac:dyDescent="0.55000000000000004">
      <c r="A3025">
        <v>3020</v>
      </c>
      <c r="C3025">
        <f t="shared" si="147"/>
        <v>-0.29345322482573311</v>
      </c>
      <c r="D3025">
        <f t="shared" si="148"/>
        <v>1.0760304612964385E-4</v>
      </c>
      <c r="E3025" s="2">
        <f t="shared" si="149"/>
        <v>6.3166026122083774E-2</v>
      </c>
      <c r="K3025">
        <v>3020</v>
      </c>
      <c r="L3025" s="14">
        <v>-7.3637489948914095E-5</v>
      </c>
      <c r="M3025" s="14">
        <v>-4.2124702524574897E-2</v>
      </c>
    </row>
    <row r="3026" spans="1:13" x14ac:dyDescent="0.55000000000000004">
      <c r="A3026">
        <v>3021</v>
      </c>
      <c r="C3026">
        <f t="shared" si="147"/>
        <v>-0.23008326451242092</v>
      </c>
      <c r="D3026">
        <f t="shared" si="148"/>
        <v>1.2762795082441991E-4</v>
      </c>
      <c r="E3026" s="2">
        <f t="shared" si="149"/>
        <v>2.5040997903130568E-3</v>
      </c>
      <c r="K3026">
        <v>3021</v>
      </c>
      <c r="L3026" s="14">
        <v>-1.37485300418697E-5</v>
      </c>
      <c r="M3026" s="14">
        <v>-0.18004228340380299</v>
      </c>
    </row>
    <row r="3027" spans="1:13" x14ac:dyDescent="0.55000000000000004">
      <c r="A3027">
        <v>3022</v>
      </c>
      <c r="C3027">
        <f t="shared" si="147"/>
        <v>-0.10896725457690497</v>
      </c>
      <c r="D3027">
        <f t="shared" si="148"/>
        <v>1.1562093004601895E-4</v>
      </c>
      <c r="E3027" s="2">
        <f t="shared" si="149"/>
        <v>2.6863178179284981E-2</v>
      </c>
      <c r="K3027">
        <v>3022</v>
      </c>
      <c r="L3027" s="14">
        <v>4.9583834503849299E-5</v>
      </c>
      <c r="M3027" s="14">
        <v>-0.27286715750330998</v>
      </c>
    </row>
    <row r="3028" spans="1:13" x14ac:dyDescent="0.55000000000000004">
      <c r="A3028">
        <v>3023</v>
      </c>
      <c r="C3028">
        <f t="shared" si="147"/>
        <v>3.9497239407776774E-2</v>
      </c>
      <c r="D3028">
        <f t="shared" si="148"/>
        <v>7.4595492922658582E-5</v>
      </c>
      <c r="E3028" s="2">
        <f t="shared" si="149"/>
        <v>0.1134665742072687</v>
      </c>
      <c r="K3028">
        <v>3023</v>
      </c>
      <c r="L3028" s="14">
        <v>1.0049762010230099E-4</v>
      </c>
      <c r="M3028" s="14">
        <v>-0.297350759261161</v>
      </c>
    </row>
    <row r="3029" spans="1:13" x14ac:dyDescent="0.55000000000000004">
      <c r="A3029">
        <v>3024</v>
      </c>
      <c r="C3029">
        <f t="shared" si="147"/>
        <v>0.1780487588388783</v>
      </c>
      <c r="D3029">
        <f t="shared" si="148"/>
        <v>1.4848159423546934E-5</v>
      </c>
      <c r="E3029" s="2">
        <f t="shared" si="149"/>
        <v>0.18097347885278756</v>
      </c>
      <c r="K3029">
        <v>3024</v>
      </c>
      <c r="L3029" s="14">
        <v>1.26241153304158E-4</v>
      </c>
      <c r="M3029" s="14">
        <v>-0.247361018731863</v>
      </c>
    </row>
    <row r="3030" spans="1:13" x14ac:dyDescent="0.55000000000000004">
      <c r="A3030">
        <v>3025</v>
      </c>
      <c r="C3030">
        <f t="shared" si="147"/>
        <v>0.27191379277148059</v>
      </c>
      <c r="D3030">
        <f t="shared" si="148"/>
        <v>-4.8625749116507117E-5</v>
      </c>
      <c r="E3030" s="2">
        <f t="shared" si="149"/>
        <v>0.16591933322709154</v>
      </c>
      <c r="K3030">
        <v>3025</v>
      </c>
      <c r="L3030" s="14">
        <v>1.2036680651772999E-4</v>
      </c>
      <c r="M3030" s="14">
        <v>-0.135418176544815</v>
      </c>
    </row>
    <row r="3031" spans="1:13" x14ac:dyDescent="0.55000000000000004">
      <c r="A3031">
        <v>3026</v>
      </c>
      <c r="C3031">
        <f t="shared" si="147"/>
        <v>0.2975341962066072</v>
      </c>
      <c r="D3031">
        <f t="shared" si="148"/>
        <v>-9.9895619577204176E-5</v>
      </c>
      <c r="E3031" s="2">
        <f t="shared" si="149"/>
        <v>8.2422510180413827E-2</v>
      </c>
      <c r="K3031">
        <v>3026</v>
      </c>
      <c r="L3031" s="14">
        <v>8.4345846337479597E-5</v>
      </c>
      <c r="M3031" s="14">
        <v>1.0440988031259001E-2</v>
      </c>
    </row>
    <row r="3032" spans="1:13" x14ac:dyDescent="0.55000000000000004">
      <c r="A3032">
        <v>3027</v>
      </c>
      <c r="C3032">
        <f t="shared" si="147"/>
        <v>0.24847978791801748</v>
      </c>
      <c r="D3032">
        <f t="shared" si="148"/>
        <v>-1.2609379515747423E-4</v>
      </c>
      <c r="E3032" s="2">
        <f t="shared" si="149"/>
        <v>8.9860248219736736E-3</v>
      </c>
      <c r="K3032">
        <v>3027</v>
      </c>
      <c r="L3032" s="14">
        <v>2.71999456983635E-5</v>
      </c>
      <c r="M3032" s="14">
        <v>0.153685142383717</v>
      </c>
    </row>
    <row r="3033" spans="1:13" x14ac:dyDescent="0.55000000000000004">
      <c r="A3033">
        <v>3028</v>
      </c>
      <c r="C3033">
        <f t="shared" si="147"/>
        <v>0.13706219040036535</v>
      </c>
      <c r="D3033">
        <f t="shared" si="148"/>
        <v>-1.2064508599953495E-4</v>
      </c>
      <c r="E3033" s="2">
        <f t="shared" si="149"/>
        <v>1.4732062743118231E-2</v>
      </c>
      <c r="K3033">
        <v>3028</v>
      </c>
      <c r="L3033" s="14">
        <v>-3.67583500771205E-5</v>
      </c>
      <c r="M3033" s="14">
        <v>0.25843789943276702</v>
      </c>
    </row>
    <row r="3034" spans="1:13" x14ac:dyDescent="0.55000000000000004">
      <c r="A3034">
        <v>3029</v>
      </c>
      <c r="C3034">
        <f t="shared" si="147"/>
        <v>-8.7551278660340532E-3</v>
      </c>
      <c r="D3034">
        <f t="shared" si="148"/>
        <v>-8.491700325235276E-5</v>
      </c>
      <c r="E3034" s="2">
        <f t="shared" si="149"/>
        <v>9.4383150952963915E-2</v>
      </c>
      <c r="K3034">
        <v>3029</v>
      </c>
      <c r="L3034" s="14">
        <v>-9.1510289043541105E-5</v>
      </c>
      <c r="M3034" s="14">
        <v>0.29846328133654598</v>
      </c>
    </row>
    <row r="3035" spans="1:13" x14ac:dyDescent="0.55000000000000004">
      <c r="A3035">
        <v>3030</v>
      </c>
      <c r="C3035">
        <f t="shared" si="147"/>
        <v>-0.15237509357964416</v>
      </c>
      <c r="D3035">
        <f t="shared" si="148"/>
        <v>-2.787654259814757E-5</v>
      </c>
      <c r="E3035" s="2">
        <f t="shared" si="149"/>
        <v>0.17314901052322274</v>
      </c>
      <c r="K3035">
        <v>3030</v>
      </c>
      <c r="L3035" s="14">
        <v>-1.2334290843038701E-4</v>
      </c>
      <c r="M3035" s="14">
        <v>0.26373668289780999</v>
      </c>
    </row>
    <row r="3036" spans="1:13" x14ac:dyDescent="0.55000000000000004">
      <c r="A3036">
        <v>3031</v>
      </c>
      <c r="C3036">
        <f t="shared" si="147"/>
        <v>-0.25775212261906799</v>
      </c>
      <c r="D3036">
        <f t="shared" si="148"/>
        <v>3.6160342657992576E-5</v>
      </c>
      <c r="E3036" s="2">
        <f t="shared" si="149"/>
        <v>0.17699498460975999</v>
      </c>
      <c r="K3036">
        <v>3031</v>
      </c>
      <c r="L3036" s="14">
        <v>-1.2428353123698999E-4</v>
      </c>
      <c r="M3036" s="14">
        <v>0.16295559612371899</v>
      </c>
    </row>
    <row r="3037" spans="1:13" x14ac:dyDescent="0.55000000000000004">
      <c r="A3037">
        <v>3032</v>
      </c>
      <c r="C3037">
        <f t="shared" si="147"/>
        <v>-0.29843880186477378</v>
      </c>
      <c r="D3037">
        <f t="shared" si="148"/>
        <v>9.112174410652356E-5</v>
      </c>
      <c r="E3037" s="2">
        <f t="shared" si="149"/>
        <v>0.1022720855792368</v>
      </c>
      <c r="K3037">
        <v>3032</v>
      </c>
      <c r="L3037" s="14">
        <v>-9.4096572646235594E-5</v>
      </c>
      <c r="M3037" s="14">
        <v>2.13612693973146E-2</v>
      </c>
    </row>
    <row r="3038" spans="1:13" x14ac:dyDescent="0.55000000000000004">
      <c r="A3038">
        <v>3033</v>
      </c>
      <c r="C3038">
        <f t="shared" si="147"/>
        <v>-0.26422363243425223</v>
      </c>
      <c r="D3038">
        <f t="shared" si="148"/>
        <v>1.2321350847803713E-4</v>
      </c>
      <c r="E3038" s="2">
        <f t="shared" si="149"/>
        <v>1.9221191753098534E-2</v>
      </c>
      <c r="K3038">
        <v>3033</v>
      </c>
      <c r="L3038" s="14">
        <v>-4.0342543703473202E-5</v>
      </c>
      <c r="M3038" s="14">
        <v>-0.12558311976534101</v>
      </c>
    </row>
    <row r="3039" spans="1:13" x14ac:dyDescent="0.55000000000000004">
      <c r="A3039">
        <v>3034</v>
      </c>
      <c r="C3039">
        <f t="shared" si="147"/>
        <v>-0.16369390065505363</v>
      </c>
      <c r="D3039">
        <f t="shared" si="148"/>
        <v>1.2438127935690698E-4</v>
      </c>
      <c r="E3039" s="2">
        <f t="shared" si="149"/>
        <v>5.9877474857631448E-3</v>
      </c>
      <c r="K3039">
        <v>3034</v>
      </c>
      <c r="L3039" s="14">
        <v>2.3515525576795699E-5</v>
      </c>
      <c r="M3039" s="14">
        <v>-0.241074437521653</v>
      </c>
    </row>
    <row r="3040" spans="1:13" x14ac:dyDescent="0.55000000000000004">
      <c r="A3040">
        <v>3035</v>
      </c>
      <c r="C3040">
        <f t="shared" si="147"/>
        <v>-2.2080450205092941E-2</v>
      </c>
      <c r="D3040">
        <f t="shared" si="148"/>
        <v>9.4331970866540931E-5</v>
      </c>
      <c r="E3040" s="2">
        <f t="shared" si="149"/>
        <v>7.513449212817816E-2</v>
      </c>
      <c r="K3040">
        <v>3035</v>
      </c>
      <c r="L3040" s="14">
        <v>8.14839855966264E-5</v>
      </c>
      <c r="M3040" s="14">
        <v>-0.29618716688343</v>
      </c>
    </row>
    <row r="3041" spans="1:13" x14ac:dyDescent="0.55000000000000004">
      <c r="A3041">
        <v>3036</v>
      </c>
      <c r="C3041">
        <f t="shared" si="147"/>
        <v>0.12507472782541201</v>
      </c>
      <c r="D3041">
        <f t="shared" si="148"/>
        <v>4.0607326049736139E-5</v>
      </c>
      <c r="E3041" s="2">
        <f t="shared" si="149"/>
        <v>0.16175897655057195</v>
      </c>
      <c r="K3041">
        <v>3036</v>
      </c>
      <c r="L3041" s="14">
        <v>1.19044275933833E-4</v>
      </c>
      <c r="M3041" s="14">
        <v>-0.27711798288746498</v>
      </c>
    </row>
    <row r="3042" spans="1:13" x14ac:dyDescent="0.55000000000000004">
      <c r="A3042">
        <v>3037</v>
      </c>
      <c r="C3042">
        <f t="shared" si="147"/>
        <v>0.24083878553998622</v>
      </c>
      <c r="D3042">
        <f t="shared" si="148"/>
        <v>-2.3308901671661276E-5</v>
      </c>
      <c r="E3042" s="2">
        <f t="shared" si="149"/>
        <v>0.18445450186147364</v>
      </c>
      <c r="K3042">
        <v>3037</v>
      </c>
      <c r="L3042" s="14">
        <v>1.26789188866339E-4</v>
      </c>
      <c r="M3042" s="14">
        <v>-0.18864288096217499</v>
      </c>
    </row>
    <row r="3043" spans="1:13" x14ac:dyDescent="0.55000000000000004">
      <c r="A3043">
        <v>3038</v>
      </c>
      <c r="C3043">
        <f t="shared" si="147"/>
        <v>0.29615738456283297</v>
      </c>
      <c r="D3043">
        <f t="shared" si="148"/>
        <v>-8.137508638613605E-5</v>
      </c>
      <c r="E3043" s="2">
        <f t="shared" si="149"/>
        <v>0.12185571804149521</v>
      </c>
      <c r="K3043">
        <v>3038</v>
      </c>
      <c r="L3043" s="14">
        <v>1.02778962904245E-4</v>
      </c>
      <c r="M3043" s="14">
        <v>-5.2920999244436301E-2</v>
      </c>
    </row>
    <row r="3044" spans="1:13" x14ac:dyDescent="0.55000000000000004">
      <c r="A3044">
        <v>3039</v>
      </c>
      <c r="C3044">
        <f t="shared" si="147"/>
        <v>0.27714672256357459</v>
      </c>
      <c r="D3044">
        <f t="shared" si="148"/>
        <v>-1.1901783966807551E-4</v>
      </c>
      <c r="E3044" s="2">
        <f t="shared" si="149"/>
        <v>3.2794112369038626E-2</v>
      </c>
      <c r="K3044">
        <v>3039</v>
      </c>
      <c r="L3044" s="14">
        <v>5.3027108088386703E-5</v>
      </c>
      <c r="M3044" s="14">
        <v>9.6055275032117096E-2</v>
      </c>
    </row>
    <row r="3045" spans="1:13" x14ac:dyDescent="0.55000000000000004">
      <c r="A3045">
        <v>3040</v>
      </c>
      <c r="C3045">
        <f t="shared" si="147"/>
        <v>0.18857807499052975</v>
      </c>
      <c r="D3045">
        <f t="shared" si="148"/>
        <v>-1.2678962389105509E-4</v>
      </c>
      <c r="E3045" s="2">
        <f t="shared" si="149"/>
        <v>1.049490112562613E-3</v>
      </c>
      <c r="K3045">
        <v>3040</v>
      </c>
      <c r="L3045" s="14">
        <v>-1.0005714904505E-5</v>
      </c>
      <c r="M3045" s="14">
        <v>0.22097390979321099</v>
      </c>
    </row>
    <row r="3046" spans="1:13" x14ac:dyDescent="0.55000000000000004">
      <c r="A3046">
        <v>3041</v>
      </c>
      <c r="C3046">
        <f t="shared" si="147"/>
        <v>5.2680305505295892E-2</v>
      </c>
      <c r="D3046">
        <f t="shared" si="148"/>
        <v>-1.0273988503060252E-4</v>
      </c>
      <c r="E3046" s="2">
        <f t="shared" si="149"/>
        <v>5.6581162835431423E-2</v>
      </c>
      <c r="K3046">
        <v>3041</v>
      </c>
      <c r="L3046" s="14">
        <v>-7.0532544528614495E-5</v>
      </c>
      <c r="M3046" s="14">
        <v>0.29054825802398099</v>
      </c>
    </row>
    <row r="3047" spans="1:13" x14ac:dyDescent="0.55000000000000004">
      <c r="A3047">
        <v>3042</v>
      </c>
      <c r="C3047">
        <f t="shared" si="147"/>
        <v>-9.6439110246976711E-2</v>
      </c>
      <c r="D3047">
        <f t="shared" si="148"/>
        <v>-5.2904600613265354E-5</v>
      </c>
      <c r="E3047" s="2">
        <f t="shared" si="149"/>
        <v>0.14729637820932243</v>
      </c>
      <c r="K3047">
        <v>3042</v>
      </c>
      <c r="L3047" s="14">
        <v>-1.13394060823392E-4</v>
      </c>
      <c r="M3047" s="14">
        <v>0.287352992602108</v>
      </c>
    </row>
    <row r="3048" spans="1:13" x14ac:dyDescent="0.55000000000000004">
      <c r="A3048">
        <v>3043</v>
      </c>
      <c r="C3048">
        <f t="shared" si="147"/>
        <v>-0.22135434210455077</v>
      </c>
      <c r="D3048">
        <f t="shared" si="148"/>
        <v>1.0208623418054836E-5</v>
      </c>
      <c r="E3048" s="2">
        <f t="shared" si="149"/>
        <v>0.18795929845755205</v>
      </c>
      <c r="K3048">
        <v>3043</v>
      </c>
      <c r="L3048" s="14">
        <v>-1.2785533113926801E-4</v>
      </c>
      <c r="M3048" s="14">
        <v>0.21218838757448799</v>
      </c>
    </row>
    <row r="3049" spans="1:13" x14ac:dyDescent="0.55000000000000004">
      <c r="A3049">
        <v>3044</v>
      </c>
      <c r="C3049">
        <f t="shared" si="147"/>
        <v>-0.29071429987321068</v>
      </c>
      <c r="D3049">
        <f t="shared" si="148"/>
        <v>7.0759698152151519E-5</v>
      </c>
      <c r="E3049" s="2">
        <f t="shared" si="149"/>
        <v>0.14032080300941852</v>
      </c>
      <c r="K3049">
        <v>3044</v>
      </c>
      <c r="L3049" s="14">
        <v>-1.10294440614423E-4</v>
      </c>
      <c r="M3049" s="14">
        <v>8.3879884557645806E-2</v>
      </c>
    </row>
    <row r="3050" spans="1:13" x14ac:dyDescent="0.55000000000000004">
      <c r="A3050">
        <v>3045</v>
      </c>
      <c r="C3050">
        <f t="shared" si="147"/>
        <v>-0.28711109614552632</v>
      </c>
      <c r="D3050">
        <f t="shared" si="148"/>
        <v>1.1355158014572519E-4</v>
      </c>
      <c r="E3050" s="2">
        <f t="shared" si="149"/>
        <v>4.9139468788570853E-2</v>
      </c>
      <c r="K3050">
        <v>3045</v>
      </c>
      <c r="L3050" s="14">
        <v>-6.5109623220660398E-5</v>
      </c>
      <c r="M3050" s="14">
        <v>-6.5436855899685301E-2</v>
      </c>
    </row>
    <row r="3051" spans="1:13" x14ac:dyDescent="0.55000000000000004">
      <c r="A3051">
        <v>3046</v>
      </c>
      <c r="C3051">
        <f t="shared" si="147"/>
        <v>-0.21144905910753672</v>
      </c>
      <c r="D3051">
        <f t="shared" si="148"/>
        <v>1.2784440900089747E-4</v>
      </c>
      <c r="E3051" s="2">
        <f t="shared" si="149"/>
        <v>1.7120490573021191E-4</v>
      </c>
      <c r="K3051">
        <v>3046</v>
      </c>
      <c r="L3051" s="14">
        <v>-3.6176967805044499E-6</v>
      </c>
      <c r="M3051" s="14">
        <v>-0.19836452985615699</v>
      </c>
    </row>
    <row r="3052" spans="1:13" x14ac:dyDescent="0.55000000000000004">
      <c r="A3052">
        <v>3047</v>
      </c>
      <c r="C3052">
        <f t="shared" si="147"/>
        <v>-8.2717765226084011E-2</v>
      </c>
      <c r="D3052">
        <f t="shared" si="148"/>
        <v>1.1005098594317319E-4</v>
      </c>
      <c r="E3052" s="2">
        <f t="shared" si="149"/>
        <v>3.955835047427695E-2</v>
      </c>
      <c r="K3052">
        <v>3047</v>
      </c>
      <c r="L3052" s="14">
        <v>5.8780304260890303E-5</v>
      </c>
      <c r="M3052" s="14">
        <v>-0.28161057674595003</v>
      </c>
    </row>
    <row r="3053" spans="1:13" x14ac:dyDescent="0.55000000000000004">
      <c r="A3053">
        <v>3048</v>
      </c>
      <c r="C3053">
        <f t="shared" si="147"/>
        <v>6.6773944172848959E-2</v>
      </c>
      <c r="D3053">
        <f t="shared" si="148"/>
        <v>6.4637085105244654E-5</v>
      </c>
      <c r="E3053" s="2">
        <f t="shared" si="149"/>
        <v>0.13039281414614493</v>
      </c>
      <c r="K3053">
        <v>3048</v>
      </c>
      <c r="L3053" s="14">
        <v>1.0645641345361E-4</v>
      </c>
      <c r="M3053" s="14">
        <v>-0.29432550770453197</v>
      </c>
    </row>
    <row r="3054" spans="1:13" x14ac:dyDescent="0.55000000000000004">
      <c r="A3054">
        <v>3049</v>
      </c>
      <c r="C3054">
        <f t="shared" si="147"/>
        <v>0.19950680106955104</v>
      </c>
      <c r="D3054">
        <f t="shared" si="148"/>
        <v>3.0006383470775116E-6</v>
      </c>
      <c r="E3054" s="2">
        <f t="shared" si="149"/>
        <v>0.18734318570461128</v>
      </c>
      <c r="K3054">
        <v>3049</v>
      </c>
      <c r="L3054" s="14">
        <v>1.2746985348923001E-4</v>
      </c>
      <c r="M3054" s="14">
        <v>-0.23332478939562201</v>
      </c>
    </row>
    <row r="3055" spans="1:13" x14ac:dyDescent="0.55000000000000004">
      <c r="A3055">
        <v>3050</v>
      </c>
      <c r="C3055">
        <f t="shared" si="147"/>
        <v>0.28216765616749778</v>
      </c>
      <c r="D3055">
        <f t="shared" si="148"/>
        <v>-5.9388905387768143E-5</v>
      </c>
      <c r="E3055" s="2">
        <f t="shared" si="149"/>
        <v>0.15685883928139682</v>
      </c>
      <c r="K3055">
        <v>3050</v>
      </c>
      <c r="L3055" s="14">
        <v>1.16557677952911E-4</v>
      </c>
      <c r="M3055" s="14">
        <v>-0.113886430140669</v>
      </c>
    </row>
    <row r="3056" spans="1:13" x14ac:dyDescent="0.55000000000000004">
      <c r="A3056">
        <v>3051</v>
      </c>
      <c r="C3056">
        <f t="shared" si="147"/>
        <v>0.29401037719005996</v>
      </c>
      <c r="D3056">
        <f t="shared" si="148"/>
        <v>-1.0687308568857362E-4</v>
      </c>
      <c r="E3056" s="2">
        <f t="shared" si="149"/>
        <v>6.7566144516344906E-2</v>
      </c>
      <c r="K3056">
        <v>3051</v>
      </c>
      <c r="L3056" s="14">
        <v>7.6452908901946198E-5</v>
      </c>
      <c r="M3056" s="14">
        <v>3.40754920431353E-2</v>
      </c>
    </row>
    <row r="3057" spans="1:13" x14ac:dyDescent="0.55000000000000004">
      <c r="A3057">
        <v>3052</v>
      </c>
      <c r="C3057">
        <f t="shared" si="147"/>
        <v>0.2320626907856603</v>
      </c>
      <c r="D3057">
        <f t="shared" si="148"/>
        <v>-1.2753437418827799E-4</v>
      </c>
      <c r="E3057" s="2">
        <f t="shared" si="149"/>
        <v>3.4292378702865038E-3</v>
      </c>
      <c r="K3057">
        <v>3052</v>
      </c>
      <c r="L3057" s="14">
        <v>1.7200034537074299E-5</v>
      </c>
      <c r="M3057" s="14">
        <v>0.17350299585573001</v>
      </c>
    </row>
    <row r="3058" spans="1:13" x14ac:dyDescent="0.55000000000000004">
      <c r="A3058">
        <v>3053</v>
      </c>
      <c r="C3058">
        <f t="shared" si="147"/>
        <v>0.11187216048746909</v>
      </c>
      <c r="D3058">
        <f t="shared" si="148"/>
        <v>-1.1618722297803797E-4</v>
      </c>
      <c r="E3058" s="2">
        <f t="shared" si="149"/>
        <v>2.4838843522642151E-2</v>
      </c>
      <c r="K3058">
        <v>3053</v>
      </c>
      <c r="L3058" s="14">
        <v>-4.6360695178875501E-5</v>
      </c>
      <c r="M3058" s="14">
        <v>0.26947559802181398</v>
      </c>
    </row>
    <row r="3059" spans="1:13" x14ac:dyDescent="0.55000000000000004">
      <c r="A3059">
        <v>3054</v>
      </c>
      <c r="C3059">
        <f t="shared" si="147"/>
        <v>-3.6395924015034054E-2</v>
      </c>
      <c r="D3059">
        <f t="shared" si="148"/>
        <v>-7.5679527832653838E-5</v>
      </c>
      <c r="E3059" s="2">
        <f t="shared" si="149"/>
        <v>0.1117914531415668</v>
      </c>
      <c r="K3059">
        <v>3054</v>
      </c>
      <c r="L3059" s="14">
        <v>-9.8310101186403005E-5</v>
      </c>
      <c r="M3059" s="14">
        <v>0.29795636495808903</v>
      </c>
    </row>
    <row r="3060" spans="1:13" x14ac:dyDescent="0.55000000000000004">
      <c r="A3060">
        <v>3055</v>
      </c>
      <c r="C3060">
        <f t="shared" si="147"/>
        <v>-0.17552939875321483</v>
      </c>
      <c r="D3060">
        <f t="shared" si="148"/>
        <v>-1.617786640007337E-5</v>
      </c>
      <c r="E3060" s="2">
        <f t="shared" si="149"/>
        <v>0.18262076673037592</v>
      </c>
      <c r="K3060">
        <v>3055</v>
      </c>
      <c r="L3060" s="14">
        <v>-1.25637132480204E-4</v>
      </c>
      <c r="M3060" s="14">
        <v>0.25181211190351499</v>
      </c>
    </row>
    <row r="3061" spans="1:13" x14ac:dyDescent="0.55000000000000004">
      <c r="A3061">
        <v>3056</v>
      </c>
      <c r="C3061">
        <f t="shared" si="147"/>
        <v>-0.27060869427265655</v>
      </c>
      <c r="D3061">
        <f t="shared" si="148"/>
        <v>4.7384098497308588E-5</v>
      </c>
      <c r="E3061" s="2">
        <f t="shared" si="149"/>
        <v>0.17074138642367861</v>
      </c>
      <c r="K3061">
        <v>3056</v>
      </c>
      <c r="L3061" s="14">
        <v>-1.21497564548153E-4</v>
      </c>
      <c r="M3061" s="14">
        <v>0.14259995329377401</v>
      </c>
    </row>
    <row r="3062" spans="1:13" x14ac:dyDescent="0.55000000000000004">
      <c r="A3062">
        <v>3057</v>
      </c>
      <c r="C3062">
        <f t="shared" si="147"/>
        <v>-0.29777091150835794</v>
      </c>
      <c r="D3062">
        <f t="shared" si="148"/>
        <v>9.9053653449415009E-5</v>
      </c>
      <c r="E3062" s="2">
        <f t="shared" si="149"/>
        <v>8.7286958162898401E-2</v>
      </c>
      <c r="K3062">
        <v>3057</v>
      </c>
      <c r="L3062" s="14">
        <v>-8.6928177858845902E-5</v>
      </c>
      <c r="M3062" s="14">
        <v>-2.32724824427911E-3</v>
      </c>
    </row>
    <row r="3063" spans="1:13" x14ac:dyDescent="0.55000000000000004">
      <c r="A3063">
        <v>3058</v>
      </c>
      <c r="C3063">
        <f t="shared" si="147"/>
        <v>-0.25019890646945475</v>
      </c>
      <c r="D3063">
        <f t="shared" si="148"/>
        <v>1.2586282927090574E-4</v>
      </c>
      <c r="E3063" s="2">
        <f t="shared" si="149"/>
        <v>1.0717908149503399E-2</v>
      </c>
      <c r="K3063">
        <v>3058</v>
      </c>
      <c r="L3063" s="14">
        <v>-3.0587089761525697E-5</v>
      </c>
      <c r="M3063" s="14">
        <v>-0.14667157602235301</v>
      </c>
    </row>
    <row r="3064" spans="1:13" x14ac:dyDescent="0.55000000000000004">
      <c r="A3064">
        <v>3059</v>
      </c>
      <c r="C3064">
        <f t="shared" si="147"/>
        <v>-0.13983224968106925</v>
      </c>
      <c r="D3064">
        <f t="shared" si="148"/>
        <v>1.210830879239299E-4</v>
      </c>
      <c r="E3064" s="2">
        <f t="shared" si="149"/>
        <v>1.3098538813141391E-2</v>
      </c>
      <c r="K3064">
        <v>3059</v>
      </c>
      <c r="L3064" s="14">
        <v>3.3414724715097702E-5</v>
      </c>
      <c r="M3064" s="14">
        <v>-0.25428109770122798</v>
      </c>
    </row>
    <row r="3065" spans="1:13" x14ac:dyDescent="0.55000000000000004">
      <c r="A3065">
        <v>3060</v>
      </c>
      <c r="C3065">
        <f t="shared" si="147"/>
        <v>5.6293543473034269E-3</v>
      </c>
      <c r="D3065">
        <f t="shared" si="148"/>
        <v>8.5914043737036038E-5</v>
      </c>
      <c r="E3065" s="2">
        <f t="shared" si="149"/>
        <v>9.231491443777004E-2</v>
      </c>
      <c r="K3065">
        <v>3060</v>
      </c>
      <c r="L3065" s="14">
        <v>8.9047614096921998E-5</v>
      </c>
      <c r="M3065" s="14">
        <v>-0.29820434101542298</v>
      </c>
    </row>
    <row r="3066" spans="1:13" x14ac:dyDescent="0.55000000000000004">
      <c r="A3066">
        <v>3061</v>
      </c>
      <c r="C3066">
        <f t="shared" si="147"/>
        <v>0.14967810908999857</v>
      </c>
      <c r="D3066">
        <f t="shared" si="148"/>
        <v>2.9182385497407412E-5</v>
      </c>
      <c r="E3066" s="2">
        <f t="shared" si="149"/>
        <v>0.17398789834121942</v>
      </c>
      <c r="K3066">
        <v>3061</v>
      </c>
      <c r="L3066" s="14">
        <v>1.2237797611687899E-4</v>
      </c>
      <c r="M3066" s="14">
        <v>-0.26744045719687798</v>
      </c>
    </row>
    <row r="3067" spans="1:13" x14ac:dyDescent="0.55000000000000004">
      <c r="A3067">
        <v>3062</v>
      </c>
      <c r="C3067">
        <f t="shared" si="147"/>
        <v>0.25616081341748653</v>
      </c>
      <c r="D3067">
        <f t="shared" si="148"/>
        <v>-3.4873436386879516E-5</v>
      </c>
      <c r="E3067" s="2">
        <f t="shared" si="149"/>
        <v>0.18135270690768718</v>
      </c>
      <c r="K3067">
        <v>3062</v>
      </c>
      <c r="L3067" s="14">
        <v>1.2505801484051599E-4</v>
      </c>
      <c r="M3067" s="14">
        <v>-0.16969445179322701</v>
      </c>
    </row>
    <row r="3068" spans="1:13" x14ac:dyDescent="0.55000000000000004">
      <c r="A3068">
        <v>3063</v>
      </c>
      <c r="C3068">
        <f t="shared" si="147"/>
        <v>0.29835255301871683</v>
      </c>
      <c r="D3068">
        <f t="shared" si="148"/>
        <v>-9.0176760811774744E-5</v>
      </c>
      <c r="E3068" s="2">
        <f t="shared" si="149"/>
        <v>0.10745282115066607</v>
      </c>
      <c r="K3068">
        <v>3063</v>
      </c>
      <c r="L3068" s="14">
        <v>9.6416497943745502E-5</v>
      </c>
      <c r="M3068" s="14">
        <v>-2.94474182300099E-2</v>
      </c>
    </row>
    <row r="3069" spans="1:13" x14ac:dyDescent="0.55000000000000004">
      <c r="A3069">
        <v>3064</v>
      </c>
      <c r="C3069">
        <f t="shared" si="147"/>
        <v>0.26566409058607848</v>
      </c>
      <c r="D3069">
        <f t="shared" si="148"/>
        <v>-1.2284761904795771E-4</v>
      </c>
      <c r="E3069" s="2">
        <f t="shared" si="149"/>
        <v>2.1753060187128331E-2</v>
      </c>
      <c r="K3069">
        <v>3064</v>
      </c>
      <c r="L3069" s="14">
        <v>4.3626871012433903E-5</v>
      </c>
      <c r="M3069" s="14">
        <v>0.118174903907433</v>
      </c>
    </row>
    <row r="3070" spans="1:13" x14ac:dyDescent="0.55000000000000004">
      <c r="A3070">
        <v>3065</v>
      </c>
      <c r="C3070">
        <f t="shared" si="147"/>
        <v>0.16629954117112614</v>
      </c>
      <c r="D3070">
        <f t="shared" si="148"/>
        <v>-1.2468631432611656E-4</v>
      </c>
      <c r="E3070" s="2">
        <f t="shared" si="149"/>
        <v>4.886016582660367E-3</v>
      </c>
      <c r="K3070">
        <v>3065</v>
      </c>
      <c r="L3070" s="14">
        <v>-2.0089376405400901E-5</v>
      </c>
      <c r="M3070" s="14">
        <v>0.236199588257379</v>
      </c>
    </row>
    <row r="3071" spans="1:13" x14ac:dyDescent="0.55000000000000004">
      <c r="A3071">
        <v>3066</v>
      </c>
      <c r="C3071">
        <f t="shared" si="147"/>
        <v>2.5197312238421816E-2</v>
      </c>
      <c r="D3071">
        <f t="shared" si="148"/>
        <v>-9.5231372887394881E-5</v>
      </c>
      <c r="E3071" s="2">
        <f t="shared" si="149"/>
        <v>7.2829443515890088E-2</v>
      </c>
      <c r="K3071">
        <v>3066</v>
      </c>
      <c r="L3071" s="14">
        <v>-7.8774114877059703E-5</v>
      </c>
      <c r="M3071" s="14">
        <v>0.29506662045239801</v>
      </c>
    </row>
    <row r="3072" spans="1:13" x14ac:dyDescent="0.55000000000000004">
      <c r="A3072">
        <v>3067</v>
      </c>
      <c r="C3072">
        <f t="shared" si="147"/>
        <v>-0.12222891094694401</v>
      </c>
      <c r="D3072">
        <f t="shared" si="148"/>
        <v>-4.187536417288739E-5</v>
      </c>
      <c r="E3072" s="2">
        <f t="shared" si="149"/>
        <v>0.16181415190214113</v>
      </c>
      <c r="K3072">
        <v>3067</v>
      </c>
      <c r="L3072" s="14">
        <v>-1.17729387598628E-4</v>
      </c>
      <c r="M3072" s="14">
        <v>0.28003238709469103</v>
      </c>
    </row>
    <row r="3073" spans="1:13" x14ac:dyDescent="0.55000000000000004">
      <c r="A3073">
        <v>3068</v>
      </c>
      <c r="C3073">
        <f t="shared" si="147"/>
        <v>-0.23897825386781246</v>
      </c>
      <c r="D3073">
        <f t="shared" si="148"/>
        <v>2.1990478286993559E-5</v>
      </c>
      <c r="E3073" s="2">
        <f t="shared" si="149"/>
        <v>0.18821763068733499</v>
      </c>
      <c r="K3073">
        <v>3068</v>
      </c>
      <c r="L3073" s="14">
        <v>-1.2719860485602201E-4</v>
      </c>
      <c r="M3073" s="14">
        <v>0.19486230519431</v>
      </c>
    </row>
    <row r="3074" spans="1:13" x14ac:dyDescent="0.55000000000000004">
      <c r="A3074">
        <v>3069</v>
      </c>
      <c r="C3074">
        <f t="shared" si="147"/>
        <v>-0.29574909232977303</v>
      </c>
      <c r="D3074">
        <f t="shared" si="148"/>
        <v>8.0337174219343501E-5</v>
      </c>
      <c r="E3074" s="2">
        <f t="shared" si="149"/>
        <v>0.12718983739256812</v>
      </c>
      <c r="K3074">
        <v>3069</v>
      </c>
      <c r="L3074" s="14">
        <v>-1.04810142444368E-4</v>
      </c>
      <c r="M3074" s="14">
        <v>6.0887750120033501E-2</v>
      </c>
    </row>
    <row r="3075" spans="1:13" x14ac:dyDescent="0.55000000000000004">
      <c r="A3075">
        <v>3070</v>
      </c>
      <c r="C3075">
        <f t="shared" si="147"/>
        <v>-0.27829314251398796</v>
      </c>
      <c r="D3075">
        <f t="shared" si="148"/>
        <v>1.1852093279556138E-4</v>
      </c>
      <c r="E3075" s="2">
        <f t="shared" si="149"/>
        <v>3.6083518553940881E-2</v>
      </c>
      <c r="K3075">
        <v>3070</v>
      </c>
      <c r="L3075" s="14">
        <v>-5.6171329662602597E-5</v>
      </c>
      <c r="M3075" s="14">
        <v>-8.83365196919845E-2</v>
      </c>
    </row>
    <row r="3076" spans="1:13" x14ac:dyDescent="0.55000000000000004">
      <c r="A3076">
        <v>3071</v>
      </c>
      <c r="C3076">
        <f t="shared" si="147"/>
        <v>-0.19099147988150042</v>
      </c>
      <c r="D3076">
        <f t="shared" si="148"/>
        <v>1.2695843546386078E-4</v>
      </c>
      <c r="E3076" s="2">
        <f t="shared" si="149"/>
        <v>5.9755217120248199E-4</v>
      </c>
      <c r="K3076">
        <v>3071</v>
      </c>
      <c r="L3076" s="14">
        <v>6.53594109479297E-6</v>
      </c>
      <c r="M3076" s="14">
        <v>-0.215436360147161</v>
      </c>
    </row>
    <row r="3077" spans="1:13" x14ac:dyDescent="0.55000000000000004">
      <c r="A3077">
        <v>3072</v>
      </c>
      <c r="C3077">
        <f t="shared" si="147"/>
        <v>-5.5754981579729052E-2</v>
      </c>
      <c r="D3077">
        <f t="shared" si="148"/>
        <v>1.0353204690221942E-4</v>
      </c>
      <c r="E3077" s="2">
        <f t="shared" si="149"/>
        <v>5.4206943337756101E-2</v>
      </c>
      <c r="K3077">
        <v>3072</v>
      </c>
      <c r="L3077" s="14">
        <v>6.7606244858962604E-5</v>
      </c>
      <c r="M3077" s="14">
        <v>-0.28857882773333099</v>
      </c>
    </row>
    <row r="3078" spans="1:13" x14ac:dyDescent="0.55000000000000004">
      <c r="A3078">
        <v>3073</v>
      </c>
      <c r="C3078">
        <f t="shared" ref="C3078:C3141" si="150">$D$1*COS($B$2*(A3078-$L$2)+$B$1)</f>
        <v>9.3474841874727141E-2</v>
      </c>
      <c r="D3078">
        <f t="shared" ref="D3078:D3141" si="151">$D$2*COS($B$2*(A3078-$L$3)+$B$3)</f>
        <v>5.4121296851360949E-5</v>
      </c>
      <c r="E3078" s="2">
        <f t="shared" ref="E3078:E3141" si="152">(M3078-C3078)^2</f>
        <v>0.14662755759002483</v>
      </c>
      <c r="K3078">
        <v>3073</v>
      </c>
      <c r="L3078" s="14">
        <v>1.1174414519951E-4</v>
      </c>
      <c r="M3078" s="14">
        <v>-0.28944493770061003</v>
      </c>
    </row>
    <row r="3079" spans="1:13" x14ac:dyDescent="0.55000000000000004">
      <c r="A3079">
        <v>3074</v>
      </c>
      <c r="C3079">
        <f t="shared" si="150"/>
        <v>0.21924445031409556</v>
      </c>
      <c r="D3079">
        <f t="shared" si="151"/>
        <v>-8.8727579233128431E-6</v>
      </c>
      <c r="E3079" s="2">
        <f t="shared" si="152"/>
        <v>0.19102338218352707</v>
      </c>
      <c r="K3079">
        <v>3074</v>
      </c>
      <c r="L3079" s="14">
        <v>1.2789503116449001E-4</v>
      </c>
      <c r="M3079" s="14">
        <v>-0.21781776743473599</v>
      </c>
    </row>
    <row r="3080" spans="1:13" x14ac:dyDescent="0.55000000000000004">
      <c r="A3080">
        <v>3075</v>
      </c>
      <c r="C3080">
        <f t="shared" si="150"/>
        <v>0.28998832303096389</v>
      </c>
      <c r="D3080">
        <f t="shared" si="151"/>
        <v>-6.9639937482132927E-5</v>
      </c>
      <c r="E3080" s="2">
        <f t="shared" si="152"/>
        <v>0.1456377238974709</v>
      </c>
      <c r="K3080">
        <v>3075</v>
      </c>
      <c r="L3080" s="14">
        <v>1.12013813171152E-4</v>
      </c>
      <c r="M3080" s="14">
        <v>-9.1636786071504495E-2</v>
      </c>
    </row>
    <row r="3081" spans="1:13" x14ac:dyDescent="0.55000000000000004">
      <c r="A3081">
        <v>3076</v>
      </c>
      <c r="C3081">
        <f t="shared" si="150"/>
        <v>0.28795123913649229</v>
      </c>
      <c r="D3081">
        <f t="shared" si="151"/>
        <v>-1.1292896062591383E-4</v>
      </c>
      <c r="E3081" s="2">
        <f t="shared" si="152"/>
        <v>5.3109987432490284E-2</v>
      </c>
      <c r="K3081">
        <v>3076</v>
      </c>
      <c r="L3081" s="14">
        <v>6.8078040785849898E-5</v>
      </c>
      <c r="M3081" s="14">
        <v>5.7495196836685601E-2</v>
      </c>
    </row>
    <row r="3082" spans="1:13" x14ac:dyDescent="0.55000000000000004">
      <c r="A3082">
        <v>3077</v>
      </c>
      <c r="C3082">
        <f t="shared" si="150"/>
        <v>0.21364446374981425</v>
      </c>
      <c r="D3082">
        <f t="shared" si="151"/>
        <v>-1.2787519500699314E-4</v>
      </c>
      <c r="E3082" s="2">
        <f t="shared" si="152"/>
        <v>4.5870128444582648E-4</v>
      </c>
      <c r="K3082">
        <v>3077</v>
      </c>
      <c r="L3082" s="14">
        <v>7.0917007602273297E-6</v>
      </c>
      <c r="M3082" s="14">
        <v>0.19222715102282101</v>
      </c>
    </row>
    <row r="3083" spans="1:13" x14ac:dyDescent="0.55000000000000004">
      <c r="A3083">
        <v>3078</v>
      </c>
      <c r="C3083">
        <f t="shared" si="150"/>
        <v>8.5717431229919622E-2</v>
      </c>
      <c r="D3083">
        <f t="shared" si="151"/>
        <v>-1.1072745083656345E-4</v>
      </c>
      <c r="E3083" s="2">
        <f t="shared" si="152"/>
        <v>3.7286525370865256E-2</v>
      </c>
      <c r="K3083">
        <v>3078</v>
      </c>
      <c r="L3083" s="14">
        <v>-5.5670799714511701E-5</v>
      </c>
      <c r="M3083" s="14">
        <v>0.27881462274462099</v>
      </c>
    </row>
    <row r="3084" spans="1:13" x14ac:dyDescent="0.55000000000000004">
      <c r="A3084">
        <v>3079</v>
      </c>
      <c r="C3084">
        <f t="shared" si="150"/>
        <v>-6.372286974859237E-2</v>
      </c>
      <c r="D3084">
        <f t="shared" si="151"/>
        <v>-6.5789450455634155E-5</v>
      </c>
      <c r="E3084" s="2">
        <f t="shared" si="152"/>
        <v>0.12909225913939087</v>
      </c>
      <c r="K3084">
        <v>3079</v>
      </c>
      <c r="L3084" s="14">
        <v>-1.04490203044182E-4</v>
      </c>
      <c r="M3084" s="14">
        <v>0.29557124255968198</v>
      </c>
    </row>
    <row r="3085" spans="1:13" x14ac:dyDescent="0.55000000000000004">
      <c r="A3085">
        <v>3080</v>
      </c>
      <c r="C3085">
        <f t="shared" si="150"/>
        <v>-0.19717007359009808</v>
      </c>
      <c r="D3085">
        <f t="shared" si="151"/>
        <v>-4.3396847428569374E-6</v>
      </c>
      <c r="E3085" s="2">
        <f t="shared" si="152"/>
        <v>0.18963436883483767</v>
      </c>
      <c r="K3085">
        <v>3080</v>
      </c>
      <c r="L3085" s="14">
        <v>-1.2713938681127801E-4</v>
      </c>
      <c r="M3085" s="14">
        <v>0.23830021108480101</v>
      </c>
    </row>
    <row r="3086" spans="1:13" x14ac:dyDescent="0.55000000000000004">
      <c r="A3086">
        <v>3081</v>
      </c>
      <c r="C3086">
        <f t="shared" si="150"/>
        <v>-0.28113174497800586</v>
      </c>
      <c r="D3086">
        <f t="shared" si="151"/>
        <v>5.8199250367878884E-5</v>
      </c>
      <c r="E3086" s="2">
        <f t="shared" si="152"/>
        <v>0.16198786304545229</v>
      </c>
      <c r="K3086">
        <v>3081</v>
      </c>
      <c r="L3086" s="14">
        <v>-1.17945722435994E-4</v>
      </c>
      <c r="M3086" s="14">
        <v>0.12134541343654601</v>
      </c>
    </row>
    <row r="3087" spans="1:13" x14ac:dyDescent="0.55000000000000004">
      <c r="A3087">
        <v>3082</v>
      </c>
      <c r="C3087">
        <f t="shared" si="150"/>
        <v>-0.29453527416344027</v>
      </c>
      <c r="D3087">
        <f t="shared" si="151"/>
        <v>1.061314003791397E-4</v>
      </c>
      <c r="E3087" s="2">
        <f t="shared" si="152"/>
        <v>7.2110604960507141E-2</v>
      </c>
      <c r="K3087">
        <v>3082</v>
      </c>
      <c r="L3087" s="14">
        <v>-7.9211820194473399E-5</v>
      </c>
      <c r="M3087" s="14">
        <v>-2.6001095779184798E-2</v>
      </c>
    </row>
    <row r="3088" spans="1:13" x14ac:dyDescent="0.55000000000000004">
      <c r="A3088">
        <v>3083</v>
      </c>
      <c r="C3088">
        <f t="shared" si="150"/>
        <v>-0.23401665784618436</v>
      </c>
      <c r="D3088">
        <f t="shared" si="151"/>
        <v>1.2742680596757771E-4</v>
      </c>
      <c r="E3088" s="2">
        <f t="shared" si="152"/>
        <v>4.513312100130464E-3</v>
      </c>
      <c r="K3088">
        <v>3083</v>
      </c>
      <c r="L3088" s="14">
        <v>-2.06388261907893E-5</v>
      </c>
      <c r="M3088" s="14">
        <v>-0.166835469257931</v>
      </c>
    </row>
    <row r="3089" spans="1:13" x14ac:dyDescent="0.55000000000000004">
      <c r="A3089">
        <v>3084</v>
      </c>
      <c r="C3089">
        <f t="shared" si="150"/>
        <v>-0.11476479308894968</v>
      </c>
      <c r="D3089">
        <f t="shared" si="151"/>
        <v>1.1674076920262817E-4</v>
      </c>
      <c r="E3089" s="2">
        <f t="shared" si="152"/>
        <v>2.2837275979930922E-2</v>
      </c>
      <c r="K3089">
        <v>3084</v>
      </c>
      <c r="L3089" s="14">
        <v>4.3103289866360397E-5</v>
      </c>
      <c r="M3089" s="14">
        <v>-0.26588486448891602</v>
      </c>
    </row>
    <row r="3090" spans="1:13" x14ac:dyDescent="0.55000000000000004">
      <c r="A3090">
        <v>3085</v>
      </c>
      <c r="C3090">
        <f t="shared" si="150"/>
        <v>3.3290615683711104E-2</v>
      </c>
      <c r="D3090">
        <f t="shared" si="151"/>
        <v>7.6755260067991007E-5</v>
      </c>
      <c r="E3090" s="2">
        <f t="shared" si="152"/>
        <v>0.10998002330178958</v>
      </c>
      <c r="K3090">
        <v>3085</v>
      </c>
      <c r="L3090" s="14">
        <v>9.6049919583082602E-5</v>
      </c>
      <c r="M3090" s="14">
        <v>-0.298341745978702</v>
      </c>
    </row>
    <row r="3091" spans="1:13" x14ac:dyDescent="0.55000000000000004">
      <c r="A3091">
        <v>3086</v>
      </c>
      <c r="C3091">
        <f t="shared" si="150"/>
        <v>0.17299078162849216</v>
      </c>
      <c r="D3091">
        <f t="shared" si="151"/>
        <v>1.750579852972302E-5</v>
      </c>
      <c r="E3091" s="2">
        <f t="shared" si="152"/>
        <v>0.18409923538335007</v>
      </c>
      <c r="K3091">
        <v>3086</v>
      </c>
      <c r="L3091" s="14">
        <v>1.2494025108977899E-4</v>
      </c>
      <c r="M3091" s="14">
        <v>-0.25607708641029497</v>
      </c>
    </row>
    <row r="3092" spans="1:13" x14ac:dyDescent="0.55000000000000004">
      <c r="A3092">
        <v>3087</v>
      </c>
      <c r="C3092">
        <f t="shared" si="150"/>
        <v>0.26927390774303889</v>
      </c>
      <c r="D3092">
        <f t="shared" si="151"/>
        <v>-4.6137249447294311E-5</v>
      </c>
      <c r="E3092" s="2">
        <f t="shared" si="152"/>
        <v>0.17551930335018062</v>
      </c>
      <c r="K3092">
        <v>3087</v>
      </c>
      <c r="L3092" s="14">
        <v>1.22538521637993E-4</v>
      </c>
      <c r="M3092" s="14">
        <v>-0.14967633196351701</v>
      </c>
    </row>
    <row r="3093" spans="1:13" x14ac:dyDescent="0.55000000000000004">
      <c r="A3093">
        <v>3088</v>
      </c>
      <c r="C3093">
        <f t="shared" si="150"/>
        <v>0.29797495885771175</v>
      </c>
      <c r="D3093">
        <f t="shared" si="151"/>
        <v>-9.8200820309097018E-5</v>
      </c>
      <c r="E3093" s="2">
        <f t="shared" si="152"/>
        <v>9.227206375806557E-2</v>
      </c>
      <c r="K3093">
        <v>3088</v>
      </c>
      <c r="L3093" s="14">
        <v>8.9446259268171802E-5</v>
      </c>
      <c r="M3093" s="14">
        <v>-5.7882116519232304E-3</v>
      </c>
    </row>
    <row r="3094" spans="1:13" x14ac:dyDescent="0.55000000000000004">
      <c r="A3094">
        <v>3089</v>
      </c>
      <c r="C3094">
        <f t="shared" si="150"/>
        <v>0.2518905761140498</v>
      </c>
      <c r="D3094">
        <f t="shared" si="151"/>
        <v>-1.2561805518219798E-4</v>
      </c>
      <c r="E3094" s="2">
        <f t="shared" si="152"/>
        <v>1.2620494425495177E-2</v>
      </c>
      <c r="K3094">
        <v>3089</v>
      </c>
      <c r="L3094" s="14">
        <v>3.3951626380328899E-5</v>
      </c>
      <c r="M3094" s="14">
        <v>0.13954960217535201</v>
      </c>
    </row>
    <row r="3095" spans="1:13" x14ac:dyDescent="0.55000000000000004">
      <c r="A3095">
        <v>3090</v>
      </c>
      <c r="C3095">
        <f t="shared" si="150"/>
        <v>0.14258696819770184</v>
      </c>
      <c r="D3095">
        <f t="shared" si="151"/>
        <v>-1.2150780602367712E-4</v>
      </c>
      <c r="E3095" s="2">
        <f t="shared" si="152"/>
        <v>1.1523890296111838E-2</v>
      </c>
      <c r="K3095">
        <v>3090</v>
      </c>
      <c r="L3095" s="14">
        <v>-3.0046401955066301E-5</v>
      </c>
      <c r="M3095" s="14">
        <v>0.24993635243492901</v>
      </c>
    </row>
    <row r="3096" spans="1:13" x14ac:dyDescent="0.55000000000000004">
      <c r="A3096">
        <v>3091</v>
      </c>
      <c r="C3096">
        <f t="shared" si="150"/>
        <v>-2.5029632414488518E-3</v>
      </c>
      <c r="D3096">
        <f t="shared" si="151"/>
        <v>-8.6901658734548897E-5</v>
      </c>
      <c r="E3096" s="2">
        <f t="shared" si="152"/>
        <v>9.013682554956412E-2</v>
      </c>
      <c r="K3096">
        <v>3091</v>
      </c>
      <c r="L3096" s="14">
        <v>-8.6519122526469794E-5</v>
      </c>
      <c r="M3096" s="14">
        <v>0.297724992734613</v>
      </c>
    </row>
    <row r="3097" spans="1:13" x14ac:dyDescent="0.55000000000000004">
      <c r="A3097">
        <v>3092</v>
      </c>
      <c r="C3097">
        <f t="shared" si="150"/>
        <v>-0.14696470366338441</v>
      </c>
      <c r="D3097">
        <f t="shared" si="151"/>
        <v>-3.0485026845580341E-5</v>
      </c>
      <c r="E3097" s="2">
        <f t="shared" si="152"/>
        <v>0.17464982567762843</v>
      </c>
      <c r="K3097">
        <v>3092</v>
      </c>
      <c r="L3097" s="14">
        <v>-1.21322592135448E-4</v>
      </c>
      <c r="M3097" s="14">
        <v>0.27094656165214698</v>
      </c>
    </row>
    <row r="3098" spans="1:13" x14ac:dyDescent="0.55000000000000004">
      <c r="A3098">
        <v>3093</v>
      </c>
      <c r="C3098">
        <f t="shared" si="150"/>
        <v>-0.25454140123814495</v>
      </c>
      <c r="D3098">
        <f t="shared" si="151"/>
        <v>3.3582704208930316E-5</v>
      </c>
      <c r="E3098" s="2">
        <f t="shared" si="152"/>
        <v>0.18563110605033092</v>
      </c>
      <c r="K3098">
        <v>3093</v>
      </c>
      <c r="L3098" s="14">
        <v>-1.2574006591338399E-4</v>
      </c>
      <c r="M3098" s="14">
        <v>0.17630788337345901</v>
      </c>
    </row>
    <row r="3099" spans="1:13" x14ac:dyDescent="0.55000000000000004">
      <c r="A3099">
        <v>3094</v>
      </c>
      <c r="C3099">
        <f t="shared" si="150"/>
        <v>-0.29823357240916215</v>
      </c>
      <c r="D3099">
        <f t="shared" si="151"/>
        <v>8.9221884374238899E-5</v>
      </c>
      <c r="E3099" s="2">
        <f t="shared" si="152"/>
        <v>0.11272495641645709</v>
      </c>
      <c r="K3099">
        <v>3094</v>
      </c>
      <c r="L3099" s="14">
        <v>-9.8665160148573701E-5</v>
      </c>
      <c r="M3099" s="14">
        <v>3.7511801969185903E-2</v>
      </c>
    </row>
    <row r="3100" spans="1:13" x14ac:dyDescent="0.55000000000000004">
      <c r="A3100">
        <v>3095</v>
      </c>
      <c r="C3100">
        <f t="shared" si="150"/>
        <v>-0.26707540317137635</v>
      </c>
      <c r="D3100">
        <f t="shared" si="151"/>
        <v>1.2246825220944905E-4</v>
      </c>
      <c r="E3100" s="2">
        <f t="shared" si="152"/>
        <v>2.4459727654459019E-2</v>
      </c>
      <c r="K3100">
        <v>3095</v>
      </c>
      <c r="L3100" s="14">
        <v>-4.6878952950336E-5</v>
      </c>
      <c r="M3100" s="14">
        <v>-0.110679342944595</v>
      </c>
    </row>
    <row r="3101" spans="1:13" x14ac:dyDescent="0.55000000000000004">
      <c r="A3101">
        <v>3096</v>
      </c>
      <c r="C3101">
        <f t="shared" si="150"/>
        <v>-0.1688869372404985</v>
      </c>
      <c r="D3101">
        <f t="shared" si="151"/>
        <v>1.2497767016668912E-4</v>
      </c>
      <c r="E3101" s="2">
        <f t="shared" si="152"/>
        <v>3.8767088851260597E-3</v>
      </c>
      <c r="K3101">
        <v>3096</v>
      </c>
      <c r="L3101" s="14">
        <v>1.66483788302242E-5</v>
      </c>
      <c r="M3101" s="14">
        <v>-0.23115015981310599</v>
      </c>
    </row>
    <row r="3102" spans="1:13" x14ac:dyDescent="0.55000000000000004">
      <c r="A3102">
        <v>3097</v>
      </c>
      <c r="C3102">
        <f t="shared" si="150"/>
        <v>-2.8311409916438091E-2</v>
      </c>
      <c r="D3102">
        <f t="shared" si="151"/>
        <v>9.6120327232358758E-5</v>
      </c>
      <c r="E3102" s="2">
        <f t="shared" si="152"/>
        <v>7.0445958437875919E-2</v>
      </c>
      <c r="K3102">
        <v>3097</v>
      </c>
      <c r="L3102" s="14">
        <v>7.6006020853710703E-5</v>
      </c>
      <c r="M3102" s="14">
        <v>-0.29372798520493798</v>
      </c>
    </row>
    <row r="3103" spans="1:13" x14ac:dyDescent="0.55000000000000004">
      <c r="A3103">
        <v>3098</v>
      </c>
      <c r="C3103">
        <f t="shared" si="150"/>
        <v>0.11936968453748584</v>
      </c>
      <c r="D3103">
        <f t="shared" si="151"/>
        <v>4.3138808219324297E-5</v>
      </c>
      <c r="E3103" s="2">
        <f t="shared" si="152"/>
        <v>0.16169204925322098</v>
      </c>
      <c r="K3103">
        <v>3098</v>
      </c>
      <c r="L3103" s="14">
        <v>1.16327483447263E-4</v>
      </c>
      <c r="M3103" s="14">
        <v>-0.28273981454606101</v>
      </c>
    </row>
    <row r="3104" spans="1:13" x14ac:dyDescent="0.55000000000000004">
      <c r="A3104">
        <v>3099</v>
      </c>
      <c r="C3104">
        <f t="shared" si="150"/>
        <v>0.23709150428797357</v>
      </c>
      <c r="D3104">
        <f t="shared" si="151"/>
        <v>-2.0669642363444542E-5</v>
      </c>
      <c r="E3104" s="2">
        <f t="shared" si="152"/>
        <v>0.19186958673839061</v>
      </c>
      <c r="K3104">
        <v>3099</v>
      </c>
      <c r="L3104" s="14">
        <v>1.2751400616813199E-4</v>
      </c>
      <c r="M3104" s="14">
        <v>-0.20093770334365299</v>
      </c>
    </row>
    <row r="3105" spans="1:13" x14ac:dyDescent="0.55000000000000004">
      <c r="A3105">
        <v>3100</v>
      </c>
      <c r="C3105">
        <f t="shared" si="150"/>
        <v>0.29530835395456734</v>
      </c>
      <c r="D3105">
        <f t="shared" si="151"/>
        <v>-7.9290448394480937E-5</v>
      </c>
      <c r="E3105" s="2">
        <f t="shared" si="152"/>
        <v>0.13258180997496416</v>
      </c>
      <c r="K3105">
        <v>3100</v>
      </c>
      <c r="L3105" s="14">
        <v>1.06763855004728E-4</v>
      </c>
      <c r="M3105" s="14">
        <v>-6.88094978118136E-2</v>
      </c>
    </row>
    <row r="3106" spans="1:13" x14ac:dyDescent="0.55000000000000004">
      <c r="A3106">
        <v>3101</v>
      </c>
      <c r="C3106">
        <f t="shared" si="150"/>
        <v>0.27940903138554291</v>
      </c>
      <c r="D3106">
        <f t="shared" si="151"/>
        <v>-1.1801102318818697E-4</v>
      </c>
      <c r="E3106" s="2">
        <f t="shared" si="152"/>
        <v>3.9543930689600271E-2</v>
      </c>
      <c r="K3106">
        <v>3101</v>
      </c>
      <c r="L3106" s="14">
        <v>5.9274034040517098E-5</v>
      </c>
      <c r="M3106" s="14">
        <v>8.0552473310129505E-2</v>
      </c>
    </row>
    <row r="3107" spans="1:13" x14ac:dyDescent="0.55000000000000004">
      <c r="A3107">
        <v>3102</v>
      </c>
      <c r="C3107">
        <f t="shared" si="150"/>
        <v>0.19338393141414953</v>
      </c>
      <c r="D3107">
        <f t="shared" si="151"/>
        <v>-1.2711331863738984E-4</v>
      </c>
      <c r="E3107" s="2">
        <f t="shared" si="152"/>
        <v>2.6750716805404729E-4</v>
      </c>
      <c r="K3107">
        <v>3102</v>
      </c>
      <c r="L3107" s="14">
        <v>-3.0613364585529399E-6</v>
      </c>
      <c r="M3107" s="14">
        <v>0.20973957778028399</v>
      </c>
    </row>
    <row r="3108" spans="1:13" x14ac:dyDescent="0.55000000000000004">
      <c r="A3108">
        <v>3103</v>
      </c>
      <c r="C3108">
        <f t="shared" si="150"/>
        <v>5.8823540867654359E-2</v>
      </c>
      <c r="D3108">
        <f t="shared" si="151"/>
        <v>-1.0431285044477444E-4</v>
      </c>
      <c r="E3108" s="2">
        <f t="shared" si="152"/>
        <v>5.1789271429403434E-2</v>
      </c>
      <c r="K3108">
        <v>3103</v>
      </c>
      <c r="L3108" s="14">
        <v>-6.4629976250425803E-5</v>
      </c>
      <c r="M3108" s="14">
        <v>0.28639610386548903</v>
      </c>
    </row>
    <row r="3109" spans="1:13" x14ac:dyDescent="0.55000000000000004">
      <c r="A3109">
        <v>3104</v>
      </c>
      <c r="C3109">
        <f t="shared" si="150"/>
        <v>-9.0500318534759816E-2</v>
      </c>
      <c r="D3109">
        <f t="shared" si="151"/>
        <v>-5.5332055530950299E-5</v>
      </c>
      <c r="E3109" s="2">
        <f t="shared" si="152"/>
        <v>0.14578900768066394</v>
      </c>
      <c r="K3109">
        <v>3104</v>
      </c>
      <c r="L3109" s="14">
        <v>-1.10011637555114E-4</v>
      </c>
      <c r="M3109" s="14">
        <v>0.291322949065139</v>
      </c>
    </row>
    <row r="3110" spans="1:13" x14ac:dyDescent="0.55000000000000004">
      <c r="A3110">
        <v>3105</v>
      </c>
      <c r="C3110">
        <f t="shared" si="150"/>
        <v>-0.21711050557881631</v>
      </c>
      <c r="D3110">
        <f t="shared" si="151"/>
        <v>7.5359190130227669E-6</v>
      </c>
      <c r="E3110" s="2">
        <f t="shared" si="152"/>
        <v>0.19394921815137339</v>
      </c>
      <c r="K3110">
        <v>3105</v>
      </c>
      <c r="L3110" s="14">
        <v>-1.27840201771472E-4</v>
      </c>
      <c r="M3110" s="14">
        <v>0.22328615443505501</v>
      </c>
    </row>
    <row r="3111" spans="1:13" x14ac:dyDescent="0.55000000000000004">
      <c r="A3111">
        <v>3106</v>
      </c>
      <c r="C3111">
        <f t="shared" si="150"/>
        <v>-0.28923053205101146</v>
      </c>
      <c r="D3111">
        <f t="shared" si="151"/>
        <v>6.8512536730135445E-5</v>
      </c>
      <c r="E3111" s="2">
        <f t="shared" si="152"/>
        <v>0.15097614538567578</v>
      </c>
      <c r="K3111">
        <v>3106</v>
      </c>
      <c r="L3111" s="14">
        <v>-1.1365039439112901E-4</v>
      </c>
      <c r="M3111" s="14">
        <v>9.9325957259971204E-2</v>
      </c>
    </row>
    <row r="3112" spans="1:13" x14ac:dyDescent="0.55000000000000004">
      <c r="A3112">
        <v>3107</v>
      </c>
      <c r="C3112">
        <f t="shared" si="150"/>
        <v>-0.28875979147429559</v>
      </c>
      <c r="D3112">
        <f t="shared" si="151"/>
        <v>1.1229395185767481E-4</v>
      </c>
      <c r="E3112" s="2">
        <f t="shared" si="152"/>
        <v>5.7239964084640209E-2</v>
      </c>
      <c r="K3112">
        <v>3107</v>
      </c>
      <c r="L3112" s="14">
        <v>-7.09961406996665E-5</v>
      </c>
      <c r="M3112" s="14">
        <v>-4.9511042084376698E-2</v>
      </c>
    </row>
    <row r="3113" spans="1:13" x14ac:dyDescent="0.55000000000000004">
      <c r="A3113">
        <v>3108</v>
      </c>
      <c r="C3113">
        <f t="shared" si="150"/>
        <v>-0.21581642981250088</v>
      </c>
      <c r="D3113">
        <f t="shared" si="151"/>
        <v>1.2789195203764404E-4</v>
      </c>
      <c r="E3113" s="2">
        <f t="shared" si="152"/>
        <v>8.9214139131385908E-4</v>
      </c>
      <c r="K3113">
        <v>3108</v>
      </c>
      <c r="L3113" s="14">
        <v>-1.0560463141890299E-5</v>
      </c>
      <c r="M3113" s="14">
        <v>-0.185947693794486</v>
      </c>
    </row>
    <row r="3114" spans="1:13" x14ac:dyDescent="0.55000000000000004">
      <c r="A3114">
        <v>3109</v>
      </c>
      <c r="C3114">
        <f t="shared" si="150"/>
        <v>-8.8707693316616681E-2</v>
      </c>
      <c r="D3114">
        <f t="shared" si="151"/>
        <v>1.1139176800506642E-4</v>
      </c>
      <c r="E3114" s="2">
        <f t="shared" si="152"/>
        <v>3.5008243133031164E-2</v>
      </c>
      <c r="K3114">
        <v>3109</v>
      </c>
      <c r="L3114" s="14">
        <v>5.2520147922129297E-5</v>
      </c>
      <c r="M3114" s="14">
        <v>-0.275812592058021</v>
      </c>
    </row>
    <row r="3115" spans="1:13" x14ac:dyDescent="0.55000000000000004">
      <c r="A3115">
        <v>3110</v>
      </c>
      <c r="C3115">
        <f t="shared" si="150"/>
        <v>6.0664804391922116E-2</v>
      </c>
      <c r="D3115">
        <f t="shared" si="151"/>
        <v>6.6934598155389864E-5</v>
      </c>
      <c r="E3115" s="2">
        <f t="shared" si="152"/>
        <v>0.12763707982845765</v>
      </c>
      <c r="K3115">
        <v>3110</v>
      </c>
      <c r="L3115" s="14">
        <v>1.02446762127707E-4</v>
      </c>
      <c r="M3115" s="14">
        <v>-0.29659851562352202</v>
      </c>
    </row>
    <row r="3116" spans="1:13" x14ac:dyDescent="0.55000000000000004">
      <c r="A3116">
        <v>3111</v>
      </c>
      <c r="C3116">
        <f t="shared" si="150"/>
        <v>0.19481171490906068</v>
      </c>
      <c r="D3116">
        <f t="shared" si="151"/>
        <v>5.6782550390246084E-6</v>
      </c>
      <c r="E3116" s="2">
        <f t="shared" si="152"/>
        <v>0.1917662330080068</v>
      </c>
      <c r="K3116">
        <v>3111</v>
      </c>
      <c r="L3116" s="14">
        <v>1.2671494922482899E-4</v>
      </c>
      <c r="M3116" s="14">
        <v>-0.24309950098750299</v>
      </c>
    </row>
    <row r="3117" spans="1:13" x14ac:dyDescent="0.55000000000000004">
      <c r="A3117">
        <v>3112</v>
      </c>
      <c r="C3117">
        <f t="shared" si="150"/>
        <v>0.28006499129128964</v>
      </c>
      <c r="D3117">
        <f t="shared" si="151"/>
        <v>-5.7003210404809111E-5</v>
      </c>
      <c r="E3117" s="2">
        <f t="shared" si="152"/>
        <v>0.16710084275653236</v>
      </c>
      <c r="K3117">
        <v>3112</v>
      </c>
      <c r="L3117" s="14">
        <v>1.1924659120611599E-4</v>
      </c>
      <c r="M3117" s="14">
        <v>-0.128714708249346</v>
      </c>
    </row>
    <row r="3118" spans="1:13" x14ac:dyDescent="0.55000000000000004">
      <c r="A3118">
        <v>3113</v>
      </c>
      <c r="C3118">
        <f t="shared" si="150"/>
        <v>0.29502785816102745</v>
      </c>
      <c r="D3118">
        <f t="shared" si="151"/>
        <v>-1.0537807156937623E-4</v>
      </c>
      <c r="E3118" s="2">
        <f t="shared" si="152"/>
        <v>7.6795703073212956E-2</v>
      </c>
      <c r="K3118">
        <v>3113</v>
      </c>
      <c r="L3118" s="14">
        <v>8.1912184667686495E-5</v>
      </c>
      <c r="M3118" s="14">
        <v>1.790748165794E-2</v>
      </c>
    </row>
    <row r="3119" spans="1:13" x14ac:dyDescent="0.55000000000000004">
      <c r="A3119">
        <v>3114</v>
      </c>
      <c r="C3119">
        <f t="shared" si="150"/>
        <v>0.23594495132750945</v>
      </c>
      <c r="D3119">
        <f t="shared" si="151"/>
        <v>-1.2730525796345005E-4</v>
      </c>
      <c r="E3119" s="2">
        <f t="shared" si="152"/>
        <v>5.7608585204623709E-3</v>
      </c>
      <c r="K3119">
        <v>3114</v>
      </c>
      <c r="L3119" s="14">
        <v>2.4062363332931501E-5</v>
      </c>
      <c r="M3119" s="14">
        <v>0.16004463169404301</v>
      </c>
    </row>
    <row r="3120" spans="1:13" x14ac:dyDescent="0.55000000000000004">
      <c r="A3120">
        <v>3115</v>
      </c>
      <c r="C3120">
        <f t="shared" si="150"/>
        <v>0.11764483503542415</v>
      </c>
      <c r="D3120">
        <f t="shared" si="151"/>
        <v>-1.1728150799115179E-4</v>
      </c>
      <c r="E3120" s="2">
        <f t="shared" si="152"/>
        <v>2.0866604448498055E-2</v>
      </c>
      <c r="K3120">
        <v>3115</v>
      </c>
      <c r="L3120" s="14">
        <v>-3.9814026170620902E-5</v>
      </c>
      <c r="M3120" s="14">
        <v>0.26209761087755901</v>
      </c>
    </row>
    <row r="3121" spans="1:13" x14ac:dyDescent="0.55000000000000004">
      <c r="A3121">
        <v>3116</v>
      </c>
      <c r="C3121">
        <f t="shared" si="150"/>
        <v>-3.0181655094184804E-2</v>
      </c>
      <c r="D3121">
        <f t="shared" si="151"/>
        <v>-7.7822571611115782E-5</v>
      </c>
      <c r="E3121" s="2">
        <f t="shared" si="152"/>
        <v>0.10803598052862662</v>
      </c>
      <c r="K3121">
        <v>3116</v>
      </c>
      <c r="L3121" s="14">
        <v>-9.3718745831454606E-5</v>
      </c>
      <c r="M3121" s="14">
        <v>0.29850661748125501</v>
      </c>
    </row>
    <row r="3122" spans="1:13" x14ac:dyDescent="0.55000000000000004">
      <c r="A3122">
        <v>3117</v>
      </c>
      <c r="C3122">
        <f t="shared" si="150"/>
        <v>-0.17043318597218238</v>
      </c>
      <c r="D3122">
        <f t="shared" si="151"/>
        <v>-1.8831810127265551E-5</v>
      </c>
      <c r="E3122" s="2">
        <f t="shared" si="152"/>
        <v>0.18540428264893613</v>
      </c>
      <c r="K3122">
        <v>3117</v>
      </c>
      <c r="L3122" s="14">
        <v>-1.24151024209909E-4</v>
      </c>
      <c r="M3122" s="14">
        <v>0.26015278993615598</v>
      </c>
    </row>
    <row r="3123" spans="1:13" x14ac:dyDescent="0.55000000000000004">
      <c r="A3123">
        <v>3118</v>
      </c>
      <c r="C3123">
        <f t="shared" si="150"/>
        <v>-0.26790957961984285</v>
      </c>
      <c r="D3123">
        <f t="shared" si="151"/>
        <v>4.4885338756204519E-5</v>
      </c>
      <c r="E3123" s="2">
        <f t="shared" si="152"/>
        <v>0.18024411362260115</v>
      </c>
      <c r="K3123">
        <v>3118</v>
      </c>
      <c r="L3123" s="14">
        <v>-1.2348890839795299E-4</v>
      </c>
      <c r="M3123" s="14">
        <v>0.15664208228080401</v>
      </c>
    </row>
    <row r="3124" spans="1:13" x14ac:dyDescent="0.55000000000000004">
      <c r="A3124">
        <v>3119</v>
      </c>
      <c r="C3124">
        <f t="shared" si="150"/>
        <v>-0.29814631586879647</v>
      </c>
      <c r="D3124">
        <f t="shared" si="151"/>
        <v>9.733721371973987E-5</v>
      </c>
      <c r="E3124" s="2">
        <f t="shared" si="152"/>
        <v>9.7372524661392887E-2</v>
      </c>
      <c r="K3124">
        <v>3119</v>
      </c>
      <c r="L3124" s="14">
        <v>-9.1898229408158994E-5</v>
      </c>
      <c r="M3124" s="14">
        <v>1.3899393381295399E-2</v>
      </c>
    </row>
    <row r="3125" spans="1:13" x14ac:dyDescent="0.55000000000000004">
      <c r="A3125">
        <v>3120</v>
      </c>
      <c r="C3125">
        <f t="shared" si="150"/>
        <v>-0.25355461126153311</v>
      </c>
      <c r="D3125">
        <f t="shared" si="151"/>
        <v>1.2535949974511003E-4</v>
      </c>
      <c r="E3125" s="2">
        <f t="shared" si="152"/>
        <v>1.4696743557966969E-2</v>
      </c>
      <c r="K3125">
        <v>3120</v>
      </c>
      <c r="L3125" s="14">
        <v>-3.7291068767864402E-5</v>
      </c>
      <c r="M3125" s="14">
        <v>-0.13232448481613601</v>
      </c>
    </row>
    <row r="3126" spans="1:13" x14ac:dyDescent="0.55000000000000004">
      <c r="A3126">
        <v>3121</v>
      </c>
      <c r="C3126">
        <f t="shared" si="150"/>
        <v>-0.14532604373466596</v>
      </c>
      <c r="D3126">
        <f t="shared" si="151"/>
        <v>1.2191919370365866E-4</v>
      </c>
      <c r="E3126" s="2">
        <f t="shared" si="152"/>
        <v>1.001617276871729E-2</v>
      </c>
      <c r="K3126">
        <v>3121</v>
      </c>
      <c r="L3126" s="14">
        <v>2.66558713823375E-5</v>
      </c>
      <c r="M3126" s="14">
        <v>-0.24540687490985799</v>
      </c>
    </row>
    <row r="3127" spans="1:13" x14ac:dyDescent="0.55000000000000004">
      <c r="A3127">
        <v>3122</v>
      </c>
      <c r="C3127">
        <f t="shared" si="150"/>
        <v>-6.2370246034946001E-4</v>
      </c>
      <c r="D3127">
        <f t="shared" si="151"/>
        <v>8.7879739895288853E-5</v>
      </c>
      <c r="E3127" s="2">
        <f t="shared" si="152"/>
        <v>8.7854079404600119E-2</v>
      </c>
      <c r="K3127">
        <v>3122</v>
      </c>
      <c r="L3127" s="14">
        <v>8.3926683183811995E-5</v>
      </c>
      <c r="M3127" s="14">
        <v>-0.29702559078868002</v>
      </c>
    </row>
    <row r="3128" spans="1:13" x14ac:dyDescent="0.55000000000000004">
      <c r="A3128">
        <v>3123</v>
      </c>
      <c r="C3128">
        <f t="shared" si="150"/>
        <v>0.14423517498300839</v>
      </c>
      <c r="D3128">
        <f t="shared" si="151"/>
        <v>3.1784323732045686E-5</v>
      </c>
      <c r="E3128" s="2">
        <f t="shared" si="152"/>
        <v>0.17513185446736171</v>
      </c>
      <c r="K3128">
        <v>3123</v>
      </c>
      <c r="L3128" s="14">
        <v>1.20177536538557E-4</v>
      </c>
      <c r="M3128" s="14">
        <v>-0.274252404841485</v>
      </c>
    </row>
    <row r="3129" spans="1:13" x14ac:dyDescent="0.55000000000000004">
      <c r="A3129">
        <v>3124</v>
      </c>
      <c r="C3129">
        <f t="shared" si="150"/>
        <v>0.25289406374406603</v>
      </c>
      <c r="D3129">
        <f t="shared" si="151"/>
        <v>-3.2288287728230368E-5</v>
      </c>
      <c r="E3129" s="2">
        <f t="shared" si="152"/>
        <v>0.1898214771775602</v>
      </c>
      <c r="K3129">
        <v>3124</v>
      </c>
      <c r="L3129" s="14">
        <v>1.2632918033990799E-4</v>
      </c>
      <c r="M3129" s="14">
        <v>-0.18279100276333701</v>
      </c>
    </row>
    <row r="3130" spans="1:13" x14ac:dyDescent="0.55000000000000004">
      <c r="A3130">
        <v>3125</v>
      </c>
      <c r="C3130">
        <f t="shared" si="150"/>
        <v>0.29808187308927492</v>
      </c>
      <c r="D3130">
        <f t="shared" si="151"/>
        <v>-8.825721955182547E-5</v>
      </c>
      <c r="E3130" s="2">
        <f t="shared" si="152"/>
        <v>0.11808180588093785</v>
      </c>
      <c r="K3130">
        <v>3125</v>
      </c>
      <c r="L3130" s="14">
        <v>1.00840897235791E-4</v>
      </c>
      <c r="M3130" s="14">
        <v>-4.5548460090055802E-2</v>
      </c>
    </row>
    <row r="3131" spans="1:13" x14ac:dyDescent="0.55000000000000004">
      <c r="A3131">
        <v>3126</v>
      </c>
      <c r="C3131">
        <f t="shared" si="150"/>
        <v>0.26845741535738415</v>
      </c>
      <c r="D3131">
        <f t="shared" si="151"/>
        <v>-1.2207544958221746E-4</v>
      </c>
      <c r="E3131" s="2">
        <f t="shared" si="152"/>
        <v>2.7342421002659215E-2</v>
      </c>
      <c r="K3131">
        <v>3126</v>
      </c>
      <c r="L3131" s="14">
        <v>5.0096385847459997E-5</v>
      </c>
      <c r="M3131" s="14">
        <v>0.103101976974913</v>
      </c>
    </row>
    <row r="3132" spans="1:13" x14ac:dyDescent="0.55000000000000004">
      <c r="A3132">
        <v>3127</v>
      </c>
      <c r="C3132">
        <f t="shared" si="150"/>
        <v>0.17145580500424157</v>
      </c>
      <c r="D3132">
        <f t="shared" si="151"/>
        <v>-1.2525531491445883E-4</v>
      </c>
      <c r="E3132" s="2">
        <f t="shared" si="152"/>
        <v>2.9674253160231049E-3</v>
      </c>
      <c r="K3132">
        <v>3127</v>
      </c>
      <c r="L3132" s="14">
        <v>-1.3195076151783299E-5</v>
      </c>
      <c r="M3132" s="14">
        <v>0.22592988430828401</v>
      </c>
    </row>
    <row r="3133" spans="1:13" x14ac:dyDescent="0.55000000000000004">
      <c r="A3133">
        <v>3128</v>
      </c>
      <c r="C3133">
        <f t="shared" si="150"/>
        <v>3.1422401596653111E-2</v>
      </c>
      <c r="D3133">
        <f t="shared" si="151"/>
        <v>-9.6998736375726531E-5</v>
      </c>
      <c r="E3133" s="2">
        <f t="shared" si="152"/>
        <v>6.7990483728878753E-2</v>
      </c>
      <c r="K3133">
        <v>3128</v>
      </c>
      <c r="L3133" s="14">
        <v>-7.3181749472502901E-5</v>
      </c>
      <c r="M3133" s="14">
        <v>0.29217225054939699</v>
      </c>
    </row>
    <row r="3134" spans="1:13" x14ac:dyDescent="0.55000000000000004">
      <c r="A3134">
        <v>3129</v>
      </c>
      <c r="C3134">
        <f t="shared" si="150"/>
        <v>-0.11649736228002193</v>
      </c>
      <c r="D3134">
        <f t="shared" si="151"/>
        <v>-4.4397519577824425E-5</v>
      </c>
      <c r="E3134" s="2">
        <f t="shared" si="152"/>
        <v>0.16139151353135775</v>
      </c>
      <c r="K3134">
        <v>3129</v>
      </c>
      <c r="L3134" s="14">
        <v>-1.14839599651219E-4</v>
      </c>
      <c r="M3134" s="14">
        <v>0.28523826413535802</v>
      </c>
    </row>
    <row r="3135" spans="1:13" x14ac:dyDescent="0.55000000000000004">
      <c r="A3135">
        <v>3130</v>
      </c>
      <c r="C3135">
        <f t="shared" si="150"/>
        <v>-0.23517874379263498</v>
      </c>
      <c r="D3135">
        <f t="shared" si="151"/>
        <v>1.9346538807731566E-5</v>
      </c>
      <c r="E3135" s="2">
        <f t="shared" si="152"/>
        <v>0.19540230451141316</v>
      </c>
      <c r="K3135">
        <v>3130</v>
      </c>
      <c r="L3135" s="14">
        <v>-1.2773515968413299E-4</v>
      </c>
      <c r="M3135" s="14">
        <v>0.20686458497889301</v>
      </c>
    </row>
    <row r="3136" spans="1:13" x14ac:dyDescent="0.55000000000000004">
      <c r="A3136">
        <v>3131</v>
      </c>
      <c r="C3136">
        <f t="shared" si="150"/>
        <v>-0.29483521778989147</v>
      </c>
      <c r="D3136">
        <f t="shared" si="151"/>
        <v>7.8235023746101642E-5</v>
      </c>
      <c r="E3136" s="2">
        <f t="shared" si="152"/>
        <v>0.13802384476567711</v>
      </c>
      <c r="K3136">
        <v>3131</v>
      </c>
      <c r="L3136" s="14">
        <v>-1.0863865656275401E-4</v>
      </c>
      <c r="M3136" s="14">
        <v>7.6680387219746196E-2</v>
      </c>
    </row>
    <row r="3137" spans="1:13" x14ac:dyDescent="0.55000000000000004">
      <c r="A3137">
        <v>3132</v>
      </c>
      <c r="C3137">
        <f t="shared" si="150"/>
        <v>-0.28049426675517997</v>
      </c>
      <c r="D3137">
        <f t="shared" si="151"/>
        <v>1.1748816678765682E-4</v>
      </c>
      <c r="E3137" s="2">
        <f t="shared" si="152"/>
        <v>4.3174763121936362E-2</v>
      </c>
      <c r="K3137">
        <v>3132</v>
      </c>
      <c r="L3137" s="14">
        <v>-6.2332927959936105E-5</v>
      </c>
      <c r="M3137" s="14">
        <v>-7.2708889209173705E-2</v>
      </c>
    </row>
    <row r="3138" spans="1:13" x14ac:dyDescent="0.55000000000000004">
      <c r="A3138">
        <v>3133</v>
      </c>
      <c r="C3138">
        <f t="shared" si="150"/>
        <v>-0.19575516711658941</v>
      </c>
      <c r="D3138">
        <f t="shared" si="151"/>
        <v>1.2725425641966633E-4</v>
      </c>
      <c r="E3138" s="2">
        <f t="shared" si="152"/>
        <v>6.613928304905869E-5</v>
      </c>
      <c r="K3138">
        <v>3133</v>
      </c>
      <c r="L3138" s="14">
        <v>-4.1553086414033697E-7</v>
      </c>
      <c r="M3138" s="14">
        <v>-0.203887773282454</v>
      </c>
    </row>
    <row r="3139" spans="1:13" x14ac:dyDescent="0.55000000000000004">
      <c r="A3139">
        <v>3134</v>
      </c>
      <c r="C3139">
        <f t="shared" si="150"/>
        <v>-6.1885646722524376E-2</v>
      </c>
      <c r="D3139">
        <f t="shared" si="151"/>
        <v>1.0508220999760661E-4</v>
      </c>
      <c r="E3139" s="2">
        <f t="shared" si="152"/>
        <v>4.9335540994390352E-2</v>
      </c>
      <c r="K3139">
        <v>3134</v>
      </c>
      <c r="L3139" s="14">
        <v>6.1605938514345697E-5</v>
      </c>
      <c r="M3139" s="14">
        <v>-0.28400169970922401</v>
      </c>
    </row>
    <row r="3140" spans="1:13" x14ac:dyDescent="0.55000000000000004">
      <c r="A3140">
        <v>3135</v>
      </c>
      <c r="C3140">
        <f t="shared" si="150"/>
        <v>8.7515866552961855E-2</v>
      </c>
      <c r="D3140">
        <f t="shared" si="151"/>
        <v>5.6536743823389921E-5</v>
      </c>
      <c r="E3140" s="2">
        <f t="shared" si="152"/>
        <v>0.14478139544283303</v>
      </c>
      <c r="K3140">
        <v>3135</v>
      </c>
      <c r="L3140" s="14">
        <v>1.08197818416417E-4</v>
      </c>
      <c r="M3140" s="14">
        <v>-0.29298563862518201</v>
      </c>
    </row>
    <row r="3141" spans="1:13" x14ac:dyDescent="0.55000000000000004">
      <c r="A3141">
        <v>3136</v>
      </c>
      <c r="C3141">
        <f t="shared" si="150"/>
        <v>0.2149527420102488</v>
      </c>
      <c r="D3141">
        <f t="shared" si="151"/>
        <v>-6.1982533495630716E-6</v>
      </c>
      <c r="E3141" s="2">
        <f t="shared" si="152"/>
        <v>0.19672972647656115</v>
      </c>
      <c r="K3141">
        <v>3136</v>
      </c>
      <c r="L3141" s="14">
        <v>1.2769088348556099E-4</v>
      </c>
      <c r="M3141" s="14">
        <v>-0.22858950679651499</v>
      </c>
    </row>
    <row r="3142" spans="1:13" x14ac:dyDescent="0.55000000000000004">
      <c r="A3142">
        <v>3137</v>
      </c>
      <c r="C3142">
        <f t="shared" ref="C3142:C3205" si="153">$D$1*COS($B$2*(A3142-$L$2)+$B$1)</f>
        <v>0.28844101006934431</v>
      </c>
      <c r="D3142">
        <f t="shared" ref="D3142:D3205" si="154">$D$2*COS($B$2*(A3142-$L$3)+$B$3)</f>
        <v>-6.7377619581424796E-5</v>
      </c>
      <c r="E3142" s="2">
        <f t="shared" ref="E3142:E3205" si="155">(M3142-C3142)^2</f>
        <v>0.15632749922340924</v>
      </c>
      <c r="K3142">
        <v>3137</v>
      </c>
      <c r="L3142" s="14">
        <v>1.15202974649014E-4</v>
      </c>
      <c r="M3142" s="14">
        <v>-0.106941714924312</v>
      </c>
    </row>
    <row r="3143" spans="1:13" x14ac:dyDescent="0.55000000000000004">
      <c r="A3143">
        <v>3138</v>
      </c>
      <c r="C3143">
        <f t="shared" si="153"/>
        <v>0.28953666445512433</v>
      </c>
      <c r="D3143">
        <f t="shared" si="154"/>
        <v>-1.1164662350588417E-4</v>
      </c>
      <c r="E3143" s="2">
        <f t="shared" si="155"/>
        <v>6.1527002457081308E-2</v>
      </c>
      <c r="K3143">
        <v>3138</v>
      </c>
      <c r="L3143" s="14">
        <v>7.3861766144252007E-5</v>
      </c>
      <c r="M3143" s="14">
        <v>4.1490292868920101E-2</v>
      </c>
    </row>
    <row r="3144" spans="1:13" x14ac:dyDescent="0.55000000000000004">
      <c r="A3144">
        <v>3139</v>
      </c>
      <c r="C3144">
        <f t="shared" si="153"/>
        <v>0.21796471901280418</v>
      </c>
      <c r="D3144">
        <f t="shared" si="154"/>
        <v>-1.2789467825446407E-4</v>
      </c>
      <c r="E3144" s="2">
        <f t="shared" si="155"/>
        <v>1.4771661748018549E-3</v>
      </c>
      <c r="K3144">
        <v>3139</v>
      </c>
      <c r="L3144" s="14">
        <v>1.402142010353E-5</v>
      </c>
      <c r="M3144" s="14">
        <v>0.17953079942604</v>
      </c>
    </row>
    <row r="3145" spans="1:13" x14ac:dyDescent="0.55000000000000004">
      <c r="A3145">
        <v>3140</v>
      </c>
      <c r="C3145">
        <f t="shared" si="153"/>
        <v>9.1688223429483823E-2</v>
      </c>
      <c r="D3145">
        <f t="shared" si="154"/>
        <v>-1.1204386456754794E-4</v>
      </c>
      <c r="E3145" s="2">
        <f t="shared" si="155"/>
        <v>3.2731496445023781E-2</v>
      </c>
      <c r="K3145">
        <v>3140</v>
      </c>
      <c r="L3145" s="14">
        <v>-4.9330677584696397E-5</v>
      </c>
      <c r="M3145" s="14">
        <v>0.27260670353868599</v>
      </c>
    </row>
    <row r="3146" spans="1:13" x14ac:dyDescent="0.55000000000000004">
      <c r="A3146">
        <v>3141</v>
      </c>
      <c r="C3146">
        <f t="shared" si="153"/>
        <v>-5.7600083600230764E-2</v>
      </c>
      <c r="D3146">
        <f t="shared" si="154"/>
        <v>-6.8072402571454926E-5</v>
      </c>
      <c r="E3146" s="2">
        <f t="shared" si="155"/>
        <v>0.12602972241120963</v>
      </c>
      <c r="K3146">
        <v>3141</v>
      </c>
      <c r="L3146" s="14">
        <v>-1.00327601046529E-4</v>
      </c>
      <c r="M3146" s="14">
        <v>0.29740656762085499</v>
      </c>
    </row>
    <row r="3147" spans="1:13" x14ac:dyDescent="0.55000000000000004">
      <c r="A3147">
        <v>3142</v>
      </c>
      <c r="C3147">
        <f t="shared" si="153"/>
        <v>-0.19243198375805617</v>
      </c>
      <c r="D3147">
        <f t="shared" si="154"/>
        <v>-7.0162023832545915E-6</v>
      </c>
      <c r="E3147" s="2">
        <f t="shared" si="155"/>
        <v>0.1937329869790386</v>
      </c>
      <c r="K3147">
        <v>3142</v>
      </c>
      <c r="L3147" s="14">
        <v>-1.2619685443900701E-4</v>
      </c>
      <c r="M3147" s="14">
        <v>0.247719111865979</v>
      </c>
    </row>
    <row r="3148" spans="1:13" x14ac:dyDescent="0.55000000000000004">
      <c r="A3148">
        <v>3143</v>
      </c>
      <c r="C3148">
        <f t="shared" si="153"/>
        <v>-0.27896751213912596</v>
      </c>
      <c r="D3148">
        <f t="shared" si="154"/>
        <v>5.5800916714118428E-5</v>
      </c>
      <c r="E3148" s="2">
        <f t="shared" si="155"/>
        <v>0.17218879725755132</v>
      </c>
      <c r="K3148">
        <v>3143</v>
      </c>
      <c r="L3148" s="14">
        <v>-1.2045932276878701E-4</v>
      </c>
      <c r="M3148" s="14">
        <v>0.13598886780646699</v>
      </c>
    </row>
    <row r="3149" spans="1:13" x14ac:dyDescent="0.55000000000000004">
      <c r="A3149">
        <v>3144</v>
      </c>
      <c r="C3149">
        <f t="shared" si="153"/>
        <v>-0.29548807514187259</v>
      </c>
      <c r="D3149">
        <f t="shared" si="154"/>
        <v>1.0461318190624798E-4</v>
      </c>
      <c r="E3149" s="2">
        <f t="shared" si="155"/>
        <v>8.1617315278150429E-2</v>
      </c>
      <c r="K3149">
        <v>3144</v>
      </c>
      <c r="L3149" s="14">
        <v>-8.4552006435737806E-5</v>
      </c>
      <c r="M3149" s="14">
        <v>-9.8006318088649808E-3</v>
      </c>
    </row>
    <row r="3150" spans="1:13" x14ac:dyDescent="0.55000000000000004">
      <c r="A3150">
        <v>3145</v>
      </c>
      <c r="C3150">
        <f t="shared" si="153"/>
        <v>-0.23784735967975754</v>
      </c>
      <c r="D3150">
        <f t="shared" si="154"/>
        <v>1.2716974351072486E-4</v>
      </c>
      <c r="E3150" s="2">
        <f t="shared" si="155"/>
        <v>7.1760987656562768E-3</v>
      </c>
      <c r="K3150">
        <v>3145</v>
      </c>
      <c r="L3150" s="14">
        <v>-2.7468115568290101E-5</v>
      </c>
      <c r="M3150" s="14">
        <v>-0.15313550238896101</v>
      </c>
    </row>
    <row r="3151" spans="1:13" x14ac:dyDescent="0.55000000000000004">
      <c r="A3151">
        <v>3146</v>
      </c>
      <c r="C3151">
        <f t="shared" si="153"/>
        <v>-0.12051197036226977</v>
      </c>
      <c r="D3151">
        <f t="shared" si="154"/>
        <v>1.1780938002005367E-4</v>
      </c>
      <c r="E3151" s="2">
        <f t="shared" si="155"/>
        <v>1.8935044118672369E-2</v>
      </c>
      <c r="K3151">
        <v>3146</v>
      </c>
      <c r="L3151" s="14">
        <v>3.6495335243053602E-5</v>
      </c>
      <c r="M3151" s="14">
        <v>-0.25811663641205301</v>
      </c>
    </row>
    <row r="3152" spans="1:13" x14ac:dyDescent="0.55000000000000004">
      <c r="A3152">
        <v>3147</v>
      </c>
      <c r="C3152">
        <f t="shared" si="153"/>
        <v>2.706938332536234E-2</v>
      </c>
      <c r="D3152">
        <f t="shared" si="154"/>
        <v>7.8881345369049893E-5</v>
      </c>
      <c r="E3152" s="2">
        <f t="shared" si="155"/>
        <v>0.10596342725626286</v>
      </c>
      <c r="K3152">
        <v>3147</v>
      </c>
      <c r="L3152" s="14">
        <v>9.1318302942151395E-5</v>
      </c>
      <c r="M3152" s="14">
        <v>-0.29845085760638501</v>
      </c>
    </row>
    <row r="3153" spans="1:13" x14ac:dyDescent="0.55000000000000004">
      <c r="A3153">
        <v>3148</v>
      </c>
      <c r="C3153">
        <f t="shared" si="153"/>
        <v>0.16785689237386081</v>
      </c>
      <c r="D3153">
        <f t="shared" si="154"/>
        <v>2.0155755718169008E-5</v>
      </c>
      <c r="E3153" s="2">
        <f t="shared" si="155"/>
        <v>0.18653165192864191</v>
      </c>
      <c r="K3153">
        <v>3148</v>
      </c>
      <c r="L3153" s="14">
        <v>1.2327003517176299E-4</v>
      </c>
      <c r="M3153" s="14">
        <v>-0.26403621005849098</v>
      </c>
    </row>
    <row r="3154" spans="1:13" x14ac:dyDescent="0.55000000000000004">
      <c r="A3154">
        <v>3149</v>
      </c>
      <c r="C3154">
        <f t="shared" si="153"/>
        <v>0.26651585958124274</v>
      </c>
      <c r="D3154">
        <f t="shared" si="154"/>
        <v>-4.3628503769083675E-5</v>
      </c>
      <c r="E3154" s="2">
        <f t="shared" si="155"/>
        <v>0.18490680723867767</v>
      </c>
      <c r="K3154">
        <v>3149</v>
      </c>
      <c r="L3154" s="14">
        <v>1.2434802238082699E-4</v>
      </c>
      <c r="M3154" s="14">
        <v>-0.16349205573971701</v>
      </c>
    </row>
    <row r="3155" spans="1:13" x14ac:dyDescent="0.55000000000000004">
      <c r="A3155">
        <v>3150</v>
      </c>
      <c r="C3155">
        <f t="shared" si="153"/>
        <v>0.298284963742319</v>
      </c>
      <c r="D3155">
        <f t="shared" si="154"/>
        <v>-9.6462928426189456E-5</v>
      </c>
      <c r="E3155" s="2">
        <f t="shared" si="155"/>
        <v>0.10258265134263533</v>
      </c>
      <c r="K3155">
        <v>3150</v>
      </c>
      <c r="L3155" s="14">
        <v>9.4282275985485499E-5</v>
      </c>
      <c r="M3155" s="14">
        <v>-2.2000301829850799E-2</v>
      </c>
    </row>
    <row r="3156" spans="1:13" x14ac:dyDescent="0.55000000000000004">
      <c r="A3156">
        <v>3151</v>
      </c>
      <c r="C3156">
        <f t="shared" si="153"/>
        <v>0.25519082935337001</v>
      </c>
      <c r="D3156">
        <f t="shared" si="154"/>
        <v>-1.2508719132532981E-4</v>
      </c>
      <c r="E3156" s="2">
        <f t="shared" si="155"/>
        <v>1.6949244773343013E-2</v>
      </c>
      <c r="K3156">
        <v>3151</v>
      </c>
      <c r="L3156" s="14">
        <v>4.0602948684801101E-5</v>
      </c>
      <c r="M3156" s="14">
        <v>0.12500156415326599</v>
      </c>
    </row>
    <row r="3157" spans="1:13" x14ac:dyDescent="0.55000000000000004">
      <c r="A3157">
        <v>3152</v>
      </c>
      <c r="C3157">
        <f t="shared" si="153"/>
        <v>0.14804917579252974</v>
      </c>
      <c r="D3157">
        <f t="shared" si="154"/>
        <v>-1.2231720583121483E-4</v>
      </c>
      <c r="E3157" s="2">
        <f t="shared" si="155"/>
        <v>8.5834364335766258E-3</v>
      </c>
      <c r="K3157">
        <v>3152</v>
      </c>
      <c r="L3157" s="14">
        <v>-2.32456389963987E-5</v>
      </c>
      <c r="M3157" s="14">
        <v>0.24069601294079199</v>
      </c>
    </row>
    <row r="3158" spans="1:13" x14ac:dyDescent="0.55000000000000004">
      <c r="A3158">
        <v>3153</v>
      </c>
      <c r="C3158">
        <f t="shared" si="153"/>
        <v>3.7502997367858349E-3</v>
      </c>
      <c r="D3158">
        <f t="shared" si="154"/>
        <v>-8.8848179915594806E-5</v>
      </c>
      <c r="E3158" s="2">
        <f t="shared" si="155"/>
        <v>8.5472236777435831E-2</v>
      </c>
      <c r="K3158">
        <v>3153</v>
      </c>
      <c r="L3158" s="14">
        <v>-8.1272212185475506E-5</v>
      </c>
      <c r="M3158" s="14">
        <v>0.29610665211763598</v>
      </c>
    </row>
    <row r="3159" spans="1:13" x14ac:dyDescent="0.55000000000000004">
      <c r="A3159">
        <v>3154</v>
      </c>
      <c r="C3159">
        <f t="shared" si="153"/>
        <v>-0.14148982250284506</v>
      </c>
      <c r="D3159">
        <f t="shared" si="154"/>
        <v>-3.3080133612199214E-5</v>
      </c>
      <c r="E3159" s="2">
        <f t="shared" si="155"/>
        <v>0.17543144050420001</v>
      </c>
      <c r="K3159">
        <v>3154</v>
      </c>
      <c r="L3159" s="14">
        <v>-1.18943655656498E-4</v>
      </c>
      <c r="M3159" s="14">
        <v>0.27735554335930701</v>
      </c>
    </row>
    <row r="3160" spans="1:13" x14ac:dyDescent="0.55000000000000004">
      <c r="A3160">
        <v>3155</v>
      </c>
      <c r="C3160">
        <f t="shared" si="153"/>
        <v>-0.25121898166191275</v>
      </c>
      <c r="D3160">
        <f t="shared" si="154"/>
        <v>3.0990328953063783E-5</v>
      </c>
      <c r="E3160" s="2">
        <f t="shared" si="155"/>
        <v>0.19391516802280073</v>
      </c>
      <c r="K3160">
        <v>3155</v>
      </c>
      <c r="L3160" s="14">
        <v>-1.2682492269548099E-4</v>
      </c>
      <c r="M3160" s="14">
        <v>0.18913901817776399</v>
      </c>
    </row>
    <row r="3161" spans="1:13" x14ac:dyDescent="0.55000000000000004">
      <c r="A3161">
        <v>3156</v>
      </c>
      <c r="C3161">
        <f t="shared" si="153"/>
        <v>-0.29789747170173581</v>
      </c>
      <c r="D3161">
        <f t="shared" si="154"/>
        <v>8.7282872176311312E-5</v>
      </c>
      <c r="E3161" s="2">
        <f t="shared" si="155"/>
        <v>0.12351634636495246</v>
      </c>
      <c r="K3161">
        <v>3156</v>
      </c>
      <c r="L3161" s="14">
        <v>-1.02942101080679E-4</v>
      </c>
      <c r="M3161" s="14">
        <v>5.35514525603146E-2</v>
      </c>
    </row>
    <row r="3162" spans="1:13" x14ac:dyDescent="0.55000000000000004">
      <c r="A3162">
        <v>3157</v>
      </c>
      <c r="C3162">
        <f t="shared" si="153"/>
        <v>-0.26980997552490893</v>
      </c>
      <c r="D3162">
        <f t="shared" si="154"/>
        <v>1.2166925426027417E-4</v>
      </c>
      <c r="E3162" s="2">
        <f t="shared" si="155"/>
        <v>3.0401956731918988E-2</v>
      </c>
      <c r="K3162">
        <v>3157</v>
      </c>
      <c r="L3162" s="14">
        <v>-5.3276791643788997E-5</v>
      </c>
      <c r="M3162" s="14">
        <v>-9.5448406559958995E-2</v>
      </c>
    </row>
    <row r="3163" spans="1:13" x14ac:dyDescent="0.55000000000000004">
      <c r="A3163">
        <v>3158</v>
      </c>
      <c r="C3163">
        <f t="shared" si="153"/>
        <v>-0.17400586263613582</v>
      </c>
      <c r="D3163">
        <f t="shared" si="154"/>
        <v>1.2551921810948118E-4</v>
      </c>
      <c r="E3163" s="2">
        <f t="shared" si="155"/>
        <v>2.1656697988211913E-3</v>
      </c>
      <c r="K3163">
        <v>3158</v>
      </c>
      <c r="L3163" s="14">
        <v>9.7320207655091405E-6</v>
      </c>
      <c r="M3163" s="14">
        <v>-0.22054262013836401</v>
      </c>
    </row>
    <row r="3164" spans="1:13" x14ac:dyDescent="0.55000000000000004">
      <c r="A3164">
        <v>3159</v>
      </c>
      <c r="C3164">
        <f t="shared" si="153"/>
        <v>-3.452994597733211E-2</v>
      </c>
      <c r="D3164">
        <f t="shared" si="154"/>
        <v>9.7866503948688729E-5</v>
      </c>
      <c r="E3164" s="2">
        <f t="shared" si="155"/>
        <v>6.5469774372978712E-2</v>
      </c>
      <c r="K3164">
        <v>3159</v>
      </c>
      <c r="L3164" s="14">
        <v>7.0303388201011695E-5</v>
      </c>
      <c r="M3164" s="14">
        <v>-0.29040056635602801</v>
      </c>
    </row>
    <row r="3165" spans="1:13" x14ac:dyDescent="0.55000000000000004">
      <c r="A3165">
        <v>3160</v>
      </c>
      <c r="C3165">
        <f t="shared" si="153"/>
        <v>0.11361225928827026</v>
      </c>
      <c r="D3165">
        <f t="shared" si="154"/>
        <v>4.5651360159002083E-5</v>
      </c>
      <c r="E3165" s="2">
        <f t="shared" si="155"/>
        <v>0.16091181418503286</v>
      </c>
      <c r="K3165">
        <v>3160</v>
      </c>
      <c r="L3165" s="14">
        <v>1.13266835931013E-4</v>
      </c>
      <c r="M3165" s="14">
        <v>-0.28752588921549999</v>
      </c>
    </row>
    <row r="3166" spans="1:13" x14ac:dyDescent="0.55000000000000004">
      <c r="A3166">
        <v>3161</v>
      </c>
      <c r="C3166">
        <f t="shared" si="153"/>
        <v>0.23324018222757656</v>
      </c>
      <c r="D3166">
        <f t="shared" si="154"/>
        <v>-1.8021312775350147E-5</v>
      </c>
      <c r="E3166" s="2">
        <f t="shared" si="155"/>
        <v>0.1988078611884839</v>
      </c>
      <c r="K3166">
        <v>3161</v>
      </c>
      <c r="L3166" s="14">
        <v>1.2786190194565499E-4</v>
      </c>
      <c r="M3166" s="14">
        <v>-0.21263856943982901</v>
      </c>
    </row>
    <row r="3167" spans="1:13" x14ac:dyDescent="0.55000000000000004">
      <c r="A3167">
        <v>3162</v>
      </c>
      <c r="C3167">
        <f t="shared" si="153"/>
        <v>0.29432973574272914</v>
      </c>
      <c r="D3167">
        <f t="shared" si="154"/>
        <v>-7.7171016063092368E-5</v>
      </c>
      <c r="E3167" s="2">
        <f t="shared" si="155"/>
        <v>0.14350787798282594</v>
      </c>
      <c r="K3167">
        <v>3162</v>
      </c>
      <c r="L3167" s="14">
        <v>1.10433161420354E-4</v>
      </c>
      <c r="M3167" s="14">
        <v>-8.4494600834035594E-2</v>
      </c>
    </row>
    <row r="3168" spans="1:13" x14ac:dyDescent="0.55000000000000004">
      <c r="A3168">
        <v>3163</v>
      </c>
      <c r="C3168">
        <f t="shared" si="153"/>
        <v>0.28154872956503529</v>
      </c>
      <c r="D3168">
        <f t="shared" si="154"/>
        <v>-1.1695242095495256E-4</v>
      </c>
      <c r="E3168" s="2">
        <f t="shared" si="155"/>
        <v>4.6974998626324628E-2</v>
      </c>
      <c r="K3168">
        <v>3163</v>
      </c>
      <c r="L3168" s="14">
        <v>6.5345750539728801E-5</v>
      </c>
      <c r="M3168" s="14">
        <v>6.4811564717091805E-2</v>
      </c>
    </row>
    <row r="3169" spans="1:13" x14ac:dyDescent="0.55000000000000004">
      <c r="A3169">
        <v>3164</v>
      </c>
      <c r="C3169">
        <f t="shared" si="153"/>
        <v>0.19810492684448616</v>
      </c>
      <c r="D3169">
        <f t="shared" si="154"/>
        <v>-1.2738123334864E-4</v>
      </c>
      <c r="E3169" s="2">
        <f t="shared" si="155"/>
        <v>4.8248328435528355E-8</v>
      </c>
      <c r="K3169">
        <v>3164</v>
      </c>
      <c r="L3169" s="14">
        <v>3.8920910608219097E-6</v>
      </c>
      <c r="M3169" s="14">
        <v>0.19788527182306501</v>
      </c>
    </row>
    <row r="3170" spans="1:13" x14ac:dyDescent="0.55000000000000004">
      <c r="A3170">
        <v>3165</v>
      </c>
      <c r="C3170">
        <f t="shared" si="153"/>
        <v>6.4940963205787114E-2</v>
      </c>
      <c r="D3170">
        <f t="shared" si="154"/>
        <v>-1.0584004115555606E-4</v>
      </c>
      <c r="E3170" s="2">
        <f t="shared" si="155"/>
        <v>4.685338254021796E-2</v>
      </c>
      <c r="K3170">
        <v>3165</v>
      </c>
      <c r="L3170" s="14">
        <v>-5.8536366769048099E-5</v>
      </c>
      <c r="M3170" s="14">
        <v>0.28139738500984901</v>
      </c>
    </row>
    <row r="3171" spans="1:13" x14ac:dyDescent="0.55000000000000004">
      <c r="A3171">
        <v>3166</v>
      </c>
      <c r="C3171">
        <f t="shared" si="153"/>
        <v>-8.4521813350670438E-2</v>
      </c>
      <c r="D3171">
        <f t="shared" si="154"/>
        <v>-5.7735229563483222E-5</v>
      </c>
      <c r="E3171" s="2">
        <f t="shared" si="155"/>
        <v>0.14360582398699287</v>
      </c>
      <c r="K3171">
        <v>3166</v>
      </c>
      <c r="L3171" s="14">
        <v>-1.06304028408353E-4</v>
      </c>
      <c r="M3171" s="14">
        <v>0.29443177745827398</v>
      </c>
    </row>
    <row r="3172" spans="1:13" x14ac:dyDescent="0.55000000000000004">
      <c r="A3172">
        <v>3167</v>
      </c>
      <c r="C3172">
        <f t="shared" si="153"/>
        <v>-0.21277139633305345</v>
      </c>
      <c r="D3172">
        <f t="shared" si="154"/>
        <v>4.8599076860139362E-6</v>
      </c>
      <c r="E3172" s="2">
        <f t="shared" si="155"/>
        <v>0.19935805386257471</v>
      </c>
      <c r="K3172">
        <v>3167</v>
      </c>
      <c r="L3172" s="14">
        <v>-1.2744718667047201E-4</v>
      </c>
      <c r="M3172" s="14">
        <v>0.23372390472013199</v>
      </c>
    </row>
    <row r="3173" spans="1:13" x14ac:dyDescent="0.55000000000000004">
      <c r="A3173">
        <v>3168</v>
      </c>
      <c r="C3173">
        <f t="shared" si="153"/>
        <v>-0.28761984370310895</v>
      </c>
      <c r="D3173">
        <f t="shared" si="154"/>
        <v>6.6235310545878026E-5</v>
      </c>
      <c r="E3173" s="2">
        <f t="shared" si="155"/>
        <v>0.16168302181714683</v>
      </c>
      <c r="K3173">
        <v>3168</v>
      </c>
      <c r="L3173" s="14">
        <v>-1.16670406406023E-4</v>
      </c>
      <c r="M3173" s="14">
        <v>0.11447843012699201</v>
      </c>
    </row>
    <row r="3174" spans="1:13" x14ac:dyDescent="0.55000000000000004">
      <c r="A3174">
        <v>3169</v>
      </c>
      <c r="C3174">
        <f t="shared" si="153"/>
        <v>-0.2902817728489604</v>
      </c>
      <c r="D3174">
        <f t="shared" si="154"/>
        <v>1.1098704658829798E-4</v>
      </c>
      <c r="E3174" s="2">
        <f t="shared" si="155"/>
        <v>6.596827290969122E-2</v>
      </c>
      <c r="K3174">
        <v>3169</v>
      </c>
      <c r="L3174" s="14">
        <v>-7.66727990865309E-5</v>
      </c>
      <c r="M3174" s="14">
        <v>-3.3438877464074902E-2</v>
      </c>
    </row>
    <row r="3175" spans="1:13" x14ac:dyDescent="0.55000000000000004">
      <c r="A3175">
        <v>3170</v>
      </c>
      <c r="C3175">
        <f t="shared" si="153"/>
        <v>-0.22008909566548082</v>
      </c>
      <c r="D3175">
        <f t="shared" si="154"/>
        <v>1.2788337335836454E-4</v>
      </c>
      <c r="E3175" s="2">
        <f t="shared" si="155"/>
        <v>2.2191528207835772E-3</v>
      </c>
      <c r="K3175">
        <v>3170</v>
      </c>
      <c r="L3175" s="14">
        <v>-1.74720135923027E-5</v>
      </c>
      <c r="M3175" s="14">
        <v>-0.17298121075452799</v>
      </c>
    </row>
    <row r="3176" spans="1:13" x14ac:dyDescent="0.55000000000000004">
      <c r="A3176">
        <v>3171</v>
      </c>
      <c r="C3176">
        <f t="shared" si="153"/>
        <v>-9.4658694579508332E-2</v>
      </c>
      <c r="D3176">
        <f t="shared" si="154"/>
        <v>1.1268366898357622E-4</v>
      </c>
      <c r="E3176" s="2">
        <f t="shared" si="155"/>
        <v>3.0464432265903063E-2</v>
      </c>
      <c r="K3176">
        <v>3171</v>
      </c>
      <c r="L3176" s="14">
        <v>4.61047460946211E-5</v>
      </c>
      <c r="M3176" s="14">
        <v>-0.269199326713986</v>
      </c>
    </row>
    <row r="3177" spans="1:13" x14ac:dyDescent="0.55000000000000004">
      <c r="A3177">
        <v>3172</v>
      </c>
      <c r="C3177">
        <f t="shared" si="153"/>
        <v>5.4529043598950701E-2</v>
      </c>
      <c r="D3177">
        <f t="shared" si="154"/>
        <v>6.9202738877194975E-5</v>
      </c>
      <c r="E3177" s="2">
        <f t="shared" si="155"/>
        <v>0.12427306122695329</v>
      </c>
      <c r="K3177">
        <v>3172</v>
      </c>
      <c r="L3177" s="14">
        <v>9.8134286109066905E-5</v>
      </c>
      <c r="M3177" s="14">
        <v>-0.29799480130654399</v>
      </c>
    </row>
    <row r="3178" spans="1:13" x14ac:dyDescent="0.55000000000000004">
      <c r="A3178">
        <v>3173</v>
      </c>
      <c r="C3178">
        <f t="shared" si="153"/>
        <v>0.1900311412134402</v>
      </c>
      <c r="D3178">
        <f t="shared" si="154"/>
        <v>8.353379991563976E-6</v>
      </c>
      <c r="E3178" s="2">
        <f t="shared" si="155"/>
        <v>0.19552914000502525</v>
      </c>
      <c r="K3178">
        <v>3173</v>
      </c>
      <c r="L3178" s="14">
        <v>1.25585485386583E-4</v>
      </c>
      <c r="M3178" s="14">
        <v>-0.25215562928634</v>
      </c>
    </row>
    <row r="3179" spans="1:13" x14ac:dyDescent="0.55000000000000004">
      <c r="A3179">
        <v>3174</v>
      </c>
      <c r="C3179">
        <f t="shared" si="153"/>
        <v>0.27783942792413135</v>
      </c>
      <c r="D3179">
        <f t="shared" si="154"/>
        <v>-5.4592501197452513E-5</v>
      </c>
      <c r="E3179" s="2">
        <f t="shared" si="155"/>
        <v>0.17724263649438582</v>
      </c>
      <c r="K3179">
        <v>3174</v>
      </c>
      <c r="L3179" s="14">
        <v>1.21583020773239E-4</v>
      </c>
      <c r="M3179" s="14">
        <v>-0.143162515651413</v>
      </c>
    </row>
    <row r="3180" spans="1:13" x14ac:dyDescent="0.55000000000000004">
      <c r="A3180">
        <v>3175</v>
      </c>
      <c r="C3180">
        <f t="shared" si="153"/>
        <v>0.29591587461633451</v>
      </c>
      <c r="D3180">
        <f t="shared" si="154"/>
        <v>-1.0383681530453061E-4</v>
      </c>
      <c r="E3180" s="2">
        <f t="shared" si="155"/>
        <v>8.6570902440844588E-2</v>
      </c>
      <c r="K3180">
        <v>3175</v>
      </c>
      <c r="L3180" s="14">
        <v>8.7129334360934595E-5</v>
      </c>
      <c r="M3180" s="14">
        <v>1.6865381441794999E-3</v>
      </c>
    </row>
    <row r="3181" spans="1:13" x14ac:dyDescent="0.55000000000000004">
      <c r="A3181">
        <v>3176</v>
      </c>
      <c r="C3181">
        <f t="shared" si="153"/>
        <v>0.23972367419286519</v>
      </c>
      <c r="D3181">
        <f t="shared" si="154"/>
        <v>-1.2702027747646787E-4</v>
      </c>
      <c r="E3181" s="2">
        <f t="shared" si="155"/>
        <v>8.7629231254443378E-3</v>
      </c>
      <c r="K3181">
        <v>3176</v>
      </c>
      <c r="L3181" s="14">
        <v>3.0853565646784699E-5</v>
      </c>
      <c r="M3181" s="14">
        <v>0.14611318799904</v>
      </c>
    </row>
    <row r="3182" spans="1:13" x14ac:dyDescent="0.55000000000000004">
      <c r="A3182">
        <v>3177</v>
      </c>
      <c r="C3182">
        <f t="shared" si="153"/>
        <v>0.12336588452082763</v>
      </c>
      <c r="D3182">
        <f t="shared" si="154"/>
        <v>-1.1832432737736949E-4</v>
      </c>
      <c r="E3182" s="2">
        <f t="shared" si="155"/>
        <v>1.7050874974174974E-2</v>
      </c>
      <c r="K3182">
        <v>3177</v>
      </c>
      <c r="L3182" s="14">
        <v>-3.3149669985227898E-5</v>
      </c>
      <c r="M3182" s="14">
        <v>0.25394488349912803</v>
      </c>
    </row>
    <row r="3183" spans="1:13" x14ac:dyDescent="0.55000000000000004">
      <c r="A3183">
        <v>3178</v>
      </c>
      <c r="C3183">
        <f t="shared" si="153"/>
        <v>-2.3954141819414878E-2</v>
      </c>
      <c r="D3183">
        <f t="shared" si="154"/>
        <v>-7.9931465185481299E-5</v>
      </c>
      <c r="E3183" s="2">
        <f t="shared" si="155"/>
        <v>0.10376686675562789</v>
      </c>
      <c r="K3183">
        <v>3178</v>
      </c>
      <c r="L3183" s="14">
        <v>-8.8850365123817497E-5</v>
      </c>
      <c r="M3183" s="14">
        <v>0.29817450756717401</v>
      </c>
    </row>
    <row r="3184" spans="1:13" x14ac:dyDescent="0.55000000000000004">
      <c r="A3184">
        <v>3179</v>
      </c>
      <c r="C3184">
        <f t="shared" si="153"/>
        <v>-0.16526218347623176</v>
      </c>
      <c r="D3184">
        <f t="shared" si="154"/>
        <v>-2.1477490053642266E-5</v>
      </c>
      <c r="E3184" s="2">
        <f t="shared" si="155"/>
        <v>0.1874774476954344</v>
      </c>
      <c r="K3184">
        <v>3179</v>
      </c>
      <c r="L3184" s="14">
        <v>-1.22297935129497E-4</v>
      </c>
      <c r="M3184" s="14">
        <v>0.26772447647466602</v>
      </c>
    </row>
    <row r="3185" spans="1:13" x14ac:dyDescent="0.55000000000000004">
      <c r="A3185">
        <v>3180</v>
      </c>
      <c r="C3185">
        <f t="shared" si="153"/>
        <v>-0.26509290052995133</v>
      </c>
      <c r="D3185">
        <f t="shared" si="154"/>
        <v>4.2366882371212589E-5</v>
      </c>
      <c r="E3185" s="2">
        <f t="shared" si="155"/>
        <v>0.18949835689763875</v>
      </c>
      <c r="K3185">
        <v>3180</v>
      </c>
      <c r="L3185" s="14">
        <v>-1.2511522860068601E-4</v>
      </c>
      <c r="M3185" s="14">
        <v>0.17022118940700301</v>
      </c>
    </row>
    <row r="3186" spans="1:13" x14ac:dyDescent="0.55000000000000004">
      <c r="A3186">
        <v>3181</v>
      </c>
      <c r="C3186">
        <f t="shared" si="153"/>
        <v>-0.29839088726745117</v>
      </c>
      <c r="D3186">
        <f t="shared" si="154"/>
        <v>9.5578060344834448E-5</v>
      </c>
      <c r="E3186" s="2">
        <f t="shared" si="155"/>
        <v>0.10789637532481057</v>
      </c>
      <c r="K3186">
        <v>3181</v>
      </c>
      <c r="L3186" s="14">
        <v>-9.6596636910303301E-5</v>
      </c>
      <c r="M3186" s="14">
        <v>3.0084949476761401E-2</v>
      </c>
    </row>
    <row r="3187" spans="1:13" x14ac:dyDescent="0.55000000000000004">
      <c r="A3187">
        <v>3182</v>
      </c>
      <c r="C3187">
        <f t="shared" si="153"/>
        <v>-0.25679905088168137</v>
      </c>
      <c r="D3187">
        <f t="shared" si="154"/>
        <v>1.2480115979756568E-4</v>
      </c>
      <c r="E3187" s="2">
        <f t="shared" si="155"/>
        <v>1.9380203182192073E-2</v>
      </c>
      <c r="K3187">
        <v>3182</v>
      </c>
      <c r="L3187" s="14">
        <v>-4.3884818263704402E-5</v>
      </c>
      <c r="M3187" s="14">
        <v>-0.117586252683412</v>
      </c>
    </row>
    <row r="3188" spans="1:13" x14ac:dyDescent="0.55000000000000004">
      <c r="A3188">
        <v>3183</v>
      </c>
      <c r="C3188">
        <f t="shared" si="153"/>
        <v>-0.15075606562099397</v>
      </c>
      <c r="D3188">
        <f t="shared" si="154"/>
        <v>1.2270179874109561E-4</v>
      </c>
      <c r="E3188" s="2">
        <f t="shared" si="155"/>
        <v>7.2337036932768354E-3</v>
      </c>
      <c r="K3188">
        <v>3183</v>
      </c>
      <c r="L3188" s="14">
        <v>1.9818225358686901E-5</v>
      </c>
      <c r="M3188" s="14">
        <v>-0.23580724840687201</v>
      </c>
    </row>
    <row r="3189" spans="1:13" x14ac:dyDescent="0.55000000000000004">
      <c r="A3189">
        <v>3184</v>
      </c>
      <c r="C3189">
        <f t="shared" si="153"/>
        <v>-6.876485574061432E-3</v>
      </c>
      <c r="D3189">
        <f t="shared" si="154"/>
        <v>8.9806872549519183E-5</v>
      </c>
      <c r="E3189" s="2">
        <f t="shared" si="155"/>
        <v>8.2997213854343971E-2</v>
      </c>
      <c r="K3189">
        <v>3184</v>
      </c>
      <c r="L3189" s="14">
        <v>7.8557671496650805E-5</v>
      </c>
      <c r="M3189" s="14">
        <v>-0.29496885592486399</v>
      </c>
    </row>
    <row r="3190" spans="1:13" x14ac:dyDescent="0.55000000000000004">
      <c r="A3190">
        <v>3185</v>
      </c>
      <c r="C3190">
        <f t="shared" si="153"/>
        <v>0.1387289474071452</v>
      </c>
      <c r="D3190">
        <f t="shared" si="154"/>
        <v>3.4372314326689543E-5</v>
      </c>
      <c r="E3190" s="2">
        <f t="shared" si="155"/>
        <v>0.17554644510455564</v>
      </c>
      <c r="K3190">
        <v>3185</v>
      </c>
      <c r="L3190" s="14">
        <v>1.17621861471865E-4</v>
      </c>
      <c r="M3190" s="14">
        <v>-0.280253683622538</v>
      </c>
    </row>
    <row r="3191" spans="1:13" x14ac:dyDescent="0.55000000000000004">
      <c r="A3191">
        <v>3186</v>
      </c>
      <c r="C3191">
        <f t="shared" si="153"/>
        <v>0.24951633876216059</v>
      </c>
      <c r="D3191">
        <f t="shared" si="154"/>
        <v>-2.9688970280333897E-5</v>
      </c>
      <c r="E3191" s="2">
        <f t="shared" si="155"/>
        <v>0.19790360165319695</v>
      </c>
      <c r="K3191">
        <v>3186</v>
      </c>
      <c r="L3191" s="14">
        <v>1.2722692656839599E-4</v>
      </c>
      <c r="M3191" s="14">
        <v>-0.195347237689314</v>
      </c>
    </row>
    <row r="3192" spans="1:13" x14ac:dyDescent="0.55000000000000004">
      <c r="A3192">
        <v>3187</v>
      </c>
      <c r="C3192">
        <f t="shared" si="153"/>
        <v>0.29768038847691508</v>
      </c>
      <c r="D3192">
        <f t="shared" si="154"/>
        <v>-8.6298949141730129E-5</v>
      </c>
      <c r="E3192" s="2">
        <f t="shared" si="155"/>
        <v>0.12902122956755743</v>
      </c>
      <c r="K3192">
        <v>3187</v>
      </c>
      <c r="L3192" s="14">
        <v>1.0496721864732E-4</v>
      </c>
      <c r="M3192" s="14">
        <v>-6.1514864230519002E-2</v>
      </c>
    </row>
    <row r="3193" spans="1:13" x14ac:dyDescent="0.55000000000000004">
      <c r="A3193">
        <v>3188</v>
      </c>
      <c r="C3193">
        <f t="shared" si="153"/>
        <v>0.27113293528869831</v>
      </c>
      <c r="D3193">
        <f t="shared" si="154"/>
        <v>-1.2124971080606958E-4</v>
      </c>
      <c r="E3193" s="2">
        <f t="shared" si="155"/>
        <v>3.3638731685563583E-2</v>
      </c>
      <c r="K3193">
        <v>3188</v>
      </c>
      <c r="L3193" s="14">
        <v>5.6417819646673103E-5</v>
      </c>
      <c r="M3193" s="14">
        <v>8.7724288585322899E-2</v>
      </c>
    </row>
    <row r="3194" spans="1:13" x14ac:dyDescent="0.55000000000000004">
      <c r="A3194">
        <v>3189</v>
      </c>
      <c r="C3194">
        <f t="shared" si="153"/>
        <v>0.17653683037359008</v>
      </c>
      <c r="D3194">
        <f t="shared" si="154"/>
        <v>-1.257693507993746E-4</v>
      </c>
      <c r="E3194" s="2">
        <f t="shared" si="155"/>
        <v>1.4788269222856798E-3</v>
      </c>
      <c r="K3194">
        <v>3189</v>
      </c>
      <c r="L3194" s="14">
        <v>-6.26177227522705E-6</v>
      </c>
      <c r="M3194" s="14">
        <v>0.214992349122993</v>
      </c>
    </row>
    <row r="3195" spans="1:13" x14ac:dyDescent="0.55000000000000004">
      <c r="A3195">
        <v>3190</v>
      </c>
      <c r="C3195">
        <f t="shared" si="153"/>
        <v>3.7633702134937823E-2</v>
      </c>
      <c r="D3195">
        <f t="shared" si="154"/>
        <v>-9.8723534749904917E-5</v>
      </c>
      <c r="E3195" s="2">
        <f t="shared" si="155"/>
        <v>6.2890879228730726E-2</v>
      </c>
      <c r="K3195">
        <v>3190</v>
      </c>
      <c r="L3195" s="14">
        <v>-6.73730644855815E-5</v>
      </c>
      <c r="M3195" s="14">
        <v>0.28841424210710298</v>
      </c>
    </row>
    <row r="3196" spans="1:13" x14ac:dyDescent="0.55000000000000004">
      <c r="A3196">
        <v>3191</v>
      </c>
      <c r="C3196">
        <f t="shared" si="153"/>
        <v>-0.11071469208408319</v>
      </c>
      <c r="D3196">
        <f t="shared" si="154"/>
        <v>-4.6900192405211739E-5</v>
      </c>
      <c r="E3196" s="2">
        <f t="shared" si="155"/>
        <v>0.16025265249884563</v>
      </c>
      <c r="K3196">
        <v>3191</v>
      </c>
      <c r="L3196" s="14">
        <v>-1.1161035474337301E-4</v>
      </c>
      <c r="M3196" s="14">
        <v>0.289600998963427</v>
      </c>
    </row>
    <row r="3197" spans="1:13" x14ac:dyDescent="0.55000000000000004">
      <c r="A3197">
        <v>3192</v>
      </c>
      <c r="C3197">
        <f t="shared" si="153"/>
        <v>-0.23127603226917076</v>
      </c>
      <c r="D3197">
        <f t="shared" si="154"/>
        <v>1.6694109654649171E-5</v>
      </c>
      <c r="E3197" s="2">
        <f t="shared" si="155"/>
        <v>0.2020784987758821</v>
      </c>
      <c r="K3197">
        <v>3192</v>
      </c>
      <c r="L3197" s="14">
        <v>-1.27894139275313E-4</v>
      </c>
      <c r="M3197" s="14">
        <v>0.21825538907519099</v>
      </c>
    </row>
    <row r="3198" spans="1:13" x14ac:dyDescent="0.55000000000000004">
      <c r="A3198">
        <v>3193</v>
      </c>
      <c r="C3198">
        <f t="shared" si="153"/>
        <v>-0.29379196326867685</v>
      </c>
      <c r="D3198">
        <f t="shared" si="154"/>
        <v>7.6098542075970376E-5</v>
      </c>
      <c r="E3198" s="2">
        <f t="shared" si="155"/>
        <v>0.14902558937529642</v>
      </c>
      <c r="K3198">
        <v>3193</v>
      </c>
      <c r="L3198" s="14">
        <v>-1.12146043228111E-4</v>
      </c>
      <c r="M3198" s="14">
        <v>9.22463630349383E-2</v>
      </c>
    </row>
    <row r="3199" spans="1:13" x14ac:dyDescent="0.55000000000000004">
      <c r="A3199">
        <v>3194</v>
      </c>
      <c r="C3199">
        <f t="shared" si="153"/>
        <v>-0.28257230413097922</v>
      </c>
      <c r="D3199">
        <f t="shared" si="154"/>
        <v>1.164038444662192E-4</v>
      </c>
      <c r="E3199" s="2">
        <f t="shared" si="155"/>
        <v>5.0943183651659188E-2</v>
      </c>
      <c r="K3199">
        <v>3194</v>
      </c>
      <c r="L3199" s="14">
        <v>-6.8310274950884693E-5</v>
      </c>
      <c r="M3199" s="14">
        <v>-5.6866336882305898E-2</v>
      </c>
    </row>
    <row r="3200" spans="1:13" x14ac:dyDescent="0.55000000000000004">
      <c r="A3200">
        <v>3195</v>
      </c>
      <c r="C3200">
        <f t="shared" si="153"/>
        <v>-0.20043295280959919</v>
      </c>
      <c r="D3200">
        <f t="shared" si="154"/>
        <v>1.2749423549388272E-4</v>
      </c>
      <c r="E3200" s="2">
        <f t="shared" si="155"/>
        <v>7.5628118336632324E-5</v>
      </c>
      <c r="K3200">
        <v>3195</v>
      </c>
      <c r="L3200" s="14">
        <v>-7.3657745460285599E-6</v>
      </c>
      <c r="M3200" s="14">
        <v>-0.191736509954234</v>
      </c>
    </row>
    <row r="3201" spans="1:13" x14ac:dyDescent="0.55000000000000004">
      <c r="A3201">
        <v>3196</v>
      </c>
      <c r="C3201">
        <f t="shared" si="153"/>
        <v>-6.7989155123741235E-2</v>
      </c>
      <c r="D3201">
        <f t="shared" si="154"/>
        <v>1.0658626077822405E-4</v>
      </c>
      <c r="E3201" s="2">
        <f t="shared" si="155"/>
        <v>4.4350645537733657E-2</v>
      </c>
      <c r="K3201">
        <v>3196</v>
      </c>
      <c r="L3201" s="14">
        <v>5.5423529787828199E-5</v>
      </c>
      <c r="M3201" s="14">
        <v>-0.27858508466116999</v>
      </c>
    </row>
    <row r="3202" spans="1:13" x14ac:dyDescent="0.55000000000000004">
      <c r="A3202">
        <v>3197</v>
      </c>
      <c r="C3202">
        <f t="shared" si="153"/>
        <v>8.1518487400494027E-2</v>
      </c>
      <c r="D3202">
        <f t="shared" si="154"/>
        <v>5.8927381267348436E-5</v>
      </c>
      <c r="E3202" s="2">
        <f t="shared" si="155"/>
        <v>0.142263835174259</v>
      </c>
      <c r="K3202">
        <v>3197</v>
      </c>
      <c r="L3202" s="14">
        <v>1.04331667263706E-4</v>
      </c>
      <c r="M3202" s="14">
        <v>-0.295660296698319</v>
      </c>
    </row>
    <row r="3203" spans="1:13" x14ac:dyDescent="0.55000000000000004">
      <c r="A3203">
        <v>3198</v>
      </c>
      <c r="C3203">
        <f t="shared" si="153"/>
        <v>0.21056670785904477</v>
      </c>
      <c r="D3203">
        <f t="shared" si="154"/>
        <v>-3.5210288500572261E-6</v>
      </c>
      <c r="E3203" s="2">
        <f t="shared" si="155"/>
        <v>0.20182759414218523</v>
      </c>
      <c r="K3203">
        <v>3198</v>
      </c>
      <c r="L3203" s="14">
        <v>1.2710929144671299E-4</v>
      </c>
      <c r="M3203" s="14">
        <v>-0.238685553284052</v>
      </c>
    </row>
    <row r="3204" spans="1:13" x14ac:dyDescent="0.55000000000000004">
      <c r="A3204">
        <v>3199</v>
      </c>
      <c r="C3204">
        <f t="shared" si="153"/>
        <v>0.28676712304110469</v>
      </c>
      <c r="D3204">
        <f t="shared" si="154"/>
        <v>-6.5085734944323842E-5</v>
      </c>
      <c r="E3204" s="2">
        <f t="shared" si="155"/>
        <v>0.16703377352391821</v>
      </c>
      <c r="K3204">
        <v>3199</v>
      </c>
      <c r="L3204" s="14">
        <v>1.18051605058094E-4</v>
      </c>
      <c r="M3204" s="14">
        <v>-0.12193053235211899</v>
      </c>
    </row>
    <row r="3205" spans="1:13" x14ac:dyDescent="0.55000000000000004">
      <c r="A3205">
        <v>3200</v>
      </c>
      <c r="C3205">
        <f t="shared" si="153"/>
        <v>0.29099503491119821</v>
      </c>
      <c r="D3205">
        <f t="shared" si="154"/>
        <v>-1.1031529346600537E-4</v>
      </c>
      <c r="E3205" s="2">
        <f t="shared" si="155"/>
        <v>7.0560512482138932E-2</v>
      </c>
      <c r="K3205">
        <v>3200</v>
      </c>
      <c r="L3205" s="14">
        <v>7.9427161843686006E-5</v>
      </c>
      <c r="M3205" s="14">
        <v>2.5362746809508799E-2</v>
      </c>
    </row>
    <row r="3206" spans="1:13" x14ac:dyDescent="0.55000000000000004">
      <c r="A3206">
        <v>3201</v>
      </c>
      <c r="C3206">
        <f t="shared" ref="C3206:C3269" si="156">$D$1*COS($B$2*(A3206-$L$2)+$B$1)</f>
        <v>0.2221893267086936</v>
      </c>
      <c r="D3206">
        <f t="shared" ref="D3206:D3269" si="157">$D$2*COS($B$2*(A3206-$L$3)+$B$3)</f>
        <v>-1.2785803858958683E-4</v>
      </c>
      <c r="E3206" s="2">
        <f t="shared" ref="E3206:E3269" si="158">(M3206-C3206)^2</f>
        <v>3.1231955946542564E-3</v>
      </c>
      <c r="K3206">
        <v>3201</v>
      </c>
      <c r="L3206" s="14">
        <v>2.09096932151859E-5</v>
      </c>
      <c r="M3206" s="14">
        <v>0.166303768693637</v>
      </c>
    </row>
    <row r="3207" spans="1:13" x14ac:dyDescent="0.55000000000000004">
      <c r="A3207">
        <v>3202</v>
      </c>
      <c r="C3207">
        <f t="shared" si="156"/>
        <v>9.7618780881229592E-2</v>
      </c>
      <c r="D3207">
        <f t="shared" si="157"/>
        <v>-1.1331111106127052E-4</v>
      </c>
      <c r="E3207" s="2">
        <f t="shared" si="158"/>
        <v>2.8215331581270899E-2</v>
      </c>
      <c r="K3207">
        <v>3202</v>
      </c>
      <c r="L3207" s="14">
        <v>-4.2844737793376799E-5</v>
      </c>
      <c r="M3207" s="14">
        <v>0.265592980034763</v>
      </c>
    </row>
    <row r="3208" spans="1:13" x14ac:dyDescent="0.55000000000000004">
      <c r="A3208">
        <v>3203</v>
      </c>
      <c r="C3208">
        <f t="shared" si="156"/>
        <v>-5.1452021306784293E-2</v>
      </c>
      <c r="D3208">
        <f t="shared" si="157"/>
        <v>-7.0325483065289621E-5</v>
      </c>
      <c r="E3208" s="2">
        <f t="shared" si="158"/>
        <v>0.12237039654746433</v>
      </c>
      <c r="K3208">
        <v>3203</v>
      </c>
      <c r="L3208" s="14">
        <v>-9.5868438432131296E-5</v>
      </c>
      <c r="M3208" s="14">
        <v>0.29836278190695098</v>
      </c>
    </row>
    <row r="3209" spans="1:13" x14ac:dyDescent="0.55000000000000004">
      <c r="A3209">
        <v>3204</v>
      </c>
      <c r="C3209">
        <f t="shared" si="156"/>
        <v>-0.18760945066935367</v>
      </c>
      <c r="D3209">
        <f t="shared" si="157"/>
        <v>-9.6896411634884143E-6</v>
      </c>
      <c r="E3209" s="2">
        <f t="shared" si="158"/>
        <v>0.19714951986447138</v>
      </c>
      <c r="K3209">
        <v>3204</v>
      </c>
      <c r="L3209" s="14">
        <v>-1.2488129394094301E-4</v>
      </c>
      <c r="M3209" s="14">
        <v>0.25640577414221899</v>
      </c>
    </row>
    <row r="3210" spans="1:13" x14ac:dyDescent="0.55000000000000004">
      <c r="A3210">
        <v>3205</v>
      </c>
      <c r="C3210">
        <f t="shared" si="156"/>
        <v>-0.27668086240655315</v>
      </c>
      <c r="D3210">
        <f t="shared" si="157"/>
        <v>5.3378096428072439E-5</v>
      </c>
      <c r="E3210" s="2">
        <f t="shared" si="158"/>
        <v>0.18225318295195278</v>
      </c>
      <c r="K3210">
        <v>3205</v>
      </c>
      <c r="L3210" s="14">
        <v>-1.2261685467494199E-4</v>
      </c>
      <c r="M3210" s="14">
        <v>0.15023034961762499</v>
      </c>
    </row>
    <row r="3211" spans="1:13" x14ac:dyDescent="0.55000000000000004">
      <c r="A3211">
        <v>3206</v>
      </c>
      <c r="C3211">
        <f t="shared" si="156"/>
        <v>-0.29631120965124264</v>
      </c>
      <c r="D3211">
        <f t="shared" si="157"/>
        <v>1.0304905693811566E-4</v>
      </c>
      <c r="E3211" s="2">
        <f t="shared" si="158"/>
        <v>9.1651514696898653E-2</v>
      </c>
      <c r="K3211">
        <v>3206</v>
      </c>
      <c r="L3211" s="14">
        <v>-8.9642263495859199E-5</v>
      </c>
      <c r="M3211" s="14">
        <v>6.4288020698687401E-3</v>
      </c>
    </row>
    <row r="3212" spans="1:13" x14ac:dyDescent="0.55000000000000004">
      <c r="A3212">
        <v>3207</v>
      </c>
      <c r="C3212">
        <f t="shared" si="156"/>
        <v>-0.24157368901820486</v>
      </c>
      <c r="D3212">
        <f t="shared" si="157"/>
        <v>1.26856876258468E-4</v>
      </c>
      <c r="E3212" s="2">
        <f t="shared" si="158"/>
        <v>1.0524874333496687E-2</v>
      </c>
      <c r="K3212">
        <v>3207</v>
      </c>
      <c r="L3212" s="14">
        <v>-3.42162113240083E-5</v>
      </c>
      <c r="M3212" s="14">
        <v>-0.13898287883767901</v>
      </c>
    </row>
    <row r="3213" spans="1:13" x14ac:dyDescent="0.55000000000000004">
      <c r="A3213">
        <v>3208</v>
      </c>
      <c r="C3213">
        <f t="shared" si="156"/>
        <v>-0.12620626441291122</v>
      </c>
      <c r="D3213">
        <f t="shared" si="157"/>
        <v>1.1882629356907917E-4</v>
      </c>
      <c r="E3213" s="2">
        <f t="shared" si="158"/>
        <v>1.5222419871251096E-2</v>
      </c>
      <c r="K3213">
        <v>3208</v>
      </c>
      <c r="L3213" s="14">
        <v>2.9779503235905401E-5</v>
      </c>
      <c r="M3213" s="14">
        <v>-0.249585435553145</v>
      </c>
    </row>
    <row r="3214" spans="1:13" x14ac:dyDescent="0.55000000000000004">
      <c r="A3214">
        <v>3209</v>
      </c>
      <c r="C3214">
        <f t="shared" si="156"/>
        <v>2.0836272344318535E-2</v>
      </c>
      <c r="D3214">
        <f t="shared" si="157"/>
        <v>8.0972815853507551E-5</v>
      </c>
      <c r="E3214" s="2">
        <f t="shared" si="158"/>
        <v>0.10145119620166997</v>
      </c>
      <c r="K3214">
        <v>3209</v>
      </c>
      <c r="L3214" s="14">
        <v>8.6316756471760604E-5</v>
      </c>
      <c r="M3214" s="14">
        <v>-0.29767777161869102</v>
      </c>
    </row>
    <row r="3215" spans="1:13" x14ac:dyDescent="0.55000000000000004">
      <c r="A3215">
        <v>3210</v>
      </c>
      <c r="C3215">
        <f t="shared" si="156"/>
        <v>0.16264934393689781</v>
      </c>
      <c r="D3215">
        <f t="shared" si="157"/>
        <v>2.2796868130240973E-5</v>
      </c>
      <c r="E3215" s="2">
        <f t="shared" si="158"/>
        <v>0.18823815016815473</v>
      </c>
      <c r="K3215">
        <v>3210</v>
      </c>
      <c r="L3215" s="14">
        <v>1.2123544257898101E-4</v>
      </c>
      <c r="M3215" s="14">
        <v>-0.27121486312350801</v>
      </c>
    </row>
    <row r="3216" spans="1:13" x14ac:dyDescent="0.55000000000000004">
      <c r="A3216">
        <v>3211</v>
      </c>
      <c r="C3216">
        <f t="shared" si="156"/>
        <v>0.26364085857644476</v>
      </c>
      <c r="D3216">
        <f t="shared" si="157"/>
        <v>-4.1100612972981261E-5</v>
      </c>
      <c r="E3216" s="2">
        <f t="shared" si="158"/>
        <v>0.19400974061934917</v>
      </c>
      <c r="K3216">
        <v>3211</v>
      </c>
      <c r="L3216" s="14">
        <v>1.2578996000221101E-4</v>
      </c>
      <c r="M3216" s="14">
        <v>-0.17682450966418001</v>
      </c>
    </row>
    <row r="3217" spans="1:13" x14ac:dyDescent="0.55000000000000004">
      <c r="A3217">
        <v>3212</v>
      </c>
      <c r="C3217">
        <f t="shared" si="156"/>
        <v>0.29846407482349874</v>
      </c>
      <c r="D3217">
        <f t="shared" si="157"/>
        <v>-9.4682706553083712E-5</v>
      </c>
      <c r="E3217" s="2">
        <f t="shared" si="158"/>
        <v>0.11330725860586831</v>
      </c>
      <c r="K3217">
        <v>3212</v>
      </c>
      <c r="L3217" s="14">
        <v>9.8839601598629494E-5</v>
      </c>
      <c r="M3217" s="14">
        <v>-3.8147360819838098E-2</v>
      </c>
    </row>
    <row r="3218" spans="1:13" x14ac:dyDescent="0.55000000000000004">
      <c r="A3218">
        <v>3213</v>
      </c>
      <c r="C3218">
        <f t="shared" si="156"/>
        <v>0.25837909941338638</v>
      </c>
      <c r="D3218">
        <f t="shared" si="157"/>
        <v>-1.245014365414645E-4</v>
      </c>
      <c r="E3218" s="2">
        <f t="shared" si="158"/>
        <v>2.1991427259118412E-2</v>
      </c>
      <c r="K3218">
        <v>3213</v>
      </c>
      <c r="L3218" s="14">
        <v>4.7134251818297198E-5</v>
      </c>
      <c r="M3218" s="14">
        <v>0.11008403119087801</v>
      </c>
    </row>
    <row r="3219" spans="1:13" x14ac:dyDescent="0.55000000000000004">
      <c r="A3219">
        <v>3214</v>
      </c>
      <c r="C3219">
        <f t="shared" si="156"/>
        <v>0.15344641625166741</v>
      </c>
      <c r="D3219">
        <f t="shared" si="157"/>
        <v>-1.2307293024025102E-4</v>
      </c>
      <c r="E3219" s="2">
        <f t="shared" si="158"/>
        <v>5.9749465496601647E-3</v>
      </c>
      <c r="K3219">
        <v>3214</v>
      </c>
      <c r="L3219" s="14">
        <v>-1.63761637295977E-5</v>
      </c>
      <c r="M3219" s="14">
        <v>0.23074419467808899</v>
      </c>
    </row>
    <row r="3220" spans="1:13" x14ac:dyDescent="0.55000000000000004">
      <c r="A3220">
        <v>3215</v>
      </c>
      <c r="C3220">
        <f t="shared" si="156"/>
        <v>1.0001917003515715E-2</v>
      </c>
      <c r="D3220">
        <f t="shared" si="157"/>
        <v>-9.0755712620484006E-5</v>
      </c>
      <c r="E3220" s="2">
        <f t="shared" si="158"/>
        <v>8.0435270888319976E-2</v>
      </c>
      <c r="K3220">
        <v>3215</v>
      </c>
      <c r="L3220" s="14">
        <v>-7.5785067481070597E-5</v>
      </c>
      <c r="M3220" s="14">
        <v>0.29361304317511</v>
      </c>
    </row>
    <row r="3221" spans="1:13" x14ac:dyDescent="0.55000000000000004">
      <c r="A3221">
        <v>3216</v>
      </c>
      <c r="C3221">
        <f t="shared" si="156"/>
        <v>-0.13595285258883569</v>
      </c>
      <c r="D3221">
        <f t="shared" si="157"/>
        <v>-3.5660724111613397E-5</v>
      </c>
      <c r="E3221" s="2">
        <f t="shared" si="158"/>
        <v>0.17547514579645954</v>
      </c>
      <c r="K3221">
        <v>3216</v>
      </c>
      <c r="L3221" s="14">
        <v>-1.16213130945482E-4</v>
      </c>
      <c r="M3221" s="14">
        <v>0.28294468356584201</v>
      </c>
    </row>
    <row r="3222" spans="1:13" x14ac:dyDescent="0.55000000000000004">
      <c r="A3222">
        <v>3217</v>
      </c>
      <c r="C3222">
        <f t="shared" si="156"/>
        <v>-0.2477863218389367</v>
      </c>
      <c r="D3222">
        <f t="shared" si="157"/>
        <v>2.8384354479941207E-5</v>
      </c>
      <c r="E3222" s="2">
        <f t="shared" si="158"/>
        <v>0.20177829925708607</v>
      </c>
      <c r="K3222">
        <v>3217</v>
      </c>
      <c r="L3222" s="14">
        <v>-1.27534894830673E-4</v>
      </c>
      <c r="M3222" s="14">
        <v>0.20141107269612299</v>
      </c>
    </row>
    <row r="3223" spans="1:13" x14ac:dyDescent="0.55000000000000004">
      <c r="A3223">
        <v>3218</v>
      </c>
      <c r="C3223">
        <f t="shared" si="156"/>
        <v>-0.2974306472306531</v>
      </c>
      <c r="D3223">
        <f t="shared" si="157"/>
        <v>8.5305558392645338E-5</v>
      </c>
      <c r="E3223" s="2">
        <f t="shared" si="158"/>
        <v>0.13458879566870388</v>
      </c>
      <c r="K3223">
        <v>3218</v>
      </c>
      <c r="L3223" s="14">
        <v>-1.06914753136473E-4</v>
      </c>
      <c r="M3223" s="14">
        <v>6.9432809206076099E-2</v>
      </c>
    </row>
    <row r="3224" spans="1:13" x14ac:dyDescent="0.55000000000000004">
      <c r="A3224">
        <v>3219</v>
      </c>
      <c r="C3224">
        <f t="shared" si="156"/>
        <v>-0.27242614950808219</v>
      </c>
      <c r="D3224">
        <f t="shared" si="157"/>
        <v>1.2081686524729736E-4</v>
      </c>
      <c r="E3224" s="2">
        <f t="shared" si="158"/>
        <v>3.7052714794319951E-2</v>
      </c>
      <c r="K3224">
        <v>3219</v>
      </c>
      <c r="L3224" s="14">
        <v>-5.9517148268267401E-5</v>
      </c>
      <c r="M3224" s="14">
        <v>-7.9935332079509896E-2</v>
      </c>
    </row>
    <row r="3225" spans="1:13" x14ac:dyDescent="0.55000000000000004">
      <c r="A3225">
        <v>3220</v>
      </c>
      <c r="C3225">
        <f t="shared" si="156"/>
        <v>-0.17904843054833383</v>
      </c>
      <c r="D3225">
        <f t="shared" si="157"/>
        <v>1.2600568554249671E-4</v>
      </c>
      <c r="E3225" s="2">
        <f t="shared" si="158"/>
        <v>9.1413968516187733E-4</v>
      </c>
      <c r="K3225">
        <v>3220</v>
      </c>
      <c r="L3225" s="14">
        <v>2.7868956013091098E-6</v>
      </c>
      <c r="M3225" s="14">
        <v>-0.20928317356298301</v>
      </c>
    </row>
    <row r="3226" spans="1:13" x14ac:dyDescent="0.55000000000000004">
      <c r="A3226">
        <v>3221</v>
      </c>
      <c r="C3226">
        <f t="shared" si="156"/>
        <v>-4.0733329561532645E-2</v>
      </c>
      <c r="D3226">
        <f t="shared" si="157"/>
        <v>9.9569734755948082E-5</v>
      </c>
      <c r="E3226" s="2">
        <f t="shared" si="158"/>
        <v>6.026112578180487E-2</v>
      </c>
      <c r="K3226">
        <v>3221</v>
      </c>
      <c r="L3226" s="14">
        <v>6.4392944178892706E-5</v>
      </c>
      <c r="M3226" s="14">
        <v>-0.28621474592905499</v>
      </c>
    </row>
    <row r="3227" spans="1:13" x14ac:dyDescent="0.55000000000000004">
      <c r="A3227">
        <v>3222</v>
      </c>
      <c r="C3227">
        <f t="shared" si="156"/>
        <v>0.10780497855475041</v>
      </c>
      <c r="D3227">
        <f t="shared" si="157"/>
        <v>4.8143879309140023E-5</v>
      </c>
      <c r="E3227" s="2">
        <f t="shared" si="158"/>
        <v>0.15941416778067599</v>
      </c>
      <c r="K3227">
        <v>3222</v>
      </c>
      <c r="L3227" s="14">
        <v>1.0987138042204799E-4</v>
      </c>
      <c r="M3227" s="14">
        <v>-0.29146205962981597</v>
      </c>
    </row>
    <row r="3228" spans="1:13" x14ac:dyDescent="0.55000000000000004">
      <c r="A3228">
        <v>3223</v>
      </c>
      <c r="C3228">
        <f t="shared" si="156"/>
        <v>0.22928650940105011</v>
      </c>
      <c r="D3228">
        <f t="shared" si="157"/>
        <v>-1.5365075050880627E-5</v>
      </c>
      <c r="E3228" s="2">
        <f t="shared" si="158"/>
        <v>0.20520664603572877</v>
      </c>
      <c r="K3228">
        <v>3223</v>
      </c>
      <c r="L3228" s="14">
        <v>1.2783184784594001E-4</v>
      </c>
      <c r="M3228" s="14">
        <v>-0.223710892396939</v>
      </c>
    </row>
    <row r="3229" spans="1:13" x14ac:dyDescent="0.55000000000000004">
      <c r="A3229">
        <v>3224</v>
      </c>
      <c r="C3229">
        <f t="shared" si="156"/>
        <v>0.29322195936586026</v>
      </c>
      <c r="D3229">
        <f t="shared" si="157"/>
        <v>-7.5017719444077152E-5</v>
      </c>
      <c r="E3229" s="2">
        <f t="shared" si="158"/>
        <v>0.1545684194045471</v>
      </c>
      <c r="K3229">
        <v>3224</v>
      </c>
      <c r="L3229" s="14">
        <v>1.13776035965606E-4</v>
      </c>
      <c r="M3229" s="14">
        <v>-9.9929944361626596E-2</v>
      </c>
    </row>
    <row r="3230" spans="1:13" x14ac:dyDescent="0.55000000000000004">
      <c r="A3230">
        <v>3225</v>
      </c>
      <c r="C3230">
        <f t="shared" si="156"/>
        <v>0.28356487815834469</v>
      </c>
      <c r="D3230">
        <f t="shared" si="157"/>
        <v>-1.15842497504873E-4</v>
      </c>
      <c r="E3230" s="2">
        <f t="shared" si="158"/>
        <v>5.5077424721133299E-2</v>
      </c>
      <c r="K3230">
        <v>3225</v>
      </c>
      <c r="L3230" s="14">
        <v>7.1224310062400296E-5</v>
      </c>
      <c r="M3230" s="14">
        <v>4.8879078159424202E-2</v>
      </c>
    </row>
    <row r="3231" spans="1:13" x14ac:dyDescent="0.55000000000000004">
      <c r="A3231">
        <v>3226</v>
      </c>
      <c r="C3231">
        <f t="shared" si="156"/>
        <v>0.20273898960806314</v>
      </c>
      <c r="D3231">
        <f t="shared" si="157"/>
        <v>-1.2759325045811663E-4</v>
      </c>
      <c r="E3231" s="2">
        <f t="shared" si="158"/>
        <v>2.9904637136350459E-4</v>
      </c>
      <c r="K3231">
        <v>3226</v>
      </c>
      <c r="L3231" s="14">
        <v>1.08340138605245E-5</v>
      </c>
      <c r="M3231" s="14">
        <v>0.18544603233165999</v>
      </c>
    </row>
    <row r="3232" spans="1:13" x14ac:dyDescent="0.55000000000000004">
      <c r="A3232">
        <v>3227</v>
      </c>
      <c r="C3232">
        <f t="shared" si="156"/>
        <v>7.102988806430971E-2</v>
      </c>
      <c r="D3232">
        <f t="shared" si="157"/>
        <v>-1.0732078699909402E-4</v>
      </c>
      <c r="E3232" s="2">
        <f t="shared" si="158"/>
        <v>4.183537995855173E-2</v>
      </c>
      <c r="K3232">
        <v>3227</v>
      </c>
      <c r="L3232" s="14">
        <v>-5.2269728322062101E-5</v>
      </c>
      <c r="M3232" s="14">
        <v>0.27556687728276802</v>
      </c>
    </row>
    <row r="3233" spans="1:13" x14ac:dyDescent="0.55000000000000004">
      <c r="A3233">
        <v>3228</v>
      </c>
      <c r="C3233">
        <f t="shared" si="156"/>
        <v>-7.8506218192338773E-2</v>
      </c>
      <c r="D3233">
        <f t="shared" si="157"/>
        <v>-6.0113068146000431E-5</v>
      </c>
      <c r="E3233" s="2">
        <f t="shared" si="158"/>
        <v>0.14075741104301095</v>
      </c>
      <c r="K3233">
        <v>3228</v>
      </c>
      <c r="L3233" s="14">
        <v>-1.0228219278853499E-4</v>
      </c>
      <c r="M3233" s="14">
        <v>0.29667028832560799</v>
      </c>
    </row>
    <row r="3234" spans="1:13" x14ac:dyDescent="0.55000000000000004">
      <c r="A3234">
        <v>3229</v>
      </c>
      <c r="C3234">
        <f t="shared" si="156"/>
        <v>-0.20833891846093672</v>
      </c>
      <c r="D3234">
        <f t="shared" si="157"/>
        <v>2.1817637278682615E-6</v>
      </c>
      <c r="E3234" s="2">
        <f t="shared" si="158"/>
        <v>0.20413200836595929</v>
      </c>
      <c r="K3234">
        <v>3229</v>
      </c>
      <c r="L3234" s="14">
        <v>-1.2667744755846E-4</v>
      </c>
      <c r="M3234" s="14">
        <v>0.24347078524844501</v>
      </c>
    </row>
    <row r="3235" spans="1:13" x14ac:dyDescent="0.55000000000000004">
      <c r="A3235">
        <v>3230</v>
      </c>
      <c r="C3235">
        <f t="shared" si="156"/>
        <v>-0.28588294163390038</v>
      </c>
      <c r="D3235">
        <f t="shared" si="157"/>
        <v>6.3929018894793882E-5</v>
      </c>
      <c r="E3235" s="2">
        <f t="shared" si="158"/>
        <v>0.17237065864753368</v>
      </c>
      <c r="K3235">
        <v>3230</v>
      </c>
      <c r="L3235" s="14">
        <v>-1.19345549737537E-4</v>
      </c>
      <c r="M3235" s="14">
        <v>0.12929251362270999</v>
      </c>
    </row>
    <row r="3236" spans="1:13" x14ac:dyDescent="0.55000000000000004">
      <c r="A3236">
        <v>3231</v>
      </c>
      <c r="C3236">
        <f t="shared" si="156"/>
        <v>-0.29167637239104061</v>
      </c>
      <c r="D3236">
        <f t="shared" si="157"/>
        <v>1.0963143783592663E-4</v>
      </c>
      <c r="E3236" s="2">
        <f t="shared" si="158"/>
        <v>7.530002612283096E-2</v>
      </c>
      <c r="K3236">
        <v>3231</v>
      </c>
      <c r="L3236" s="14">
        <v>-8.2122818618808493E-5</v>
      </c>
      <c r="M3236" s="14">
        <v>-1.7267870112355799E-2</v>
      </c>
    </row>
    <row r="3237" spans="1:13" x14ac:dyDescent="0.55000000000000004">
      <c r="A3237">
        <v>3232</v>
      </c>
      <c r="C3237">
        <f t="shared" si="156"/>
        <v>-0.22426518172814633</v>
      </c>
      <c r="D3237">
        <f t="shared" si="157"/>
        <v>1.278186767275986E-4</v>
      </c>
      <c r="E3237" s="2">
        <f t="shared" si="158"/>
        <v>4.194087251487939E-3</v>
      </c>
      <c r="K3237">
        <v>3232</v>
      </c>
      <c r="L3237" s="14">
        <v>-2.4331918124017999E-5</v>
      </c>
      <c r="M3237" s="14">
        <v>-0.15950340865569301</v>
      </c>
    </row>
    <row r="3238" spans="1:13" x14ac:dyDescent="0.55000000000000004">
      <c r="A3238">
        <v>3233</v>
      </c>
      <c r="C3238">
        <f t="shared" si="156"/>
        <v>-0.10056815758849151</v>
      </c>
      <c r="D3238">
        <f t="shared" si="157"/>
        <v>1.1392612196500166E-4</v>
      </c>
      <c r="E3238" s="2">
        <f t="shared" si="158"/>
        <v>2.5992588559124435E-2</v>
      </c>
      <c r="K3238">
        <v>3233</v>
      </c>
      <c r="L3238" s="14">
        <v>3.9553062209194101E-5</v>
      </c>
      <c r="M3238" s="14">
        <v>-0.26179032901390198</v>
      </c>
    </row>
    <row r="3239" spans="1:13" x14ac:dyDescent="0.55000000000000004">
      <c r="A3239">
        <v>3234</v>
      </c>
      <c r="C3239">
        <f t="shared" si="156"/>
        <v>4.8369354298741132E-2</v>
      </c>
      <c r="D3239">
        <f t="shared" si="157"/>
        <v>7.1440511961337114E-5</v>
      </c>
      <c r="E3239" s="2">
        <f t="shared" si="158"/>
        <v>0.12032545116572513</v>
      </c>
      <c r="K3239">
        <v>3234</v>
      </c>
      <c r="L3239" s="14">
        <v>9.3531732742729593E-5</v>
      </c>
      <c r="M3239" s="14">
        <v>-0.29851023744128202</v>
      </c>
    </row>
    <row r="3240" spans="1:13" x14ac:dyDescent="0.55000000000000004">
      <c r="A3240">
        <v>3235</v>
      </c>
      <c r="C3240">
        <f t="shared" si="156"/>
        <v>0.18516717780208319</v>
      </c>
      <c r="D3240">
        <f t="shared" si="157"/>
        <v>1.1024839301888621E-5</v>
      </c>
      <c r="E3240" s="2">
        <f t="shared" si="158"/>
        <v>0.19858929019091609</v>
      </c>
      <c r="K3240">
        <v>3235</v>
      </c>
      <c r="L3240" s="14">
        <v>1.24084800582102E-4</v>
      </c>
      <c r="M3240" s="14">
        <v>-0.260466405078422</v>
      </c>
    </row>
    <row r="3241" spans="1:13" x14ac:dyDescent="0.55000000000000004">
      <c r="A3241">
        <v>3236</v>
      </c>
      <c r="C3241">
        <f t="shared" si="156"/>
        <v>0.27549194269069172</v>
      </c>
      <c r="D3241">
        <f t="shared" si="157"/>
        <v>-5.2157835636310232E-5</v>
      </c>
      <c r="E3241" s="2">
        <f t="shared" si="158"/>
        <v>0.18721119357161972</v>
      </c>
      <c r="K3241">
        <v>3236</v>
      </c>
      <c r="L3241" s="14">
        <v>1.2356006034947001E-4</v>
      </c>
      <c r="M3241" s="14">
        <v>-0.157187145747402</v>
      </c>
    </row>
    <row r="3242" spans="1:13" x14ac:dyDescent="0.55000000000000004">
      <c r="A3242">
        <v>3237</v>
      </c>
      <c r="C3242">
        <f t="shared" si="156"/>
        <v>0.29667403687504645</v>
      </c>
      <c r="D3242">
        <f t="shared" si="157"/>
        <v>-1.0224999323066631E-4</v>
      </c>
      <c r="E3242" s="2">
        <f t="shared" si="158"/>
        <v>9.6853797469202252E-2</v>
      </c>
      <c r="K3242">
        <v>3237</v>
      </c>
      <c r="L3242" s="14">
        <v>9.2088936491347702E-5</v>
      </c>
      <c r="M3242" s="14">
        <v>-1.4539390645686099E-2</v>
      </c>
    </row>
    <row r="3243" spans="1:13" x14ac:dyDescent="0.55000000000000004">
      <c r="A3243">
        <v>3238</v>
      </c>
      <c r="C3243">
        <f t="shared" si="156"/>
        <v>0.24339720119629021</v>
      </c>
      <c r="D3243">
        <f t="shared" si="157"/>
        <v>-1.2667955778297471E-4</v>
      </c>
      <c r="E3243" s="2">
        <f t="shared" si="158"/>
        <v>1.2465132136896508E-2</v>
      </c>
      <c r="K3243">
        <v>3238</v>
      </c>
      <c r="L3243" s="14">
        <v>3.7553567210679397E-5</v>
      </c>
      <c r="M3243" s="14">
        <v>0.131749845039073</v>
      </c>
    </row>
    <row r="3244" spans="1:13" x14ac:dyDescent="0.55000000000000004">
      <c r="A3244">
        <v>3239</v>
      </c>
      <c r="C3244">
        <f t="shared" si="156"/>
        <v>0.12903279842515603</v>
      </c>
      <c r="D3244">
        <f t="shared" si="157"/>
        <v>-1.1931522352530481E-4</v>
      </c>
      <c r="E3244" s="2">
        <f t="shared" si="158"/>
        <v>1.345802225570359E-2</v>
      </c>
      <c r="K3244">
        <v>3239</v>
      </c>
      <c r="L3244" s="14">
        <v>-2.63873259433213E-5</v>
      </c>
      <c r="M3244" s="14">
        <v>0.24504151471709501</v>
      </c>
    </row>
    <row r="3245" spans="1:13" x14ac:dyDescent="0.55000000000000004">
      <c r="A3245">
        <v>3240</v>
      </c>
      <c r="C3245">
        <f t="shared" si="156"/>
        <v>-1.7716116956359544E-2</v>
      </c>
      <c r="D3245">
        <f t="shared" si="157"/>
        <v>-8.2005283128274892E-5</v>
      </c>
      <c r="E3245" s="2">
        <f t="shared" si="158"/>
        <v>9.9021698576473791E-2</v>
      </c>
      <c r="K3245">
        <v>3240</v>
      </c>
      <c r="L3245" s="14">
        <v>-8.3719349619731199E-5</v>
      </c>
      <c r="M3245" s="14">
        <v>0.29696101690702398</v>
      </c>
    </row>
    <row r="3246" spans="1:13" x14ac:dyDescent="0.55000000000000004">
      <c r="A3246">
        <v>3241</v>
      </c>
      <c r="C3246">
        <f t="shared" si="156"/>
        <v>-0.16001866040794502</v>
      </c>
      <c r="D3246">
        <f t="shared" si="157"/>
        <v>-2.4113745200266821E-5</v>
      </c>
      <c r="E3246" s="2">
        <f t="shared" si="158"/>
        <v>0.18881062912839514</v>
      </c>
      <c r="K3246">
        <v>3241</v>
      </c>
      <c r="L3246" s="14">
        <v>-1.20083342826739E-4</v>
      </c>
      <c r="M3246" s="14">
        <v>0.27450479020018398</v>
      </c>
    </row>
    <row r="3247" spans="1:13" x14ac:dyDescent="0.55000000000000004">
      <c r="A3247">
        <v>3242</v>
      </c>
      <c r="C3247">
        <f t="shared" si="156"/>
        <v>-0.26215989302183623</v>
      </c>
      <c r="D3247">
        <f t="shared" si="157"/>
        <v>3.9829834494704079E-5</v>
      </c>
      <c r="E3247" s="2">
        <f t="shared" si="158"/>
        <v>0.19843196460127738</v>
      </c>
      <c r="K3247">
        <v>3242</v>
      </c>
      <c r="L3247" s="14">
        <v>-1.2637171787981499E-4</v>
      </c>
      <c r="M3247" s="14">
        <v>0.18329713588362101</v>
      </c>
    </row>
    <row r="3248" spans="1:13" x14ac:dyDescent="0.55000000000000004">
      <c r="A3248">
        <v>3243</v>
      </c>
      <c r="C3248">
        <f t="shared" si="156"/>
        <v>-0.29850451838117636</v>
      </c>
      <c r="D3248">
        <f t="shared" si="157"/>
        <v>9.3776965278715972E-5</v>
      </c>
      <c r="E3248" s="2">
        <f t="shared" si="158"/>
        <v>0.11880850420581884</v>
      </c>
      <c r="K3248">
        <v>3243</v>
      </c>
      <c r="L3248" s="14">
        <v>-1.01009512236667E-4</v>
      </c>
      <c r="M3248" s="14">
        <v>4.6181576792125999E-2</v>
      </c>
    </row>
    <row r="3249" spans="1:13" x14ac:dyDescent="0.55000000000000004">
      <c r="A3249">
        <v>3244</v>
      </c>
      <c r="C3249">
        <f t="shared" si="156"/>
        <v>-0.25993080160285575</v>
      </c>
      <c r="D3249">
        <f t="shared" si="157"/>
        <v>1.2418805443936123E-4</v>
      </c>
      <c r="E3249" s="2">
        <f t="shared" si="158"/>
        <v>2.4784317275612176E-2</v>
      </c>
      <c r="K3249">
        <v>3244</v>
      </c>
      <c r="L3249" s="14">
        <v>-5.0348847636325699E-5</v>
      </c>
      <c r="M3249" s="14">
        <v>-0.10250044469666</v>
      </c>
    </row>
    <row r="3250" spans="1:13" x14ac:dyDescent="0.55000000000000004">
      <c r="A3250">
        <v>3245</v>
      </c>
      <c r="C3250">
        <f t="shared" si="156"/>
        <v>-0.15611993253064685</v>
      </c>
      <c r="D3250">
        <f t="shared" si="157"/>
        <v>1.2343055961246016E-4</v>
      </c>
      <c r="E3250" s="2">
        <f t="shared" si="158"/>
        <v>4.8150638914620028E-3</v>
      </c>
      <c r="K3250">
        <v>3245</v>
      </c>
      <c r="L3250" s="14">
        <v>1.29219981961091E-5</v>
      </c>
      <c r="M3250" s="14">
        <v>-0.22551059394457201</v>
      </c>
    </row>
    <row r="3251" spans="1:13" x14ac:dyDescent="0.55000000000000004">
      <c r="A3251">
        <v>3246</v>
      </c>
      <c r="C3251">
        <f t="shared" si="156"/>
        <v>-1.3126251139252983E-2</v>
      </c>
      <c r="D3251">
        <f t="shared" si="157"/>
        <v>9.1694596032819596E-5</v>
      </c>
      <c r="E3251" s="2">
        <f t="shared" si="158"/>
        <v>7.7792999779228253E-2</v>
      </c>
      <c r="K3251">
        <v>3246</v>
      </c>
      <c r="L3251" s="14">
        <v>7.2956449418071304E-5</v>
      </c>
      <c r="M3251" s="14">
        <v>-0.29204021597290603</v>
      </c>
    </row>
    <row r="3252" spans="1:13" x14ac:dyDescent="0.55000000000000004">
      <c r="A3252">
        <v>3247</v>
      </c>
      <c r="C3252">
        <f t="shared" si="156"/>
        <v>0.13316184260867231</v>
      </c>
      <c r="D3252">
        <f t="shared" si="157"/>
        <v>3.6945221617671303E-5</v>
      </c>
      <c r="E3252" s="2">
        <f t="shared" si="158"/>
        <v>0.17521624596366173</v>
      </c>
      <c r="K3252">
        <v>3247</v>
      </c>
      <c r="L3252" s="14">
        <v>1.1471850529432299E-4</v>
      </c>
      <c r="M3252" s="14">
        <v>-0.28542655422485402</v>
      </c>
    </row>
    <row r="3253" spans="1:13" x14ac:dyDescent="0.55000000000000004">
      <c r="A3253">
        <v>3248</v>
      </c>
      <c r="C3253">
        <f t="shared" si="156"/>
        <v>0.24602912068952687</v>
      </c>
      <c r="D3253">
        <f t="shared" si="157"/>
        <v>-2.7076624679120249E-5</v>
      </c>
      <c r="E3253" s="2">
        <f t="shared" si="158"/>
        <v>0.20553090291469553</v>
      </c>
      <c r="K3253">
        <v>3248</v>
      </c>
      <c r="L3253" s="14">
        <v>1.2774859985767101E-4</v>
      </c>
      <c r="M3253" s="14">
        <v>-0.20732604131339499</v>
      </c>
    </row>
    <row r="3254" spans="1:13" x14ac:dyDescent="0.55000000000000004">
      <c r="A3254">
        <v>3249</v>
      </c>
      <c r="C3254">
        <f t="shared" si="156"/>
        <v>0.29714827536164751</v>
      </c>
      <c r="D3254">
        <f t="shared" si="157"/>
        <v>-8.4302808912307506E-5</v>
      </c>
      <c r="E3254" s="2">
        <f t="shared" si="158"/>
        <v>0.14021108794306925</v>
      </c>
      <c r="K3254">
        <v>3249</v>
      </c>
      <c r="L3254" s="14">
        <v>1.08783265091887E-4</v>
      </c>
      <c r="M3254" s="14">
        <v>-7.7299435197609706E-2</v>
      </c>
    </row>
    <row r="3255" spans="1:13" x14ac:dyDescent="0.55000000000000004">
      <c r="A3255">
        <v>3250</v>
      </c>
      <c r="C3255">
        <f t="shared" si="156"/>
        <v>0.27368947630667451</v>
      </c>
      <c r="D3255">
        <f t="shared" si="157"/>
        <v>-1.2037076507072548E-4</v>
      </c>
      <c r="E3255" s="2">
        <f t="shared" si="158"/>
        <v>4.0643439913112325E-2</v>
      </c>
      <c r="K3255">
        <v>3250</v>
      </c>
      <c r="L3255" s="14">
        <v>6.25724867414571E-5</v>
      </c>
      <c r="M3255" s="14">
        <v>7.2087293994298904E-2</v>
      </c>
    </row>
    <row r="3256" spans="1:13" x14ac:dyDescent="0.55000000000000004">
      <c r="A3256">
        <v>3251</v>
      </c>
      <c r="C3256">
        <f t="shared" si="156"/>
        <v>0.18154038761687968</v>
      </c>
      <c r="D3256">
        <f t="shared" si="157"/>
        <v>-1.2622819641095506E-4</v>
      </c>
      <c r="E3256" s="2">
        <f t="shared" si="158"/>
        <v>4.7868738503180038E-4</v>
      </c>
      <c r="K3256">
        <v>3251</v>
      </c>
      <c r="L3256" s="14">
        <v>6.9004091510220399E-7</v>
      </c>
      <c r="M3256" s="14">
        <v>0.20341931320822901</v>
      </c>
    </row>
    <row r="3257" spans="1:13" x14ac:dyDescent="0.55000000000000004">
      <c r="A3257">
        <v>3252</v>
      </c>
      <c r="C3257">
        <f t="shared" si="156"/>
        <v>4.382848820213521E-2</v>
      </c>
      <c r="D3257">
        <f t="shared" si="157"/>
        <v>-1.0040501113161977E-4</v>
      </c>
      <c r="E3257" s="2">
        <f t="shared" si="158"/>
        <v>5.7588103960786605E-2</v>
      </c>
      <c r="K3257">
        <v>3252</v>
      </c>
      <c r="L3257" s="14">
        <v>-6.1365229939143104E-5</v>
      </c>
      <c r="M3257" s="14">
        <v>0.28380370350735501</v>
      </c>
    </row>
    <row r="3258" spans="1:13" x14ac:dyDescent="0.55000000000000004">
      <c r="A3258">
        <v>3253</v>
      </c>
      <c r="C3258">
        <f t="shared" si="156"/>
        <v>-0.10488343792011474</v>
      </c>
      <c r="D3258">
        <f t="shared" si="157"/>
        <v>-4.9382284427960489E-5</v>
      </c>
      <c r="E3258" s="2">
        <f t="shared" si="158"/>
        <v>0.15839694241849847</v>
      </c>
      <c r="K3258">
        <v>3253</v>
      </c>
      <c r="L3258" s="14">
        <v>-1.08051198272881E-4</v>
      </c>
      <c r="M3258" s="14">
        <v>0.293107695672706</v>
      </c>
    </row>
    <row r="3259" spans="1:13" x14ac:dyDescent="0.55000000000000004">
      <c r="A3259">
        <v>3254</v>
      </c>
      <c r="C3259">
        <f t="shared" si="156"/>
        <v>-0.22727183189046707</v>
      </c>
      <c r="D3259">
        <f t="shared" si="157"/>
        <v>1.4034354770225448E-5</v>
      </c>
      <c r="E3259" s="2">
        <f t="shared" si="158"/>
        <v>0.20818494014668304</v>
      </c>
      <c r="K3259">
        <v>3254</v>
      </c>
      <c r="L3259" s="14">
        <v>-1.2767507369820501E-4</v>
      </c>
      <c r="M3259" s="14">
        <v>0.22900104714869199</v>
      </c>
    </row>
    <row r="3260" spans="1:13" x14ac:dyDescent="0.55000000000000004">
      <c r="A3260">
        <v>3255</v>
      </c>
      <c r="C3260">
        <f t="shared" si="156"/>
        <v>-0.29261978656846177</v>
      </c>
      <c r="D3260">
        <f t="shared" si="157"/>
        <v>7.3928666742670027E-5</v>
      </c>
      <c r="E3260" s="2">
        <f t="shared" si="158"/>
        <v>0.16012758727735349</v>
      </c>
      <c r="K3260">
        <v>3255</v>
      </c>
      <c r="L3260" s="14">
        <v>-1.1532193487715901E-4</v>
      </c>
      <c r="M3260" s="14">
        <v>0.107539665746929</v>
      </c>
    </row>
    <row r="3261" spans="1:13" x14ac:dyDescent="0.55000000000000004">
      <c r="A3261">
        <v>3256</v>
      </c>
      <c r="C3261">
        <f t="shared" si="156"/>
        <v>-0.28452634275348232</v>
      </c>
      <c r="D3261">
        <f t="shared" si="157"/>
        <v>1.1526844165535759E-4</v>
      </c>
      <c r="E3261" s="2">
        <f t="shared" si="158"/>
        <v>5.9375386005093782E-2</v>
      </c>
      <c r="K3261">
        <v>3256</v>
      </c>
      <c r="L3261" s="14">
        <v>-7.4085702060782495E-5</v>
      </c>
      <c r="M3261" s="14">
        <v>-4.0855692068805502E-2</v>
      </c>
    </row>
    <row r="3262" spans="1:13" x14ac:dyDescent="0.55000000000000004">
      <c r="A3262">
        <v>3257</v>
      </c>
      <c r="C3262">
        <f t="shared" si="156"/>
        <v>-0.20502278424682879</v>
      </c>
      <c r="D3262">
        <f t="shared" si="157"/>
        <v>1.2767826737852012E-4</v>
      </c>
      <c r="E3262" s="2">
        <f t="shared" si="158"/>
        <v>6.7622340479883865E-4</v>
      </c>
      <c r="K3262">
        <v>3257</v>
      </c>
      <c r="L3262" s="14">
        <v>-1.42942455689538E-5</v>
      </c>
      <c r="M3262" s="14">
        <v>-0.179018488355595</v>
      </c>
    </row>
    <row r="3263" spans="1:13" x14ac:dyDescent="0.55000000000000004">
      <c r="A3263">
        <v>3258</v>
      </c>
      <c r="C3263">
        <f t="shared" si="156"/>
        <v>-7.4062828433727482E-2</v>
      </c>
      <c r="D3263">
        <f t="shared" si="157"/>
        <v>1.0804353923451324E-4</v>
      </c>
      <c r="E3263" s="2">
        <f t="shared" si="158"/>
        <v>3.9315817056197196E-2</v>
      </c>
      <c r="K3263">
        <v>3258</v>
      </c>
      <c r="L3263" s="14">
        <v>4.9077293400681E-5</v>
      </c>
      <c r="M3263" s="14">
        <v>-0.27234499368364901</v>
      </c>
    </row>
    <row r="3264" spans="1:13" x14ac:dyDescent="0.55000000000000004">
      <c r="A3264">
        <v>3259</v>
      </c>
      <c r="C3264">
        <f t="shared" si="156"/>
        <v>7.5485336197260902E-2</v>
      </c>
      <c r="D3264">
        <f t="shared" si="157"/>
        <v>6.1292160119699301E-5</v>
      </c>
      <c r="E3264" s="2">
        <f t="shared" si="158"/>
        <v>0.13908897403744525</v>
      </c>
      <c r="K3264">
        <v>3259</v>
      </c>
      <c r="L3264" s="14">
        <v>1.0015711978469E-4</v>
      </c>
      <c r="M3264" s="14">
        <v>-0.29746100583795099</v>
      </c>
    </row>
    <row r="3265" spans="1:13" x14ac:dyDescent="0.55000000000000004">
      <c r="A3265">
        <v>3260</v>
      </c>
      <c r="C3265">
        <f t="shared" si="156"/>
        <v>0.2060882725473786</v>
      </c>
      <c r="D3265">
        <f t="shared" si="157"/>
        <v>-8.4225924893172878E-7</v>
      </c>
      <c r="E3265" s="2">
        <f t="shared" si="158"/>
        <v>0.20626524437899618</v>
      </c>
      <c r="K3265">
        <v>3260</v>
      </c>
      <c r="L3265" s="14">
        <v>1.2615197418896099E-4</v>
      </c>
      <c r="M3265" s="14">
        <v>-0.24807606376602701</v>
      </c>
    </row>
    <row r="3266" spans="1:13" x14ac:dyDescent="0.55000000000000004">
      <c r="A3266">
        <v>3261</v>
      </c>
      <c r="C3266">
        <f t="shared" si="156"/>
        <v>0.28496739648357094</v>
      </c>
      <c r="D3266">
        <f t="shared" si="157"/>
        <v>-6.2765289298686433E-5</v>
      </c>
      <c r="E3266" s="2">
        <f t="shared" si="158"/>
        <v>0.17768444608683703</v>
      </c>
      <c r="K3266">
        <v>3261</v>
      </c>
      <c r="L3266" s="14">
        <v>1.2055128406757399E-4</v>
      </c>
      <c r="M3266" s="14">
        <v>-0.13655893257172899</v>
      </c>
    </row>
    <row r="3267" spans="1:13" x14ac:dyDescent="0.55000000000000004">
      <c r="A3267">
        <v>3262</v>
      </c>
      <c r="C3267">
        <f t="shared" si="156"/>
        <v>0.29232571054008333</v>
      </c>
      <c r="D3267">
        <f t="shared" si="157"/>
        <v>-1.0893555472272817E-4</v>
      </c>
      <c r="E3267" s="2">
        <f t="shared" si="158"/>
        <v>8.0182689122988218E-2</v>
      </c>
      <c r="K3267">
        <v>3262</v>
      </c>
      <c r="L3267" s="14">
        <v>8.4757777005591502E-5</v>
      </c>
      <c r="M3267" s="14">
        <v>9.1602304352721292E-3</v>
      </c>
    </row>
    <row r="3268" spans="1:13" x14ac:dyDescent="0.55000000000000004">
      <c r="A3268">
        <v>3263</v>
      </c>
      <c r="C3268">
        <f t="shared" si="156"/>
        <v>0.22631643298811363</v>
      </c>
      <c r="D3268">
        <f t="shared" si="157"/>
        <v>-1.2776529209066975E-4</v>
      </c>
      <c r="E3268" s="2">
        <f t="shared" si="158"/>
        <v>5.4363010730189209E-3</v>
      </c>
      <c r="K3268">
        <v>3263</v>
      </c>
      <c r="L3268" s="14">
        <v>2.7736158893482098E-5</v>
      </c>
      <c r="M3268" s="14">
        <v>0.15258515690381599</v>
      </c>
    </row>
    <row r="3269" spans="1:13" x14ac:dyDescent="0.55000000000000004">
      <c r="A3269">
        <v>3264</v>
      </c>
      <c r="C3269">
        <f t="shared" si="156"/>
        <v>0.10350650113006979</v>
      </c>
      <c r="D3269">
        <f t="shared" si="157"/>
        <v>-1.1452863422294398E-4</v>
      </c>
      <c r="E3269" s="2">
        <f t="shared" si="158"/>
        <v>2.3804689164431011E-2</v>
      </c>
      <c r="K3269">
        <v>3264</v>
      </c>
      <c r="L3269" s="14">
        <v>-3.6232152276138003E-5</v>
      </c>
      <c r="M3269" s="14">
        <v>0.25779418425620598</v>
      </c>
    </row>
    <row r="3270" spans="1:13" x14ac:dyDescent="0.55000000000000004">
      <c r="A3270">
        <v>3265</v>
      </c>
      <c r="C3270">
        <f t="shared" ref="C3270:C3333" si="159">$D$1*COS($B$2*(A3270-$L$2)+$B$1)</f>
        <v>-4.5281380769103215E-2</v>
      </c>
      <c r="D3270">
        <f t="shared" ref="D3270:D3333" si="160">$D$2*COS($B$2*(A3270-$L$3)+$B$3)</f>
        <v>-7.2547703237367544E-5</v>
      </c>
      <c r="E3270" s="2">
        <f t="shared" ref="E3270:E3333" si="161">(M3270-C3270)^2</f>
        <v>0.11814236578410933</v>
      </c>
      <c r="K3270">
        <v>3265</v>
      </c>
      <c r="L3270" s="14">
        <v>-9.1125896140244604E-5</v>
      </c>
      <c r="M3270" s="14">
        <v>0.29843705892261502</v>
      </c>
    </row>
    <row r="3271" spans="1:13" x14ac:dyDescent="0.55000000000000004">
      <c r="A3271">
        <v>3266</v>
      </c>
      <c r="C3271">
        <f t="shared" si="159"/>
        <v>-0.18270459055100721</v>
      </c>
      <c r="D3271">
        <f t="shared" si="160"/>
        <v>-1.2358827923463918E-5</v>
      </c>
      <c r="E3271" s="2">
        <f t="shared" si="161"/>
        <v>0.19984396708889859</v>
      </c>
      <c r="K3271">
        <v>3266</v>
      </c>
      <c r="L3271" s="14">
        <v>-1.2319659401200799E-4</v>
      </c>
      <c r="M3271" s="14">
        <v>0.26433452081275099</v>
      </c>
    </row>
    <row r="3272" spans="1:13" x14ac:dyDescent="0.55000000000000004">
      <c r="A3272">
        <v>3267</v>
      </c>
      <c r="C3272">
        <f t="shared" si="159"/>
        <v>-0.2742727992109561</v>
      </c>
      <c r="D3272">
        <f t="shared" si="160"/>
        <v>5.0931852694952418E-5</v>
      </c>
      <c r="E3272" s="2">
        <f t="shared" si="161"/>
        <v>0.19210738209197309</v>
      </c>
      <c r="K3272">
        <v>3267</v>
      </c>
      <c r="L3272" s="14">
        <v>-1.2441194065728001E-4</v>
      </c>
      <c r="M3272" s="14">
        <v>0.16402776215301601</v>
      </c>
    </row>
    <row r="3273" spans="1:13" x14ac:dyDescent="0.55000000000000004">
      <c r="A3273">
        <v>3268</v>
      </c>
      <c r="C3273">
        <f t="shared" si="159"/>
        <v>-0.29700431648257325</v>
      </c>
      <c r="D3273">
        <f t="shared" si="160"/>
        <v>1.014397118461359E-4</v>
      </c>
      <c r="E3273" s="2">
        <f t="shared" si="161"/>
        <v>0.10217199866680948</v>
      </c>
      <c r="K3273">
        <v>3268</v>
      </c>
      <c r="L3273" s="14">
        <v>-9.4467544969288706E-5</v>
      </c>
      <c r="M3273" s="14">
        <v>2.2639232907696E-2</v>
      </c>
    </row>
    <row r="3274" spans="1:13" x14ac:dyDescent="0.55000000000000004">
      <c r="A3274">
        <v>3269</v>
      </c>
      <c r="C3274">
        <f t="shared" si="159"/>
        <v>-0.24519401067133198</v>
      </c>
      <c r="D3274">
        <f t="shared" si="160"/>
        <v>1.2648834150341242E-4</v>
      </c>
      <c r="E3274" s="2">
        <f t="shared" si="161"/>
        <v>1.4586498693100086E-2</v>
      </c>
      <c r="K3274">
        <v>3269</v>
      </c>
      <c r="L3274" s="14">
        <v>-4.08631666096357E-5</v>
      </c>
      <c r="M3274" s="14">
        <v>-0.124419432662961</v>
      </c>
    </row>
    <row r="3275" spans="1:13" x14ac:dyDescent="0.55000000000000004">
      <c r="A3275">
        <v>3270</v>
      </c>
      <c r="C3275">
        <f t="shared" si="159"/>
        <v>-0.13184517646320595</v>
      </c>
      <c r="D3275">
        <f t="shared" si="160"/>
        <v>1.1979106360635225E-4</v>
      </c>
      <c r="E3275" s="2">
        <f t="shared" si="161"/>
        <v>1.1766023578390027E-2</v>
      </c>
      <c r="K3275">
        <v>3270</v>
      </c>
      <c r="L3275" s="14">
        <v>2.2975645324082199E-5</v>
      </c>
      <c r="M3275" s="14">
        <v>-0.240316479481055</v>
      </c>
    </row>
    <row r="3276" spans="1:13" x14ac:dyDescent="0.55000000000000004">
      <c r="A3276">
        <v>3271</v>
      </c>
      <c r="C3276">
        <f t="shared" si="159"/>
        <v>1.4594017962607854E-2</v>
      </c>
      <c r="D3276">
        <f t="shared" si="160"/>
        <v>8.3028753739511905E-5</v>
      </c>
      <c r="E3276" s="2">
        <f t="shared" si="161"/>
        <v>9.6484033422023247E-2</v>
      </c>
      <c r="K3276">
        <v>3271</v>
      </c>
      <c r="L3276" s="14">
        <v>8.1060064355827999E-5</v>
      </c>
      <c r="M3276" s="14">
        <v>-0.29602477319791298</v>
      </c>
    </row>
    <row r="3277" spans="1:13" x14ac:dyDescent="0.55000000000000004">
      <c r="A3277">
        <v>3272</v>
      </c>
      <c r="C3277">
        <f t="shared" si="159"/>
        <v>0.15737042149729802</v>
      </c>
      <c r="D3277">
        <f t="shared" si="160"/>
        <v>2.5427976791321715E-5</v>
      </c>
      <c r="E3277" s="2">
        <f t="shared" si="161"/>
        <v>0.18919215680269119</v>
      </c>
      <c r="K3277">
        <v>3272</v>
      </c>
      <c r="L3277" s="14">
        <v>1.1884248740952399E-4</v>
      </c>
      <c r="M3277" s="14">
        <v>-0.27759182606298299</v>
      </c>
    </row>
    <row r="3278" spans="1:13" x14ac:dyDescent="0.55000000000000004">
      <c r="A3278">
        <v>3273</v>
      </c>
      <c r="C3278">
        <f t="shared" si="159"/>
        <v>0.26065016634039911</v>
      </c>
      <c r="D3278">
        <f t="shared" si="160"/>
        <v>-3.8554686351379137E-5</v>
      </c>
      <c r="E3278" s="2">
        <f t="shared" si="161"/>
        <v>0.20275608625069572</v>
      </c>
      <c r="K3278">
        <v>3273</v>
      </c>
      <c r="L3278" s="14">
        <v>1.2686007224623801E-4</v>
      </c>
      <c r="M3278" s="14">
        <v>-0.18963428403591101</v>
      </c>
    </row>
    <row r="3279" spans="1:13" x14ac:dyDescent="0.55000000000000004">
      <c r="A3279">
        <v>3274</v>
      </c>
      <c r="C3279">
        <f t="shared" si="159"/>
        <v>0.29851221350348855</v>
      </c>
      <c r="D3279">
        <f t="shared" si="160"/>
        <v>-9.2860935889103427E-5</v>
      </c>
      <c r="E3279" s="2">
        <f t="shared" si="161"/>
        <v>0.12439296781885141</v>
      </c>
      <c r="K3279">
        <v>3274</v>
      </c>
      <c r="L3279" s="14">
        <v>1.03104765006127E-4</v>
      </c>
      <c r="M3279" s="14">
        <v>-5.4181659166354403E-2</v>
      </c>
    </row>
    <row r="3280" spans="1:13" x14ac:dyDescent="0.55000000000000004">
      <c r="A3280">
        <v>3275</v>
      </c>
      <c r="C3280">
        <f t="shared" si="159"/>
        <v>0.26145398721541713</v>
      </c>
      <c r="D3280">
        <f t="shared" si="160"/>
        <v>-1.2386104787188629E-4</v>
      </c>
      <c r="E3280" s="2">
        <f t="shared" si="161"/>
        <v>2.7759854732738318E-2</v>
      </c>
      <c r="K3280">
        <v>3275</v>
      </c>
      <c r="L3280" s="14">
        <v>5.3526229754706697E-5</v>
      </c>
      <c r="M3280" s="14">
        <v>9.4841098360027798E-2</v>
      </c>
    </row>
    <row r="3281" spans="1:13" x14ac:dyDescent="0.55000000000000004">
      <c r="A3281">
        <v>3276</v>
      </c>
      <c r="C3281">
        <f t="shared" si="159"/>
        <v>0.15877632115089776</v>
      </c>
      <c r="D3281">
        <f t="shared" si="160"/>
        <v>-1.2377464762279811E-4</v>
      </c>
      <c r="E3281" s="2">
        <f t="shared" si="161"/>
        <v>3.7618587340977317E-3</v>
      </c>
      <c r="K3281">
        <v>3276</v>
      </c>
      <c r="L3281" s="14">
        <v>-9.45828179140321E-6</v>
      </c>
      <c r="M3281" s="14">
        <v>0.22011031445067999</v>
      </c>
    </row>
    <row r="3282" spans="1:13" x14ac:dyDescent="0.55000000000000004">
      <c r="A3282">
        <v>3277</v>
      </c>
      <c r="C3282">
        <f t="shared" si="159"/>
        <v>1.6249145215759805E-2</v>
      </c>
      <c r="D3282">
        <f t="shared" si="160"/>
        <v>-9.26234197831848E-5</v>
      </c>
      <c r="E3282" s="2">
        <f t="shared" si="161"/>
        <v>7.5077310605885711E-2</v>
      </c>
      <c r="K3282">
        <v>3277</v>
      </c>
      <c r="L3282" s="14">
        <v>-7.0073907987935807E-5</v>
      </c>
      <c r="M3282" s="14">
        <v>0.29025153682190202</v>
      </c>
    </row>
    <row r="3283" spans="1:13" x14ac:dyDescent="0.55000000000000004">
      <c r="A3283">
        <v>3278</v>
      </c>
      <c r="C3283">
        <f t="shared" si="159"/>
        <v>-0.13035622366372857</v>
      </c>
      <c r="D3283">
        <f t="shared" si="160"/>
        <v>-3.8225665924773374E-5</v>
      </c>
      <c r="E3283" s="2">
        <f t="shared" si="161"/>
        <v>0.17476888343338154</v>
      </c>
      <c r="K3283">
        <v>3278</v>
      </c>
      <c r="L3283" s="14">
        <v>-1.13139089221924E-4</v>
      </c>
      <c r="M3283" s="14">
        <v>0.28769746120626699</v>
      </c>
    </row>
    <row r="3284" spans="1:13" x14ac:dyDescent="0.55000000000000004">
      <c r="A3284">
        <v>3279</v>
      </c>
      <c r="C3284">
        <f t="shared" si="159"/>
        <v>-0.24424492809355328</v>
      </c>
      <c r="D3284">
        <f t="shared" si="160"/>
        <v>2.5765924346737395E-5</v>
      </c>
      <c r="E3284" s="2">
        <f t="shared" si="161"/>
        <v>0.20915319828769527</v>
      </c>
      <c r="K3284">
        <v>3279</v>
      </c>
      <c r="L3284" s="14">
        <v>-1.2786788369632701E-4</v>
      </c>
      <c r="M3284" s="14">
        <v>0.21308777168604401</v>
      </c>
    </row>
    <row r="3285" spans="1:13" x14ac:dyDescent="0.55000000000000004">
      <c r="A3285">
        <v>3280</v>
      </c>
      <c r="C3285">
        <f t="shared" si="159"/>
        <v>-0.29683330384844753</v>
      </c>
      <c r="D3285">
        <f t="shared" si="160"/>
        <v>8.3290810710698196E-5</v>
      </c>
      <c r="E3285" s="2">
        <f t="shared" si="161"/>
        <v>0.14587986835210692</v>
      </c>
      <c r="K3285">
        <v>3280</v>
      </c>
      <c r="L3285" s="14">
        <v>-1.1057137346422401E-4</v>
      </c>
      <c r="M3285" s="14">
        <v>8.5108927846486798E-2</v>
      </c>
    </row>
    <row r="3286" spans="1:13" x14ac:dyDescent="0.55000000000000004">
      <c r="A3286">
        <v>3281</v>
      </c>
      <c r="C3286">
        <f t="shared" si="159"/>
        <v>-0.27492277708698859</v>
      </c>
      <c r="D3286">
        <f t="shared" si="160"/>
        <v>1.1991145921726405E-4</v>
      </c>
      <c r="E3286" s="2">
        <f t="shared" si="161"/>
        <v>4.4409999775058738E-2</v>
      </c>
      <c r="K3286">
        <v>3281</v>
      </c>
      <c r="L3286" s="14">
        <v>-6.5581576813002995E-5</v>
      </c>
      <c r="M3286" s="14">
        <v>-6.4185974949680993E-2</v>
      </c>
    </row>
    <row r="3287" spans="1:13" x14ac:dyDescent="0.55000000000000004">
      <c r="A3287">
        <v>3282</v>
      </c>
      <c r="C3287">
        <f t="shared" si="159"/>
        <v>-0.18401242818904273</v>
      </c>
      <c r="D3287">
        <f t="shared" si="160"/>
        <v>1.2643685899331136E-4</v>
      </c>
      <c r="E3287" s="2">
        <f t="shared" si="161"/>
        <v>1.7936371552504293E-4</v>
      </c>
      <c r="K3287">
        <v>3282</v>
      </c>
      <c r="L3287" s="14">
        <v>-4.1664674103995403E-6</v>
      </c>
      <c r="M3287" s="14">
        <v>-0.19740510213882001</v>
      </c>
    </row>
    <row r="3288" spans="1:13" x14ac:dyDescent="0.55000000000000004">
      <c r="A3288">
        <v>3283</v>
      </c>
      <c r="C3288">
        <f t="shared" si="159"/>
        <v>-4.691883849202725E-2</v>
      </c>
      <c r="D3288">
        <f t="shared" si="160"/>
        <v>1.0122927224013487E-4</v>
      </c>
      <c r="E3288" s="2">
        <f t="shared" si="161"/>
        <v>5.4879649054720391E-2</v>
      </c>
      <c r="K3288">
        <v>3283</v>
      </c>
      <c r="L3288" s="14">
        <v>5.8292159602025901E-5</v>
      </c>
      <c r="M3288" s="14">
        <v>-0.28118289688494502</v>
      </c>
    </row>
    <row r="3289" spans="1:13" x14ac:dyDescent="0.55000000000000004">
      <c r="A3289">
        <v>3284</v>
      </c>
      <c r="C3289">
        <f t="shared" si="159"/>
        <v>0.10195039069755114</v>
      </c>
      <c r="D3289">
        <f t="shared" si="160"/>
        <v>5.0615271898302602E-5</v>
      </c>
      <c r="E3289" s="2">
        <f t="shared" si="161"/>
        <v>0.15720200577397195</v>
      </c>
      <c r="K3289">
        <v>3284</v>
      </c>
      <c r="L3289" s="14">
        <v>1.06151153623819E-4</v>
      </c>
      <c r="M3289" s="14">
        <v>-0.29453669077418099</v>
      </c>
    </row>
    <row r="3290" spans="1:13" x14ac:dyDescent="0.55000000000000004">
      <c r="A3290">
        <v>3285</v>
      </c>
      <c r="C3290">
        <f t="shared" si="159"/>
        <v>0.22523222076577348</v>
      </c>
      <c r="D3290">
        <f t="shared" si="160"/>
        <v>-1.2702094804723359E-5</v>
      </c>
      <c r="E3290" s="2">
        <f t="shared" si="161"/>
        <v>0.21100624803174589</v>
      </c>
      <c r="K3290">
        <v>3285</v>
      </c>
      <c r="L3290" s="14">
        <v>1.27423932706578E-4</v>
      </c>
      <c r="M3290" s="14">
        <v>-0.23412194328604599</v>
      </c>
    </row>
    <row r="3291" spans="1:13" x14ac:dyDescent="0.55000000000000004">
      <c r="A3291">
        <v>3286</v>
      </c>
      <c r="C3291">
        <f t="shared" si="159"/>
        <v>0.29198551093985969</v>
      </c>
      <c r="D3291">
        <f t="shared" si="160"/>
        <v>-7.283150344991371E-5</v>
      </c>
      <c r="E3291" s="2">
        <f t="shared" si="161"/>
        <v>0.16569410978558971</v>
      </c>
      <c r="K3291">
        <v>3286</v>
      </c>
      <c r="L3291" s="14">
        <v>1.16782597362284E-4</v>
      </c>
      <c r="M3291" s="14">
        <v>-0.115069902714829</v>
      </c>
    </row>
    <row r="3292" spans="1:13" x14ac:dyDescent="0.55000000000000004">
      <c r="A3292">
        <v>3287</v>
      </c>
      <c r="C3292">
        <f t="shared" si="159"/>
        <v>0.28545659243570681</v>
      </c>
      <c r="D3292">
        <f t="shared" si="160"/>
        <v>-1.1468173989638758E-4</v>
      </c>
      <c r="E3292" s="2">
        <f t="shared" si="161"/>
        <v>6.3834288084464647E-2</v>
      </c>
      <c r="K3292">
        <v>3287</v>
      </c>
      <c r="L3292" s="14">
        <v>7.6892336041968999E-5</v>
      </c>
      <c r="M3292" s="14">
        <v>3.28021088331698E-2</v>
      </c>
    </row>
    <row r="3293" spans="1:13" x14ac:dyDescent="0.55000000000000004">
      <c r="A3293">
        <v>3288</v>
      </c>
      <c r="C3293">
        <f t="shared" si="159"/>
        <v>0.20728408617774907</v>
      </c>
      <c r="D3293">
        <f t="shared" si="160"/>
        <v>-1.2774927692814602E-4</v>
      </c>
      <c r="E3293" s="2">
        <f t="shared" si="161"/>
        <v>1.2128124861391445E-3</v>
      </c>
      <c r="K3293">
        <v>3288</v>
      </c>
      <c r="L3293" s="14">
        <v>1.7743912154520101E-5</v>
      </c>
      <c r="M3293" s="14">
        <v>0.172458628734391</v>
      </c>
    </row>
    <row r="3294" spans="1:13" x14ac:dyDescent="0.55000000000000004">
      <c r="A3294">
        <v>3289</v>
      </c>
      <c r="C3294">
        <f t="shared" si="159"/>
        <v>7.7087643493139554E-2</v>
      </c>
      <c r="D3294">
        <f t="shared" si="160"/>
        <v>-1.0875443819253327E-4</v>
      </c>
      <c r="E3294" s="2">
        <f t="shared" si="161"/>
        <v>3.6800349439607194E-2</v>
      </c>
      <c r="K3294">
        <v>3289</v>
      </c>
      <c r="L3294" s="14">
        <v>-4.5848584607268003E-5</v>
      </c>
      <c r="M3294" s="14">
        <v>0.26892181521342301</v>
      </c>
    </row>
    <row r="3295" spans="1:13" x14ac:dyDescent="0.55000000000000004">
      <c r="A3295">
        <v>3290</v>
      </c>
      <c r="C3295">
        <f t="shared" si="159"/>
        <v>-7.2456172831211141E-2</v>
      </c>
      <c r="D3295">
        <f t="shared" si="160"/>
        <v>-6.246452783222124E-5</v>
      </c>
      <c r="E3295" s="2">
        <f t="shared" si="161"/>
        <v>0.13726138602962407</v>
      </c>
      <c r="K3295">
        <v>3290</v>
      </c>
      <c r="L3295" s="14">
        <v>-9.7958018930196006E-5</v>
      </c>
      <c r="M3295" s="14">
        <v>0.29803186480242699</v>
      </c>
    </row>
    <row r="3296" spans="1:13" x14ac:dyDescent="0.55000000000000004">
      <c r="A3296">
        <v>3291</v>
      </c>
      <c r="C3296">
        <f t="shared" si="159"/>
        <v>-0.20381501702987198</v>
      </c>
      <c r="D3296">
        <f t="shared" si="160"/>
        <v>-4.9733763379976313E-7</v>
      </c>
      <c r="E3296" s="2">
        <f t="shared" si="161"/>
        <v>0.20822155581804691</v>
      </c>
      <c r="K3296">
        <v>3291</v>
      </c>
      <c r="L3296" s="14">
        <v>-1.2553325972462399E-4</v>
      </c>
      <c r="M3296" s="14">
        <v>0.25249798499620102</v>
      </c>
    </row>
    <row r="3297" spans="1:13" x14ac:dyDescent="0.55000000000000004">
      <c r="A3297">
        <v>3292</v>
      </c>
      <c r="C3297">
        <f t="shared" si="159"/>
        <v>-0.28402058803305558</v>
      </c>
      <c r="D3297">
        <f t="shared" si="160"/>
        <v>6.1594673826844372E-5</v>
      </c>
      <c r="E3297" s="2">
        <f t="shared" si="161"/>
        <v>0.18296579058307799</v>
      </c>
      <c r="K3297">
        <v>3292</v>
      </c>
      <c r="L3297" s="14">
        <v>-1.21667916869215E-4</v>
      </c>
      <c r="M3297" s="14">
        <v>0.143724418463897</v>
      </c>
    </row>
    <row r="3298" spans="1:13" x14ac:dyDescent="0.55000000000000004">
      <c r="A3298">
        <v>3293</v>
      </c>
      <c r="C3298">
        <f t="shared" si="159"/>
        <v>-0.29294297812051551</v>
      </c>
      <c r="D3298">
        <f t="shared" si="160"/>
        <v>1.0822772047059154E-4</v>
      </c>
      <c r="E3298" s="2">
        <f t="shared" si="161"/>
        <v>8.5203950758726194E-2</v>
      </c>
      <c r="K3298">
        <v>3293</v>
      </c>
      <c r="L3298" s="14">
        <v>-8.7330089460951294E-5</v>
      </c>
      <c r="M3298" s="14">
        <v>-1.0458202742525001E-3</v>
      </c>
    </row>
    <row r="3299" spans="1:13" x14ac:dyDescent="0.55000000000000004">
      <c r="A3299">
        <v>3294</v>
      </c>
      <c r="C3299">
        <f t="shared" si="159"/>
        <v>-0.22834285544777311</v>
      </c>
      <c r="D3299">
        <f t="shared" si="160"/>
        <v>1.2769789053556263E-4</v>
      </c>
      <c r="E3299" s="2">
        <f t="shared" si="161"/>
        <v>6.8539735850019819E-3</v>
      </c>
      <c r="K3299">
        <v>3294</v>
      </c>
      <c r="L3299" s="14">
        <v>-3.1119899390648103E-5</v>
      </c>
      <c r="M3299" s="14">
        <v>-0.14555412683691701</v>
      </c>
    </row>
    <row r="3300" spans="1:13" x14ac:dyDescent="0.55000000000000004">
      <c r="A3300">
        <v>3295</v>
      </c>
      <c r="C3300">
        <f t="shared" si="159"/>
        <v>-0.10643348914517044</v>
      </c>
      <c r="D3300">
        <f t="shared" si="160"/>
        <v>1.1511858173447745E-4</v>
      </c>
      <c r="E3300" s="2">
        <f t="shared" si="161"/>
        <v>2.1660189288904019E-2</v>
      </c>
      <c r="K3300">
        <v>3295</v>
      </c>
      <c r="L3300" s="14">
        <v>3.2884462535882898E-5</v>
      </c>
      <c r="M3300" s="14">
        <v>-0.253607499381027</v>
      </c>
    </row>
    <row r="3301" spans="1:13" x14ac:dyDescent="0.55000000000000004">
      <c r="A3301">
        <v>3296</v>
      </c>
      <c r="C3301">
        <f t="shared" si="159"/>
        <v>4.2188439494322216E-2</v>
      </c>
      <c r="D3301">
        <f t="shared" si="160"/>
        <v>7.3646935425263337E-5</v>
      </c>
      <c r="E3301" s="2">
        <f t="shared" si="161"/>
        <v>0.11582569320566946</v>
      </c>
      <c r="K3301">
        <v>3296</v>
      </c>
      <c r="L3301" s="14">
        <v>8.8652706819906997E-5</v>
      </c>
      <c r="M3301" s="14">
        <v>-0.298143300438452</v>
      </c>
    </row>
    <row r="3302" spans="1:13" x14ac:dyDescent="0.55000000000000004">
      <c r="A3302">
        <v>3297</v>
      </c>
      <c r="C3302">
        <f t="shared" si="159"/>
        <v>0.18022195908248662</v>
      </c>
      <c r="D3302">
        <f t="shared" si="160"/>
        <v>1.3691460678536293E-5</v>
      </c>
      <c r="E3302" s="2">
        <f t="shared" si="161"/>
        <v>0.20090943494983415</v>
      </c>
      <c r="K3302">
        <v>3297</v>
      </c>
      <c r="L3302" s="14">
        <v>1.2221733071941901E-4</v>
      </c>
      <c r="M3302" s="14">
        <v>-0.268007262354307</v>
      </c>
    </row>
    <row r="3303" spans="1:13" x14ac:dyDescent="0.55000000000000004">
      <c r="A3303">
        <v>3298</v>
      </c>
      <c r="C3303">
        <f t="shared" si="159"/>
        <v>0.27302356571755443</v>
      </c>
      <c r="D3303">
        <f t="shared" si="160"/>
        <v>-4.9700282104553085E-5</v>
      </c>
      <c r="E3303" s="2">
        <f t="shared" si="161"/>
        <v>0.19693244175341579</v>
      </c>
      <c r="K3303">
        <v>3298</v>
      </c>
      <c r="L3303" s="14">
        <v>1.2517186595897701E-4</v>
      </c>
      <c r="M3303" s="14">
        <v>-0.17074714281717501</v>
      </c>
    </row>
    <row r="3304" spans="1:13" x14ac:dyDescent="0.55000000000000004">
      <c r="A3304">
        <v>3299</v>
      </c>
      <c r="C3304">
        <f t="shared" si="159"/>
        <v>0.2973020122393954</v>
      </c>
      <c r="D3304">
        <f t="shared" si="160"/>
        <v>-1.0061830167915052E-4</v>
      </c>
      <c r="E3304" s="2">
        <f t="shared" si="161"/>
        <v>0.10759997705493675</v>
      </c>
      <c r="K3304">
        <v>3299</v>
      </c>
      <c r="L3304" s="14">
        <v>9.6776330859227205E-5</v>
      </c>
      <c r="M3304" s="14">
        <v>-3.0722342123107298E-2</v>
      </c>
    </row>
    <row r="3305" spans="1:13" x14ac:dyDescent="0.55000000000000004">
      <c r="A3305">
        <v>3300</v>
      </c>
      <c r="C3305">
        <f t="shared" si="159"/>
        <v>0.24696392031834422</v>
      </c>
      <c r="D3305">
        <f t="shared" si="160"/>
        <v>-1.2628324839780177E-4</v>
      </c>
      <c r="E3305" s="2">
        <f t="shared" si="161"/>
        <v>1.6891384847741824E-2</v>
      </c>
      <c r="K3305">
        <v>3300</v>
      </c>
      <c r="L3305" s="14">
        <v>4.4142563339013003E-5</v>
      </c>
      <c r="M3305" s="14">
        <v>0.116997059743266</v>
      </c>
    </row>
    <row r="3306" spans="1:13" x14ac:dyDescent="0.55000000000000004">
      <c r="A3306">
        <v>3301</v>
      </c>
      <c r="C3306">
        <f t="shared" si="159"/>
        <v>0.13464308998573338</v>
      </c>
      <c r="D3306">
        <f t="shared" si="160"/>
        <v>-1.2025376160859581E-4</v>
      </c>
      <c r="E3306" s="2">
        <f t="shared" si="161"/>
        <v>1.0154740470973837E-2</v>
      </c>
      <c r="K3306">
        <v>3301</v>
      </c>
      <c r="L3306" s="14">
        <v>-1.95469830100391E-5</v>
      </c>
      <c r="M3306" s="14">
        <v>0.235413822199873</v>
      </c>
    </row>
    <row r="3307" spans="1:13" x14ac:dyDescent="0.55000000000000004">
      <c r="A3307">
        <v>3302</v>
      </c>
      <c r="C3307">
        <f t="shared" si="159"/>
        <v>-1.1470317883363175E-2</v>
      </c>
      <c r="D3307">
        <f t="shared" si="160"/>
        <v>-8.4043115403956229E-5</v>
      </c>
      <c r="E3307" s="2">
        <f t="shared" si="161"/>
        <v>9.3844226459809527E-2</v>
      </c>
      <c r="K3307">
        <v>3302</v>
      </c>
      <c r="L3307" s="14">
        <v>-7.8340866203547893E-5</v>
      </c>
      <c r="M3307" s="14">
        <v>0.29486973248519299</v>
      </c>
    </row>
    <row r="3308" spans="1:13" x14ac:dyDescent="0.55000000000000004">
      <c r="A3308">
        <v>3303</v>
      </c>
      <c r="C3308">
        <f t="shared" si="159"/>
        <v>-0.15470491773885306</v>
      </c>
      <c r="D3308">
        <f t="shared" si="160"/>
        <v>-2.6739418721238681E-5</v>
      </c>
      <c r="E3308" s="2">
        <f t="shared" si="161"/>
        <v>0.18938041978978401</v>
      </c>
      <c r="K3308">
        <v>3303</v>
      </c>
      <c r="L3308" s="14">
        <v>-1.1751379346492699E-4</v>
      </c>
      <c r="M3308" s="14">
        <v>0.28047368903057901</v>
      </c>
    </row>
    <row r="3309" spans="1:13" x14ac:dyDescent="0.55000000000000004">
      <c r="A3309">
        <v>3304</v>
      </c>
      <c r="C3309">
        <f t="shared" si="159"/>
        <v>-0.25911184416174249</v>
      </c>
      <c r="D3309">
        <f t="shared" si="160"/>
        <v>3.7275308437393239E-5</v>
      </c>
      <c r="E3309" s="2">
        <f t="shared" si="161"/>
        <v>0.20697323732864478</v>
      </c>
      <c r="K3309">
        <v>3304</v>
      </c>
      <c r="L3309" s="14">
        <v>-1.2725466215036599E-4</v>
      </c>
      <c r="M3309" s="14">
        <v>0.19583127022580901</v>
      </c>
    </row>
    <row r="3310" spans="1:13" x14ac:dyDescent="0.55000000000000004">
      <c r="A3310">
        <v>3305</v>
      </c>
      <c r="C3310">
        <f t="shared" si="159"/>
        <v>-0.29848715934621611</v>
      </c>
      <c r="D3310">
        <f t="shared" si="160"/>
        <v>9.1934718880310319E-5</v>
      </c>
      <c r="E3310" s="2">
        <f t="shared" si="161"/>
        <v>0.1300531705466608</v>
      </c>
      <c r="K3310">
        <v>3305</v>
      </c>
      <c r="L3310" s="14">
        <v>-1.0512381126963399E-4</v>
      </c>
      <c r="M3310" s="14">
        <v>6.21416949439818E-2</v>
      </c>
    </row>
    <row r="3311" spans="1:13" x14ac:dyDescent="0.55000000000000004">
      <c r="A3311">
        <v>3306</v>
      </c>
      <c r="C3311">
        <f t="shared" si="159"/>
        <v>-0.2629484891449046</v>
      </c>
      <c r="D3311">
        <f t="shared" si="160"/>
        <v>1.2352045271438755E-4</v>
      </c>
      <c r="E3311" s="2">
        <f t="shared" si="161"/>
        <v>3.0918592827409348E-2</v>
      </c>
      <c r="K3311">
        <v>3306</v>
      </c>
      <c r="L3311" s="14">
        <v>-5.66640497156431E-5</v>
      </c>
      <c r="M3311" s="14">
        <v>-8.7111653335654002E-2</v>
      </c>
    </row>
    <row r="3312" spans="1:13" x14ac:dyDescent="0.55000000000000004">
      <c r="A3312">
        <v>3307</v>
      </c>
      <c r="C3312">
        <f t="shared" si="159"/>
        <v>-0.16141529068260571</v>
      </c>
      <c r="D3312">
        <f t="shared" si="160"/>
        <v>1.2410515652171533E-4</v>
      </c>
      <c r="E3312" s="2">
        <f t="shared" si="161"/>
        <v>2.8230154760891697E-3</v>
      </c>
      <c r="K3312">
        <v>3307</v>
      </c>
      <c r="L3312" s="14">
        <v>5.9875746078753602E-6</v>
      </c>
      <c r="M3312" s="14">
        <v>-0.21454734763590999</v>
      </c>
    </row>
    <row r="3313" spans="1:13" x14ac:dyDescent="0.55000000000000004">
      <c r="A3313">
        <v>3308</v>
      </c>
      <c r="C3313">
        <f t="shared" si="159"/>
        <v>-1.9370256625509251E-2</v>
      </c>
      <c r="D3313">
        <f t="shared" si="160"/>
        <v>9.3542081971867289E-5</v>
      </c>
      <c r="E3313" s="2">
        <f t="shared" si="161"/>
        <v>7.2295417140035081E-2</v>
      </c>
      <c r="K3313">
        <v>3308</v>
      </c>
      <c r="L3313" s="14">
        <v>6.7139573726635301E-5</v>
      </c>
      <c r="M3313" s="14">
        <v>-0.28824832776563603</v>
      </c>
    </row>
    <row r="3314" spans="1:13" x14ac:dyDescent="0.55000000000000004">
      <c r="A3314">
        <v>3309</v>
      </c>
      <c r="C3314">
        <f t="shared" si="159"/>
        <v>0.12753630355380313</v>
      </c>
      <c r="D3314">
        <f t="shared" si="160"/>
        <v>3.9501916557499507E-5</v>
      </c>
      <c r="E3314" s="2">
        <f t="shared" si="161"/>
        <v>0.17413263796556422</v>
      </c>
      <c r="K3314">
        <v>3309</v>
      </c>
      <c r="L3314" s="14">
        <v>1.11476050101882E-4</v>
      </c>
      <c r="M3314" s="14">
        <v>-0.28975572604365302</v>
      </c>
    </row>
    <row r="3315" spans="1:13" x14ac:dyDescent="0.55000000000000004">
      <c r="A3315">
        <v>3310</v>
      </c>
      <c r="C3315">
        <f t="shared" si="159"/>
        <v>0.24243393979309213</v>
      </c>
      <c r="D3315">
        <f t="shared" si="160"/>
        <v>-2.4452397278464495E-5</v>
      </c>
      <c r="E3315" s="2">
        <f t="shared" si="161"/>
        <v>0.21263713716422739</v>
      </c>
      <c r="K3315">
        <v>3310</v>
      </c>
      <c r="L3315" s="14">
        <v>1.27892658181903E-4</v>
      </c>
      <c r="M3315" s="14">
        <v>-0.218692005220011</v>
      </c>
    </row>
    <row r="3316" spans="1:13" x14ac:dyDescent="0.55000000000000004">
      <c r="A3316">
        <v>3311</v>
      </c>
      <c r="C3316">
        <f t="shared" si="159"/>
        <v>0.29648576724605519</v>
      </c>
      <c r="D3316">
        <f t="shared" si="160"/>
        <v>-8.226967481246072E-5</v>
      </c>
      <c r="E3316" s="2">
        <f t="shared" si="161"/>
        <v>0.15158663407837622</v>
      </c>
      <c r="K3316">
        <v>3311</v>
      </c>
      <c r="L3316" s="14">
        <v>1.1227775663181599E-4</v>
      </c>
      <c r="M3316" s="14">
        <v>-9.2855515022311805E-2</v>
      </c>
    </row>
    <row r="3317" spans="1:13" x14ac:dyDescent="0.55000000000000004">
      <c r="A3317">
        <v>3312</v>
      </c>
      <c r="C3317">
        <f t="shared" si="159"/>
        <v>0.27612591654564245</v>
      </c>
      <c r="D3317">
        <f t="shared" si="160"/>
        <v>-1.1943899807659607E-4</v>
      </c>
      <c r="E3317" s="2">
        <f t="shared" si="161"/>
        <v>4.8351041090947386E-2</v>
      </c>
      <c r="K3317">
        <v>3312</v>
      </c>
      <c r="L3317" s="14">
        <v>6.8542194412655606E-5</v>
      </c>
      <c r="M3317" s="14">
        <v>5.6237214946521202E-2</v>
      </c>
    </row>
    <row r="3318" spans="1:13" x14ac:dyDescent="0.55000000000000004">
      <c r="A3318">
        <v>3313</v>
      </c>
      <c r="C3318">
        <f t="shared" si="159"/>
        <v>0.18646428106478821</v>
      </c>
      <c r="D3318">
        <f t="shared" si="160"/>
        <v>-1.2663165039782985E-4</v>
      </c>
      <c r="E3318" s="2">
        <f t="shared" si="161"/>
        <v>2.2855135486257034E-5</v>
      </c>
      <c r="K3318">
        <v>3313</v>
      </c>
      <c r="L3318" s="14">
        <v>7.6398143979408907E-6</v>
      </c>
      <c r="M3318" s="14">
        <v>0.19124498556164399</v>
      </c>
    </row>
    <row r="3319" spans="1:13" x14ac:dyDescent="0.55000000000000004">
      <c r="A3319">
        <v>3314</v>
      </c>
      <c r="C3319">
        <f t="shared" si="159"/>
        <v>5.000404139400666E-2</v>
      </c>
      <c r="D3319">
        <f t="shared" si="160"/>
        <v>-1.0204242765317495E-4</v>
      </c>
      <c r="E3319" s="2">
        <f t="shared" si="161"/>
        <v>5.2143823773771213E-2</v>
      </c>
      <c r="K3319">
        <v>3314</v>
      </c>
      <c r="L3319" s="14">
        <v>-5.5176004526705801E-5</v>
      </c>
      <c r="M3319" s="14">
        <v>0.27835426314509498</v>
      </c>
    </row>
    <row r="3320" spans="1:13" x14ac:dyDescent="0.55000000000000004">
      <c r="A3320">
        <v>3315</v>
      </c>
      <c r="C3320">
        <f t="shared" si="159"/>
        <v>-9.9006158666803235E-2</v>
      </c>
      <c r="D3320">
        <f t="shared" si="160"/>
        <v>-5.1842706451157043E-5</v>
      </c>
      <c r="E3320" s="2">
        <f t="shared" si="161"/>
        <v>0.15583083689437713</v>
      </c>
      <c r="K3320">
        <v>3315</v>
      </c>
      <c r="L3320" s="14">
        <v>-1.04172650830557E-4</v>
      </c>
      <c r="M3320" s="14">
        <v>0.29574798873937302</v>
      </c>
    </row>
    <row r="3321" spans="1:13" x14ac:dyDescent="0.55000000000000004">
      <c r="A3321">
        <v>3316</v>
      </c>
      <c r="C3321">
        <f t="shared" si="159"/>
        <v>-0.22316789978648763</v>
      </c>
      <c r="D3321">
        <f t="shared" si="160"/>
        <v>1.1368441312553487E-5</v>
      </c>
      <c r="E3321" s="2">
        <f t="shared" si="161"/>
        <v>0.21366368728263116</v>
      </c>
      <c r="K3321">
        <v>3316</v>
      </c>
      <c r="L3321" s="14">
        <v>-1.2707861049368599E-4</v>
      </c>
      <c r="M3321" s="14">
        <v>0.239069795866551</v>
      </c>
    </row>
    <row r="3322" spans="1:13" x14ac:dyDescent="0.55000000000000004">
      <c r="A3322">
        <v>3317</v>
      </c>
      <c r="C3322">
        <f t="shared" si="159"/>
        <v>-0.2913192020653807</v>
      </c>
      <c r="D3322">
        <f t="shared" si="160"/>
        <v>7.1726349933772386E-5</v>
      </c>
      <c r="E3322" s="2">
        <f t="shared" si="161"/>
        <v>0.17125882090654745</v>
      </c>
      <c r="K3322">
        <v>3317</v>
      </c>
      <c r="L3322" s="14">
        <v>-1.18156943820205E-4</v>
      </c>
      <c r="M3322" s="14">
        <v>0.12251508953760799</v>
      </c>
    </row>
    <row r="3323" spans="1:13" x14ac:dyDescent="0.55000000000000004">
      <c r="A3323">
        <v>3318</v>
      </c>
      <c r="C3323">
        <f t="shared" si="159"/>
        <v>-0.28635552514886925</v>
      </c>
      <c r="D3323">
        <f t="shared" si="160"/>
        <v>1.1408245659403939E-4</v>
      </c>
      <c r="E3323" s="2">
        <f t="shared" si="161"/>
        <v>6.8450907917781426E-2</v>
      </c>
      <c r="K3323">
        <v>3318</v>
      </c>
      <c r="L3323" s="14">
        <v>-7.9642137574490205E-5</v>
      </c>
      <c r="M3323" s="14">
        <v>-2.4724280994465098E-2</v>
      </c>
    </row>
    <row r="3324" spans="1:13" x14ac:dyDescent="0.55000000000000004">
      <c r="A3324">
        <v>3319</v>
      </c>
      <c r="C3324">
        <f t="shared" si="159"/>
        <v>-0.20952264731554734</v>
      </c>
      <c r="D3324">
        <f t="shared" si="160"/>
        <v>1.2780627131659062E-4</v>
      </c>
      <c r="E3324" s="2">
        <f t="shared" si="161"/>
        <v>1.9141802192678763E-3</v>
      </c>
      <c r="K3324">
        <v>3319</v>
      </c>
      <c r="L3324" s="14">
        <v>-2.1180463909291001E-5</v>
      </c>
      <c r="M3324" s="14">
        <v>-0.165771301973171</v>
      </c>
    </row>
    <row r="3325" spans="1:13" x14ac:dyDescent="0.55000000000000004">
      <c r="A3325">
        <v>3320</v>
      </c>
      <c r="C3325">
        <f t="shared" si="159"/>
        <v>-8.010400139510522E-2</v>
      </c>
      <c r="D3325">
        <f t="shared" si="160"/>
        <v>1.0945340588160912E-4</v>
      </c>
      <c r="E3325" s="2">
        <f t="shared" si="161"/>
        <v>3.429751048991906E-2</v>
      </c>
      <c r="K3325">
        <v>3320</v>
      </c>
      <c r="L3325" s="14">
        <v>4.2585988336048798E-5</v>
      </c>
      <c r="M3325" s="14">
        <v>-0.26529987200219801</v>
      </c>
    </row>
    <row r="3326" spans="1:13" x14ac:dyDescent="0.55000000000000004">
      <c r="A3326">
        <v>3321</v>
      </c>
      <c r="C3326">
        <f t="shared" si="159"/>
        <v>6.9419060418675696E-2</v>
      </c>
      <c r="D3326">
        <f t="shared" si="160"/>
        <v>6.3630042665049945E-5</v>
      </c>
      <c r="E3326" s="2">
        <f t="shared" si="161"/>
        <v>0.13527794612841659</v>
      </c>
      <c r="K3326">
        <v>3321</v>
      </c>
      <c r="L3326" s="14">
        <v>9.5686515618333503E-5</v>
      </c>
      <c r="M3326" s="14">
        <v>-0.29838244328735403</v>
      </c>
    </row>
    <row r="3327" spans="1:13" x14ac:dyDescent="0.55000000000000004">
      <c r="A3327">
        <v>3322</v>
      </c>
      <c r="C3327">
        <f t="shared" si="159"/>
        <v>0.20151940130506293</v>
      </c>
      <c r="D3327">
        <f t="shared" si="160"/>
        <v>1.8368799544447457E-6</v>
      </c>
      <c r="E3327" s="2">
        <f t="shared" si="161"/>
        <v>0.20999552049233591</v>
      </c>
      <c r="K3327">
        <v>3322</v>
      </c>
      <c r="L3327" s="14">
        <v>1.24821761467958E-4</v>
      </c>
      <c r="M3327" s="14">
        <v>-0.25673328062089801</v>
      </c>
    </row>
    <row r="3328" spans="1:13" x14ac:dyDescent="0.55000000000000004">
      <c r="A3328">
        <v>3323</v>
      </c>
      <c r="C3328">
        <f t="shared" si="159"/>
        <v>0.2830426201551382</v>
      </c>
      <c r="D3328">
        <f t="shared" si="160"/>
        <v>-6.0417300905548553E-5</v>
      </c>
      <c r="E3328" s="2">
        <f t="shared" si="161"/>
        <v>0.18820525451144912</v>
      </c>
      <c r="K3328">
        <v>3323</v>
      </c>
      <c r="L3328" s="14">
        <v>1.2269462281994201E-4</v>
      </c>
      <c r="M3328" s="14">
        <v>-0.15078367516529201</v>
      </c>
    </row>
    <row r="3329" spans="1:13" x14ac:dyDescent="0.55000000000000004">
      <c r="A3329">
        <v>3324</v>
      </c>
      <c r="C3329">
        <f t="shared" si="159"/>
        <v>0.29352810741293517</v>
      </c>
      <c r="D3329">
        <f t="shared" si="160"/>
        <v>-1.0750801273483798E-4</v>
      </c>
      <c r="E3329" s="2">
        <f t="shared" si="161"/>
        <v>9.0358839140817257E-2</v>
      </c>
      <c r="K3329">
        <v>3324</v>
      </c>
      <c r="L3329" s="14">
        <v>8.9837854744489895E-5</v>
      </c>
      <c r="M3329" s="14">
        <v>-7.0693628705275902E-3</v>
      </c>
    </row>
    <row r="3330" spans="1:13" x14ac:dyDescent="0.55000000000000004">
      <c r="A3330">
        <v>3325</v>
      </c>
      <c r="C3330">
        <f t="shared" si="159"/>
        <v>0.23034422679167949</v>
      </c>
      <c r="D3330">
        <f t="shared" si="160"/>
        <v>-1.2761647945679004E-4</v>
      </c>
      <c r="E3330" s="2">
        <f t="shared" si="161"/>
        <v>8.4508880130117169E-3</v>
      </c>
      <c r="K3330">
        <v>3325</v>
      </c>
      <c r="L3330" s="14">
        <v>3.4480638634690197E-5</v>
      </c>
      <c r="M3330" s="14">
        <v>0.13841551521030401</v>
      </c>
    </row>
    <row r="3331" spans="1:13" x14ac:dyDescent="0.55000000000000004">
      <c r="A3331">
        <v>3326</v>
      </c>
      <c r="C3331">
        <f t="shared" si="159"/>
        <v>0.10934880051879546</v>
      </c>
      <c r="D3331">
        <f t="shared" si="160"/>
        <v>-1.156958997774396E-4</v>
      </c>
      <c r="E3331" s="2">
        <f t="shared" si="161"/>
        <v>1.9567692454185361E-2</v>
      </c>
      <c r="K3331">
        <v>3326</v>
      </c>
      <c r="L3331" s="14">
        <v>-2.9512467323520201E-5</v>
      </c>
      <c r="M3331" s="14">
        <v>0.249233368839198</v>
      </c>
    </row>
    <row r="3332" spans="1:13" x14ac:dyDescent="0.55000000000000004">
      <c r="A3332">
        <v>3327</v>
      </c>
      <c r="C3332">
        <f t="shared" si="159"/>
        <v>-3.909086979585287E-2</v>
      </c>
      <c r="D3332">
        <f t="shared" si="160"/>
        <v>-7.4738087930085252E-5</v>
      </c>
      <c r="E3332" s="2">
        <f t="shared" si="161"/>
        <v>0.1133803913356603</v>
      </c>
      <c r="K3332">
        <v>3327</v>
      </c>
      <c r="L3332" s="14">
        <v>-8.6113992758499601E-5</v>
      </c>
      <c r="M3332" s="14">
        <v>0.29762917911074299</v>
      </c>
    </row>
    <row r="3333" spans="1:13" x14ac:dyDescent="0.55000000000000004">
      <c r="A3333">
        <v>3328</v>
      </c>
      <c r="C3333">
        <f t="shared" si="159"/>
        <v>-0.17771955576190002</v>
      </c>
      <c r="D3333">
        <f t="shared" si="160"/>
        <v>-1.5022591366177586E-5</v>
      </c>
      <c r="E3333" s="2">
        <f t="shared" si="161"/>
        <v>0.20178196143942678</v>
      </c>
      <c r="K3333">
        <v>3328</v>
      </c>
      <c r="L3333" s="14">
        <v>-1.21147734494685E-4</v>
      </c>
      <c r="M3333" s="14">
        <v>0.27148191511662101</v>
      </c>
    </row>
    <row r="3334" spans="1:13" x14ac:dyDescent="0.55000000000000004">
      <c r="A3334">
        <v>3329</v>
      </c>
      <c r="C3334">
        <f t="shared" ref="C3334:C3397" si="162">$D$1*COS($B$2*(A3334-$L$2)+$B$1)</f>
        <v>-0.27174437926182021</v>
      </c>
      <c r="D3334">
        <f t="shared" ref="D3334:D3397" si="163">$D$2*COS($B$2*(A3334-$L$3)+$B$3)</f>
        <v>4.8463258978677987E-5</v>
      </c>
      <c r="E3334" s="2">
        <f t="shared" ref="E3334:E3397" si="164">(M3334-C3334)^2</f>
        <v>0.20167706830565199</v>
      </c>
      <c r="K3334">
        <v>3329</v>
      </c>
      <c r="L3334" s="14">
        <v>-1.25839274580694E-4</v>
      </c>
      <c r="M3334" s="14">
        <v>0.17734032133000799</v>
      </c>
    </row>
    <row r="3335" spans="1:13" x14ac:dyDescent="0.55000000000000004">
      <c r="A3335">
        <v>3330</v>
      </c>
      <c r="C3335">
        <f t="shared" si="162"/>
        <v>-0.2975670914858054</v>
      </c>
      <c r="D3335">
        <f t="shared" si="163"/>
        <v>9.9785852845256541E-5</v>
      </c>
      <c r="E3335" s="2">
        <f t="shared" si="164"/>
        <v>0.11313121178209487</v>
      </c>
      <c r="K3335">
        <v>3330</v>
      </c>
      <c r="L3335" s="14">
        <v>-9.9013587697784395E-5</v>
      </c>
      <c r="M3335" s="14">
        <v>3.8782743926812101E-2</v>
      </c>
    </row>
    <row r="3336" spans="1:13" x14ac:dyDescent="0.55000000000000004">
      <c r="A3336">
        <v>3331</v>
      </c>
      <c r="C3336">
        <f t="shared" si="162"/>
        <v>-0.2487067359634767</v>
      </c>
      <c r="D3336">
        <f t="shared" si="163"/>
        <v>1.260643009665671E-4</v>
      </c>
      <c r="E3336" s="2">
        <f t="shared" si="164"/>
        <v>1.9381797335623601E-2</v>
      </c>
      <c r="K3336">
        <v>3331</v>
      </c>
      <c r="L3336" s="14">
        <v>-4.73893335402594E-5</v>
      </c>
      <c r="M3336" s="14">
        <v>-0.10948821228353101</v>
      </c>
    </row>
    <row r="3337" spans="1:13" x14ac:dyDescent="0.55000000000000004">
      <c r="A3337">
        <v>3332</v>
      </c>
      <c r="C3337">
        <f t="shared" si="162"/>
        <v>-0.13742623203636059</v>
      </c>
      <c r="D3337">
        <f t="shared" si="163"/>
        <v>1.2070326676989785E-4</v>
      </c>
      <c r="E3337" s="2">
        <f t="shared" si="164"/>
        <v>8.6324417451189069E-3</v>
      </c>
      <c r="K3337">
        <v>3332</v>
      </c>
      <c r="L3337" s="14">
        <v>1.6103873184505798E-5</v>
      </c>
      <c r="M3337" s="14">
        <v>-0.230337166511905</v>
      </c>
    </row>
    <row r="3338" spans="1:13" x14ac:dyDescent="0.55000000000000004">
      <c r="A3338">
        <v>3333</v>
      </c>
      <c r="C3338">
        <f t="shared" si="162"/>
        <v>8.3453594145776536E-3</v>
      </c>
      <c r="D3338">
        <f t="shared" si="163"/>
        <v>8.5048256837672891E-5</v>
      </c>
      <c r="E3338" s="2">
        <f t="shared" si="164"/>
        <v>9.1108658097837983E-2</v>
      </c>
      <c r="K3338">
        <v>3333</v>
      </c>
      <c r="L3338" s="14">
        <v>7.5563764969035105E-5</v>
      </c>
      <c r="M3338" s="14">
        <v>-0.29349674847933099</v>
      </c>
    </row>
    <row r="3339" spans="1:13" x14ac:dyDescent="0.55000000000000004">
      <c r="A3339">
        <v>3334</v>
      </c>
      <c r="C3339">
        <f t="shared" si="162"/>
        <v>0.15202244156060432</v>
      </c>
      <c r="D3339">
        <f t="shared" si="163"/>
        <v>2.8047927113899819E-5</v>
      </c>
      <c r="E3339" s="2">
        <f t="shared" si="164"/>
        <v>0.18937352998258031</v>
      </c>
      <c r="K3339">
        <v>3334</v>
      </c>
      <c r="L3339" s="14">
        <v>1.16098243053503E-4</v>
      </c>
      <c r="M3339" s="14">
        <v>-0.28314824906846398</v>
      </c>
    </row>
    <row r="3340" spans="1:13" x14ac:dyDescent="0.55000000000000004">
      <c r="A3340">
        <v>3335</v>
      </c>
      <c r="C3340">
        <f t="shared" si="162"/>
        <v>0.25754509525373792</v>
      </c>
      <c r="D3340">
        <f t="shared" si="163"/>
        <v>-3.5991841112067225E-5</v>
      </c>
      <c r="E3340" s="2">
        <f t="shared" si="164"/>
        <v>0.21107464714249968</v>
      </c>
      <c r="K3340">
        <v>3335</v>
      </c>
      <c r="L3340" s="14">
        <v>1.2755519594400999E-4</v>
      </c>
      <c r="M3340" s="14">
        <v>-0.20188351415418701</v>
      </c>
    </row>
    <row r="3341" spans="1:13" x14ac:dyDescent="0.55000000000000004">
      <c r="A3341">
        <v>3336</v>
      </c>
      <c r="C3341">
        <f t="shared" si="162"/>
        <v>0.29842935865800913</v>
      </c>
      <c r="D3341">
        <f t="shared" si="163"/>
        <v>-9.0998415866067709E-5</v>
      </c>
      <c r="E3341" s="2">
        <f t="shared" si="164"/>
        <v>0.13578131268596055</v>
      </c>
      <c r="K3341">
        <v>3336</v>
      </c>
      <c r="L3341" s="14">
        <v>1.07065158715352E-4</v>
      </c>
      <c r="M3341" s="14">
        <v>-7.0055800725595599E-2</v>
      </c>
    </row>
    <row r="3342" spans="1:13" x14ac:dyDescent="0.55000000000000004">
      <c r="A3342">
        <v>3337</v>
      </c>
      <c r="C3342">
        <f t="shared" si="162"/>
        <v>0.26441414343199149</v>
      </c>
      <c r="D3342">
        <f t="shared" si="163"/>
        <v>-1.2316630633299455E-4</v>
      </c>
      <c r="E3342" s="2">
        <f t="shared" si="164"/>
        <v>3.4260647989479191E-2</v>
      </c>
      <c r="K3342">
        <v>3337</v>
      </c>
      <c r="L3342" s="14">
        <v>5.9759988302408798E-5</v>
      </c>
      <c r="M3342" s="14">
        <v>7.9317822589357795E-2</v>
      </c>
    </row>
    <row r="3343" spans="1:13" x14ac:dyDescent="0.55000000000000004">
      <c r="A3343">
        <v>3338</v>
      </c>
      <c r="C3343">
        <f t="shared" si="162"/>
        <v>0.16403655161246883</v>
      </c>
      <c r="D3343">
        <f t="shared" si="163"/>
        <v>-1.2442205005008813E-4</v>
      </c>
      <c r="E3343" s="2">
        <f t="shared" si="164"/>
        <v>2.0060772355628173E-3</v>
      </c>
      <c r="K3343">
        <v>3338</v>
      </c>
      <c r="L3343" s="14">
        <v>-2.5124419049258899E-6</v>
      </c>
      <c r="M3343" s="14">
        <v>0.20882580518475799</v>
      </c>
    </row>
    <row r="3344" spans="1:13" x14ac:dyDescent="0.55000000000000004">
      <c r="A3344">
        <v>3339</v>
      </c>
      <c r="C3344">
        <f t="shared" si="162"/>
        <v>2.2489242956547823E-2</v>
      </c>
      <c r="D3344">
        <f t="shared" si="163"/>
        <v>-9.445048181396281E-5</v>
      </c>
      <c r="E3344" s="2">
        <f t="shared" si="164"/>
        <v>6.9454821375279988E-2</v>
      </c>
      <c r="K3344">
        <v>3339</v>
      </c>
      <c r="L3344" s="14">
        <v>-6.4155615451113804E-5</v>
      </c>
      <c r="M3344" s="14">
        <v>0.28603206941039</v>
      </c>
    </row>
    <row r="3345" spans="1:13" x14ac:dyDescent="0.55000000000000004">
      <c r="A3345">
        <v>3340</v>
      </c>
      <c r="C3345">
        <f t="shared" si="162"/>
        <v>-0.12470239164765189</v>
      </c>
      <c r="D3345">
        <f t="shared" si="163"/>
        <v>-4.0773833500510613E-5</v>
      </c>
      <c r="E3345" s="2">
        <f t="shared" si="164"/>
        <v>0.1733075376156831</v>
      </c>
      <c r="K3345">
        <v>3340</v>
      </c>
      <c r="L3345" s="14">
        <v>-1.09730617115026E-4</v>
      </c>
      <c r="M3345" s="14">
        <v>0.29159982743805402</v>
      </c>
    </row>
    <row r="3346" spans="1:13" x14ac:dyDescent="0.55000000000000004">
      <c r="A3346">
        <v>3341</v>
      </c>
      <c r="C3346">
        <f t="shared" si="162"/>
        <v>-0.24059635446614874</v>
      </c>
      <c r="D3346">
        <f t="shared" si="163"/>
        <v>2.3136187577351638E-5</v>
      </c>
      <c r="E3346" s="2">
        <f t="shared" si="164"/>
        <v>0.21597485978792999</v>
      </c>
      <c r="K3346">
        <v>3341</v>
      </c>
      <c r="L3346" s="14">
        <v>-1.2782290500315099E-4</v>
      </c>
      <c r="M3346" s="14">
        <v>0.224134599729857</v>
      </c>
    </row>
    <row r="3347" spans="1:13" x14ac:dyDescent="0.55000000000000004">
      <c r="A3347">
        <v>3342</v>
      </c>
      <c r="C3347">
        <f t="shared" si="162"/>
        <v>-0.2961057036821344</v>
      </c>
      <c r="D3347">
        <f t="shared" si="163"/>
        <v>8.1239513244719984E-5</v>
      </c>
      <c r="E3347" s="2">
        <f t="shared" si="164"/>
        <v>0.15732263496328994</v>
      </c>
      <c r="K3347">
        <v>3342</v>
      </c>
      <c r="L3347" s="14">
        <v>-1.1390115337750301E-4</v>
      </c>
      <c r="M3347" s="14">
        <v>0.100533471089206</v>
      </c>
    </row>
    <row r="3348" spans="1:13" x14ac:dyDescent="0.55000000000000004">
      <c r="A3348">
        <v>3343</v>
      </c>
      <c r="C3348">
        <f t="shared" si="162"/>
        <v>-0.27729876268820258</v>
      </c>
      <c r="D3348">
        <f t="shared" si="163"/>
        <v>1.1895343348164924E-4</v>
      </c>
      <c r="E3348" s="2">
        <f t="shared" si="164"/>
        <v>5.2464760817119364E-2</v>
      </c>
      <c r="K3348">
        <v>3343</v>
      </c>
      <c r="L3348" s="14">
        <v>-7.1452151297002995E-5</v>
      </c>
      <c r="M3348" s="14">
        <v>-4.8246889050112998E-2</v>
      </c>
    </row>
    <row r="3349" spans="1:13" x14ac:dyDescent="0.55000000000000004">
      <c r="A3349">
        <v>3344</v>
      </c>
      <c r="C3349">
        <f t="shared" si="162"/>
        <v>-0.18889567725368178</v>
      </c>
      <c r="D3349">
        <f t="shared" si="163"/>
        <v>1.2681254925411901E-4</v>
      </c>
      <c r="E3349" s="2">
        <f t="shared" si="164"/>
        <v>1.561957442643329E-5</v>
      </c>
      <c r="K3349">
        <v>3344</v>
      </c>
      <c r="L3349" s="14">
        <v>-1.11075146672014E-5</v>
      </c>
      <c r="M3349" s="14">
        <v>-0.18494351652486099</v>
      </c>
    </row>
    <row r="3350" spans="1:13" x14ac:dyDescent="0.55000000000000004">
      <c r="A3350">
        <v>3345</v>
      </c>
      <c r="C3350">
        <f t="shared" si="162"/>
        <v>-5.3083758435582731E-2</v>
      </c>
      <c r="D3350">
        <f t="shared" si="163"/>
        <v>1.0284438816080907E-4</v>
      </c>
      <c r="E3350" s="2">
        <f t="shared" si="164"/>
        <v>4.938889949710034E-2</v>
      </c>
      <c r="K3350">
        <v>3345</v>
      </c>
      <c r="L3350" s="14">
        <v>5.20190679170191E-5</v>
      </c>
      <c r="M3350" s="14">
        <v>-0.27531989297967602</v>
      </c>
    </row>
    <row r="3351" spans="1:13" x14ac:dyDescent="0.55000000000000004">
      <c r="A3351">
        <v>3346</v>
      </c>
      <c r="C3351">
        <f t="shared" si="162"/>
        <v>9.6051064834681371E-2</v>
      </c>
      <c r="D3351">
        <f t="shared" si="163"/>
        <v>5.3064453426715851E-5</v>
      </c>
      <c r="E3351" s="2">
        <f t="shared" si="164"/>
        <v>0.15428536602613716</v>
      </c>
      <c r="K3351">
        <v>3346</v>
      </c>
      <c r="L3351" s="14">
        <v>1.0211715223855301E-4</v>
      </c>
      <c r="M3351" s="14">
        <v>-0.29674069427711203</v>
      </c>
    </row>
    <row r="3352" spans="1:13" x14ac:dyDescent="0.55000000000000004">
      <c r="A3352">
        <v>3347</v>
      </c>
      <c r="C3352">
        <f t="shared" si="162"/>
        <v>0.22107909542724682</v>
      </c>
      <c r="D3352">
        <f t="shared" si="163"/>
        <v>-1.0033540607552299E-5</v>
      </c>
      <c r="E3352" s="2">
        <f t="shared" si="164"/>
        <v>0.21615064663833486</v>
      </c>
      <c r="K3352">
        <v>3347</v>
      </c>
      <c r="L3352" s="14">
        <v>1.2663936229311999E-4</v>
      </c>
      <c r="M3352" s="14">
        <v>-0.24384094784722299</v>
      </c>
    </row>
    <row r="3353" spans="1:13" x14ac:dyDescent="0.55000000000000004">
      <c r="A3353">
        <v>3348</v>
      </c>
      <c r="C3353">
        <f t="shared" si="162"/>
        <v>0.29062093304466569</v>
      </c>
      <c r="D3353">
        <f t="shared" si="163"/>
        <v>-7.0613327438804393E-5</v>
      </c>
      <c r="E3353" s="2">
        <f t="shared" si="164"/>
        <v>0.17681239211486105</v>
      </c>
      <c r="K3353">
        <v>3348</v>
      </c>
      <c r="L3353" s="14">
        <v>1.19443958447807E-4</v>
      </c>
      <c r="M3353" s="14">
        <v>-0.129869723349577</v>
      </c>
    </row>
    <row r="3354" spans="1:13" x14ac:dyDescent="0.55000000000000004">
      <c r="A3354">
        <v>3349</v>
      </c>
      <c r="C3354">
        <f t="shared" si="162"/>
        <v>0.28722304227255335</v>
      </c>
      <c r="D3354">
        <f t="shared" si="163"/>
        <v>-1.1347065749468964E-4</v>
      </c>
      <c r="E3354" s="2">
        <f t="shared" si="164"/>
        <v>7.3221580021783514E-2</v>
      </c>
      <c r="K3354">
        <v>3349</v>
      </c>
      <c r="L3354" s="14">
        <v>8.23330742327171E-5</v>
      </c>
      <c r="M3354" s="14">
        <v>1.6628179014243301E-2</v>
      </c>
    </row>
    <row r="3355" spans="1:13" x14ac:dyDescent="0.55000000000000004">
      <c r="A3355">
        <v>3350</v>
      </c>
      <c r="C3355">
        <f t="shared" si="162"/>
        <v>0.21173822207139592</v>
      </c>
      <c r="D3355">
        <f t="shared" si="163"/>
        <v>-1.2784924429109408E-4</v>
      </c>
      <c r="E3355" s="2">
        <f t="shared" si="164"/>
        <v>2.7853875868662933E-3</v>
      </c>
      <c r="K3355">
        <v>3350</v>
      </c>
      <c r="L3355" s="14">
        <v>2.46013608187316E-5</v>
      </c>
      <c r="M3355" s="14">
        <v>0.15896145079021301</v>
      </c>
    </row>
    <row r="3356" spans="1:13" x14ac:dyDescent="0.55000000000000004">
      <c r="A3356">
        <v>3351</v>
      </c>
      <c r="C3356">
        <f t="shared" si="162"/>
        <v>8.3111571220004468E-2</v>
      </c>
      <c r="D3356">
        <f t="shared" si="163"/>
        <v>-1.101403656191555E-4</v>
      </c>
      <c r="E3356" s="2">
        <f t="shared" si="164"/>
        <v>3.1815953173683048E-2</v>
      </c>
      <c r="K3356">
        <v>3351</v>
      </c>
      <c r="L3356" s="14">
        <v>-3.9291916028067798E-5</v>
      </c>
      <c r="M3356" s="14">
        <v>0.26148184109052702</v>
      </c>
    </row>
    <row r="3357" spans="1:13" x14ac:dyDescent="0.55000000000000004">
      <c r="A3357">
        <v>3352</v>
      </c>
      <c r="C3357">
        <f t="shared" si="162"/>
        <v>-6.6374332156217519E-2</v>
      </c>
      <c r="D3357">
        <f t="shared" si="163"/>
        <v>-6.4788576751487217E-5</v>
      </c>
      <c r="E3357" s="2">
        <f t="shared" si="164"/>
        <v>0.1331423872721568</v>
      </c>
      <c r="K3357">
        <v>3352</v>
      </c>
      <c r="L3357" s="14">
        <v>-9.3344288756286805E-5</v>
      </c>
      <c r="M3357" s="14">
        <v>0.29851248217414</v>
      </c>
    </row>
    <row r="3358" spans="1:13" x14ac:dyDescent="0.55000000000000004">
      <c r="A3358">
        <v>3353</v>
      </c>
      <c r="C3358">
        <f t="shared" si="162"/>
        <v>-0.19920167722114321</v>
      </c>
      <c r="D3358">
        <f t="shared" si="163"/>
        <v>-3.1762207540380926E-6</v>
      </c>
      <c r="E3358" s="2">
        <f t="shared" si="164"/>
        <v>0.2115820580632245</v>
      </c>
      <c r="K3358">
        <v>3353</v>
      </c>
      <c r="L3358" s="14">
        <v>-1.2401800529956601E-4</v>
      </c>
      <c r="M3358" s="14">
        <v>0.26077882026024402</v>
      </c>
    </row>
    <row r="3359" spans="1:13" x14ac:dyDescent="0.55000000000000004">
      <c r="A3359">
        <v>3354</v>
      </c>
      <c r="C3359">
        <f t="shared" si="162"/>
        <v>-0.28203360014105183</v>
      </c>
      <c r="D3359">
        <f t="shared" si="163"/>
        <v>5.9233299702428416E-5</v>
      </c>
      <c r="E3359" s="2">
        <f t="shared" si="164"/>
        <v>0.19339333015996923</v>
      </c>
      <c r="K3359">
        <v>3354</v>
      </c>
      <c r="L3359" s="14">
        <v>-1.2363064306371901E-4</v>
      </c>
      <c r="M3359" s="14">
        <v>0.157731485057818</v>
      </c>
    </row>
    <row r="3360" spans="1:13" x14ac:dyDescent="0.55000000000000004">
      <c r="A3360">
        <v>3355</v>
      </c>
      <c r="C3360">
        <f t="shared" si="162"/>
        <v>-0.29408103422377879</v>
      </c>
      <c r="D3360">
        <f t="shared" si="163"/>
        <v>1.0677651047340883E-4</v>
      </c>
      <c r="E3360" s="2">
        <f t="shared" si="164"/>
        <v>9.5641967268336098E-2</v>
      </c>
      <c r="K3360">
        <v>3355</v>
      </c>
      <c r="L3360" s="14">
        <v>-9.2279219323734997E-5</v>
      </c>
      <c r="M3360" s="14">
        <v>1.5179320927566299E-2</v>
      </c>
    </row>
    <row r="3361" spans="1:13" x14ac:dyDescent="0.55000000000000004">
      <c r="A3361">
        <v>3356</v>
      </c>
      <c r="C3361">
        <f t="shared" si="162"/>
        <v>-0.2323203274527037</v>
      </c>
      <c r="D3361">
        <f t="shared" si="163"/>
        <v>1.2752106778582634E-4</v>
      </c>
      <c r="E3361" s="2">
        <f t="shared" si="164"/>
        <v>1.0230458526911524E-2</v>
      </c>
      <c r="K3361">
        <v>3356</v>
      </c>
      <c r="L3361" s="14">
        <v>-3.7815892645404597E-5</v>
      </c>
      <c r="M3361" s="14">
        <v>-0.13117459829466399</v>
      </c>
    </row>
    <row r="3362" spans="1:13" x14ac:dyDescent="0.55000000000000004">
      <c r="A3362">
        <v>3357</v>
      </c>
      <c r="C3362">
        <f t="shared" si="162"/>
        <v>-0.11225211541495923</v>
      </c>
      <c r="D3362">
        <f t="shared" si="163"/>
        <v>1.1626052501483812E-4</v>
      </c>
      <c r="E3362" s="2">
        <f t="shared" si="164"/>
        <v>1.7535827148726132E-2</v>
      </c>
      <c r="K3362">
        <v>3357</v>
      </c>
      <c r="L3362" s="14">
        <v>2.6118658938733801E-5</v>
      </c>
      <c r="M3362" s="14">
        <v>-0.24467502562586699</v>
      </c>
    </row>
    <row r="3363" spans="1:13" x14ac:dyDescent="0.55000000000000004">
      <c r="A3363">
        <v>3358</v>
      </c>
      <c r="C3363">
        <f t="shared" si="162"/>
        <v>3.5989011502926632E-2</v>
      </c>
      <c r="D3363">
        <f t="shared" si="163"/>
        <v>7.5821041043302672E-5</v>
      </c>
      <c r="E3363" s="2">
        <f t="shared" si="164"/>
        <v>0.11081181500388533</v>
      </c>
      <c r="K3363">
        <v>3358</v>
      </c>
      <c r="L3363" s="14">
        <v>8.3511630363269701E-5</v>
      </c>
      <c r="M3363" s="14">
        <v>-0.29689507493540901</v>
      </c>
    </row>
    <row r="3364" spans="1:13" x14ac:dyDescent="0.55000000000000004">
      <c r="A3364">
        <v>3359</v>
      </c>
      <c r="C3364">
        <f t="shared" si="162"/>
        <v>0.17519765512376323</v>
      </c>
      <c r="D3364">
        <f t="shared" si="163"/>
        <v>1.6352073950248972E-5</v>
      </c>
      <c r="E3364" s="2">
        <f t="shared" si="164"/>
        <v>0.20245821159914021</v>
      </c>
      <c r="K3364">
        <v>3359</v>
      </c>
      <c r="L3364" s="14">
        <v>1.1998859589478101E-4</v>
      </c>
      <c r="M3364" s="14">
        <v>-0.274755910924046</v>
      </c>
    </row>
    <row r="3365" spans="1:13" x14ac:dyDescent="0.55000000000000004">
      <c r="A3365">
        <v>3360</v>
      </c>
      <c r="C3365">
        <f t="shared" si="162"/>
        <v>0.27043538018209645</v>
      </c>
      <c r="D3365">
        <f t="shared" si="163"/>
        <v>-4.7220919029946327E-5</v>
      </c>
      <c r="E3365" s="2">
        <f t="shared" si="164"/>
        <v>0.20633198325676358</v>
      </c>
      <c r="K3365">
        <v>3360</v>
      </c>
      <c r="L3365" s="14">
        <v>1.26413673229236E-4</v>
      </c>
      <c r="M3365" s="14">
        <v>-0.18380242455982901</v>
      </c>
    </row>
    <row r="3366" spans="1:13" x14ac:dyDescent="0.55000000000000004">
      <c r="A3366">
        <v>3361</v>
      </c>
      <c r="C3366">
        <f t="shared" si="162"/>
        <v>0.29779952514039898</v>
      </c>
      <c r="D3366">
        <f t="shared" si="163"/>
        <v>-9.894245667103412E-5</v>
      </c>
      <c r="E3366" s="2">
        <f t="shared" si="164"/>
        <v>0.11875881304696494</v>
      </c>
      <c r="K3366">
        <v>3361</v>
      </c>
      <c r="L3366" s="14">
        <v>1.01177661889934E-4</v>
      </c>
      <c r="M3366" s="14">
        <v>-4.6814480737140701E-2</v>
      </c>
    </row>
    <row r="3367" spans="1:13" x14ac:dyDescent="0.55000000000000004">
      <c r="A3367">
        <v>3362</v>
      </c>
      <c r="C3367">
        <f t="shared" si="162"/>
        <v>0.25042226640531695</v>
      </c>
      <c r="D3367">
        <f t="shared" si="163"/>
        <v>-1.2583152323006775E-4</v>
      </c>
      <c r="E3367" s="2">
        <f t="shared" si="164"/>
        <v>2.2059326950038049E-2</v>
      </c>
      <c r="K3367">
        <v>3362</v>
      </c>
      <c r="L3367" s="14">
        <v>5.0601077469651502E-5</v>
      </c>
      <c r="M3367" s="14">
        <v>0.101898440202118</v>
      </c>
    </row>
    <row r="3368" spans="1:13" x14ac:dyDescent="0.55000000000000004">
      <c r="A3368">
        <v>3363</v>
      </c>
      <c r="C3368">
        <f t="shared" si="162"/>
        <v>0.14019429728505822</v>
      </c>
      <c r="D3368">
        <f t="shared" si="163"/>
        <v>-1.2113952977641751E-4</v>
      </c>
      <c r="E3368" s="2">
        <f t="shared" si="164"/>
        <v>7.2073252766506196E-3</v>
      </c>
      <c r="K3368">
        <v>3363</v>
      </c>
      <c r="L3368" s="14">
        <v>-1.2648860709200199E-5</v>
      </c>
      <c r="M3368" s="14">
        <v>0.22509026466072701</v>
      </c>
    </row>
    <row r="3369" spans="1:13" x14ac:dyDescent="0.55000000000000004">
      <c r="A3369">
        <v>3364</v>
      </c>
      <c r="C3369">
        <f t="shared" si="162"/>
        <v>-5.2194853902592635E-3</v>
      </c>
      <c r="D3369">
        <f t="shared" si="163"/>
        <v>-8.6044067768263174E-5</v>
      </c>
      <c r="E3369" s="2">
        <f t="shared" si="164"/>
        <v>8.8284050848901105E-2</v>
      </c>
      <c r="K3369">
        <v>3364</v>
      </c>
      <c r="L3369" s="14">
        <v>-7.2730813255597905E-5</v>
      </c>
      <c r="M3369" s="14">
        <v>0.29190683597643002</v>
      </c>
    </row>
    <row r="3370" spans="1:13" x14ac:dyDescent="0.55000000000000004">
      <c r="A3370">
        <v>3365</v>
      </c>
      <c r="C3370">
        <f t="shared" si="162"/>
        <v>-0.14932328725256191</v>
      </c>
      <c r="D3370">
        <f t="shared" si="163"/>
        <v>-2.9353358415020748E-5</v>
      </c>
      <c r="E3370" s="2">
        <f t="shared" si="164"/>
        <v>0.18917003444793382</v>
      </c>
      <c r="K3370">
        <v>3365</v>
      </c>
      <c r="L3370" s="14">
        <v>-1.14596882432921E-4</v>
      </c>
      <c r="M3370" s="14">
        <v>0.28561352936329298</v>
      </c>
    </row>
    <row r="3371" spans="1:13" x14ac:dyDescent="0.55000000000000004">
      <c r="A3371">
        <v>3366</v>
      </c>
      <c r="C3371">
        <f t="shared" si="162"/>
        <v>-0.25595009149963155</v>
      </c>
      <c r="D3371">
        <f t="shared" si="163"/>
        <v>3.4704425180688446E-5</v>
      </c>
      <c r="E3371" s="2">
        <f t="shared" si="164"/>
        <v>0.21505166571647741</v>
      </c>
      <c r="K3371">
        <v>3366</v>
      </c>
      <c r="L3371" s="14">
        <v>-1.2776145149747301E-4</v>
      </c>
      <c r="M3371" s="14">
        <v>0.20778654250341699</v>
      </c>
    </row>
    <row r="3372" spans="1:13" x14ac:dyDescent="0.55000000000000004">
      <c r="A3372">
        <v>3367</v>
      </c>
      <c r="C3372">
        <f t="shared" si="162"/>
        <v>-0.2983388177800852</v>
      </c>
      <c r="D3372">
        <f t="shared" si="163"/>
        <v>9.0052129566625533E-5</v>
      </c>
      <c r="E3372" s="2">
        <f t="shared" si="164"/>
        <v>0.14156928853996867</v>
      </c>
      <c r="K3372">
        <v>3367</v>
      </c>
      <c r="L3372" s="14">
        <v>-1.08927372459978E-4</v>
      </c>
      <c r="M3372" s="14">
        <v>7.7918127059433601E-2</v>
      </c>
    </row>
    <row r="3373" spans="1:13" x14ac:dyDescent="0.55000000000000004">
      <c r="A3373">
        <v>3368</v>
      </c>
      <c r="C3373">
        <f t="shared" si="162"/>
        <v>-0.26585078928217815</v>
      </c>
      <c r="D3373">
        <f t="shared" si="163"/>
        <v>1.227986475805191E-4</v>
      </c>
      <c r="E3373" s="2">
        <f t="shared" si="164"/>
        <v>3.7785692521955981E-2</v>
      </c>
      <c r="K3373">
        <v>3368</v>
      </c>
      <c r="L3373" s="14">
        <v>-6.2811757253521897E-5</v>
      </c>
      <c r="M3373" s="14">
        <v>-7.1465366675553699E-2</v>
      </c>
    </row>
    <row r="3374" spans="1:13" x14ac:dyDescent="0.55000000000000004">
      <c r="A3374">
        <v>3369</v>
      </c>
      <c r="C3374">
        <f t="shared" si="162"/>
        <v>-0.16663981636446101</v>
      </c>
      <c r="D3374">
        <f t="shared" si="163"/>
        <v>1.2472529344181914E-4</v>
      </c>
      <c r="E3374" s="2">
        <f t="shared" si="164"/>
        <v>1.3184233346495409E-3</v>
      </c>
      <c r="K3374">
        <v>3369</v>
      </c>
      <c r="L3374" s="14">
        <v>-9.6454778706744104E-7</v>
      </c>
      <c r="M3374" s="14">
        <v>-0.20294991598770001</v>
      </c>
    </row>
    <row r="3375" spans="1:13" x14ac:dyDescent="0.55000000000000004">
      <c r="A3375">
        <v>3370</v>
      </c>
      <c r="C3375">
        <f t="shared" si="162"/>
        <v>-2.5605762030060861E-2</v>
      </c>
      <c r="D3375">
        <f t="shared" si="163"/>
        <v>9.5348519650432069E-5</v>
      </c>
      <c r="E3375" s="2">
        <f t="shared" si="164"/>
        <v>6.656329710706381E-2</v>
      </c>
      <c r="K3375">
        <v>3370</v>
      </c>
      <c r="L3375" s="14">
        <v>6.1124238656278096E-5</v>
      </c>
      <c r="M3375" s="14">
        <v>-0.28360439983085201</v>
      </c>
    </row>
    <row r="3376" spans="1:13" x14ac:dyDescent="0.55000000000000004">
      <c r="A3376">
        <v>3371</v>
      </c>
      <c r="C3376">
        <f t="shared" si="162"/>
        <v>0.12185479884904732</v>
      </c>
      <c r="D3376">
        <f t="shared" si="163"/>
        <v>4.2041277213909528E-5</v>
      </c>
      <c r="E3376" s="2">
        <f t="shared" si="164"/>
        <v>0.17229406394454536</v>
      </c>
      <c r="K3376">
        <v>3371</v>
      </c>
      <c r="L3376" s="14">
        <v>1.07904080340911E-4</v>
      </c>
      <c r="M3376" s="14">
        <v>-0.293228402382399</v>
      </c>
    </row>
    <row r="3377" spans="1:13" x14ac:dyDescent="0.55000000000000004">
      <c r="A3377">
        <v>3372</v>
      </c>
      <c r="C3377">
        <f t="shared" si="162"/>
        <v>0.23873237371240863</v>
      </c>
      <c r="D3377">
        <f t="shared" si="163"/>
        <v>-2.1817439643492457E-5</v>
      </c>
      <c r="E3377" s="2">
        <f t="shared" si="164"/>
        <v>0.21915871692412045</v>
      </c>
      <c r="K3377">
        <v>3372</v>
      </c>
      <c r="L3377" s="14">
        <v>1.2765867571584599E-4</v>
      </c>
      <c r="M3377" s="14">
        <v>-0.229411532500329</v>
      </c>
    </row>
    <row r="3378" spans="1:13" x14ac:dyDescent="0.55000000000000004">
      <c r="A3378">
        <v>3373</v>
      </c>
      <c r="C3378">
        <f t="shared" si="162"/>
        <v>0.29569315485282816</v>
      </c>
      <c r="D3378">
        <f t="shared" si="163"/>
        <v>-8.0200439024792145E-5</v>
      </c>
      <c r="E3378" s="2">
        <f t="shared" si="164"/>
        <v>0.16307889180660715</v>
      </c>
      <c r="K3378">
        <v>3373</v>
      </c>
      <c r="L3378" s="14">
        <v>1.15440363820817E-4</v>
      </c>
      <c r="M3378" s="14">
        <v>-0.108137121137726</v>
      </c>
    </row>
    <row r="3379" spans="1:13" x14ac:dyDescent="0.55000000000000004">
      <c r="A3379">
        <v>3374</v>
      </c>
      <c r="C3379">
        <f t="shared" si="162"/>
        <v>0.27844118684366487</v>
      </c>
      <c r="D3379">
        <f t="shared" si="163"/>
        <v>-1.1845481870290956E-4</v>
      </c>
      <c r="E3379" s="2">
        <f t="shared" si="164"/>
        <v>5.6748903611774003E-2</v>
      </c>
      <c r="K3379">
        <v>3374</v>
      </c>
      <c r="L3379" s="14">
        <v>7.4309296666840002E-5</v>
      </c>
      <c r="M3379" s="14">
        <v>4.0220903047817599E-2</v>
      </c>
    </row>
    <row r="3380" spans="1:13" x14ac:dyDescent="0.55000000000000004">
      <c r="A3380">
        <v>3375</v>
      </c>
      <c r="C3380">
        <f t="shared" si="162"/>
        <v>0.19130635001128221</v>
      </c>
      <c r="D3380">
        <f t="shared" si="163"/>
        <v>-1.2697953571606552E-4</v>
      </c>
      <c r="E3380" s="2">
        <f t="shared" si="164"/>
        <v>1.6386553593547305E-4</v>
      </c>
      <c r="K3380">
        <v>3375</v>
      </c>
      <c r="L3380" s="14">
        <v>1.4567005181242901E-5</v>
      </c>
      <c r="M3380" s="14">
        <v>0.178505352552667</v>
      </c>
    </row>
    <row r="3381" spans="1:13" x14ac:dyDescent="0.55000000000000004">
      <c r="A3381">
        <v>3376</v>
      </c>
      <c r="C3381">
        <f t="shared" si="162"/>
        <v>5.6157651746109385E-2</v>
      </c>
      <c r="D3381">
        <f t="shared" si="163"/>
        <v>-1.036350657812807E-4</v>
      </c>
      <c r="E3381" s="2">
        <f t="shared" si="164"/>
        <v>4.6623336754618772E-2</v>
      </c>
      <c r="K3381">
        <v>3376</v>
      </c>
      <c r="L3381" s="14">
        <v>-4.8823683119135901E-5</v>
      </c>
      <c r="M3381" s="14">
        <v>0.27208202914388901</v>
      </c>
    </row>
    <row r="3382" spans="1:13" x14ac:dyDescent="0.55000000000000004">
      <c r="A3382">
        <v>3377</v>
      </c>
      <c r="C3382">
        <f t="shared" si="162"/>
        <v>-9.3085433399626091E-2</v>
      </c>
      <c r="D3382">
        <f t="shared" si="163"/>
        <v>-5.4280378789145743E-5</v>
      </c>
      <c r="E3382" s="2">
        <f t="shared" si="164"/>
        <v>0.15256797491651578</v>
      </c>
      <c r="K3382">
        <v>3377</v>
      </c>
      <c r="L3382" s="14">
        <v>-9.9986177102186297E-5</v>
      </c>
      <c r="M3382" s="14">
        <v>0.297514073661655</v>
      </c>
    </row>
    <row r="3383" spans="1:13" x14ac:dyDescent="0.55000000000000004">
      <c r="A3383">
        <v>3378</v>
      </c>
      <c r="C3383">
        <f t="shared" si="162"/>
        <v>-0.21896603684731103</v>
      </c>
      <c r="D3383">
        <f t="shared" si="163"/>
        <v>8.6975391394609739E-6</v>
      </c>
      <c r="E3383" s="2">
        <f t="shared" si="164"/>
        <v>0.21846080593102746</v>
      </c>
      <c r="K3383">
        <v>3378</v>
      </c>
      <c r="L3383" s="14">
        <v>-1.2610651276078201E-4</v>
      </c>
      <c r="M3383" s="14">
        <v>0.248431872787539</v>
      </c>
    </row>
    <row r="3384" spans="1:13" x14ac:dyDescent="0.55000000000000004">
      <c r="A3384">
        <v>3379</v>
      </c>
      <c r="C3384">
        <f t="shared" si="162"/>
        <v>-0.28989078048365025</v>
      </c>
      <c r="D3384">
        <f t="shared" si="163"/>
        <v>6.9492558072860661E-5</v>
      </c>
      <c r="E3384" s="2">
        <f t="shared" si="164"/>
        <v>0.18234535335475033</v>
      </c>
      <c r="K3384">
        <v>3379</v>
      </c>
      <c r="L3384" s="14">
        <v>-1.20642689990431E-4</v>
      </c>
      <c r="M3384" s="14">
        <v>0.137128368214333</v>
      </c>
    </row>
    <row r="3385" spans="1:13" x14ac:dyDescent="0.55000000000000004">
      <c r="A3385">
        <v>3380</v>
      </c>
      <c r="C3385">
        <f t="shared" si="162"/>
        <v>-0.28805904863289511</v>
      </c>
      <c r="D3385">
        <f t="shared" si="163"/>
        <v>1.1284640971780227E-4</v>
      </c>
      <c r="E3385" s="2">
        <f t="shared" si="164"/>
        <v>7.8142198872094087E-2</v>
      </c>
      <c r="K3385">
        <v>3380</v>
      </c>
      <c r="L3385" s="14">
        <v>-8.4963157099062403E-5</v>
      </c>
      <c r="M3385" s="14">
        <v>-8.5197868607889901E-3</v>
      </c>
    </row>
    <row r="3386" spans="1:13" x14ac:dyDescent="0.55000000000000004">
      <c r="A3386">
        <v>3381</v>
      </c>
      <c r="C3386">
        <f t="shared" si="162"/>
        <v>-0.21393056737826494</v>
      </c>
      <c r="D3386">
        <f t="shared" si="163"/>
        <v>1.2787819113716274E-4</v>
      </c>
      <c r="E3386" s="2">
        <f t="shared" si="164"/>
        <v>3.8311716261616832E-3</v>
      </c>
      <c r="K3386">
        <v>3381</v>
      </c>
      <c r="L3386" s="14">
        <v>-2.8004074439072099E-5</v>
      </c>
      <c r="M3386" s="14">
        <v>-0.15203410846370599</v>
      </c>
    </row>
    <row r="3387" spans="1:13" x14ac:dyDescent="0.55000000000000004">
      <c r="A3387">
        <v>3382</v>
      </c>
      <c r="C3387">
        <f t="shared" si="162"/>
        <v>-8.611002301026302E-2</v>
      </c>
      <c r="D3387">
        <f t="shared" si="163"/>
        <v>1.1081524203949499E-4</v>
      </c>
      <c r="E3387" s="2">
        <f t="shared" si="164"/>
        <v>2.936442830835629E-2</v>
      </c>
      <c r="K3387">
        <v>3382</v>
      </c>
      <c r="L3387" s="14">
        <v>3.5968802388849101E-5</v>
      </c>
      <c r="M3387" s="14">
        <v>-0.25747054445075201</v>
      </c>
    </row>
    <row r="3388" spans="1:13" x14ac:dyDescent="0.55000000000000004">
      <c r="A3388">
        <v>3383</v>
      </c>
      <c r="C3388">
        <f t="shared" si="162"/>
        <v>6.3322322075921755E-2</v>
      </c>
      <c r="D3388">
        <f t="shared" si="163"/>
        <v>6.5940002990680913E-5</v>
      </c>
      <c r="E3388" s="2">
        <f t="shared" si="164"/>
        <v>0.1308588716053459</v>
      </c>
      <c r="K3388">
        <v>3383</v>
      </c>
      <c r="L3388" s="14">
        <v>9.0933069524232798E-5</v>
      </c>
      <c r="M3388" s="14">
        <v>-0.29842188534880798</v>
      </c>
    </row>
    <row r="3389" spans="1:13" x14ac:dyDescent="0.55000000000000004">
      <c r="A3389">
        <v>3384</v>
      </c>
      <c r="C3389">
        <f t="shared" si="162"/>
        <v>0.19686209905177596</v>
      </c>
      <c r="D3389">
        <f t="shared" si="163"/>
        <v>4.5152130957232164E-6</v>
      </c>
      <c r="E3389" s="2">
        <f t="shared" si="164"/>
        <v>0.21297644698905405</v>
      </c>
      <c r="K3389">
        <v>3384</v>
      </c>
      <c r="L3389" s="14">
        <v>1.23122585289463E-4</v>
      </c>
      <c r="M3389" s="14">
        <v>-0.26463161378627997</v>
      </c>
    </row>
    <row r="3390" spans="1:13" x14ac:dyDescent="0.55000000000000004">
      <c r="A3390">
        <v>3385</v>
      </c>
      <c r="C3390">
        <f t="shared" si="162"/>
        <v>0.28099363868944094</v>
      </c>
      <c r="D3390">
        <f t="shared" si="163"/>
        <v>-5.8042800113120409E-5</v>
      </c>
      <c r="E3390" s="2">
        <f t="shared" si="164"/>
        <v>0.19852046243780025</v>
      </c>
      <c r="K3390">
        <v>3385</v>
      </c>
      <c r="L3390" s="14">
        <v>1.2447528577187901E-4</v>
      </c>
      <c r="M3390" s="14">
        <v>-0.16456271289563101</v>
      </c>
    </row>
    <row r="3391" spans="1:13" x14ac:dyDescent="0.55000000000000004">
      <c r="A3391">
        <v>3386</v>
      </c>
      <c r="C3391">
        <f t="shared" si="162"/>
        <v>0.29460169789236329</v>
      </c>
      <c r="D3391">
        <f t="shared" si="163"/>
        <v>-1.0603329393820335E-4</v>
      </c>
      <c r="E3391" s="2">
        <f t="shared" si="164"/>
        <v>0.1010475402789151</v>
      </c>
      <c r="K3391">
        <v>3386</v>
      </c>
      <c r="L3391" s="14">
        <v>9.4652378744116894E-5</v>
      </c>
      <c r="M3391" s="14">
        <v>-2.3278059687315101E-2</v>
      </c>
    </row>
    <row r="3392" spans="1:13" x14ac:dyDescent="0.55000000000000004">
      <c r="A3392">
        <v>3387</v>
      </c>
      <c r="C3392">
        <f t="shared" si="162"/>
        <v>0.23427094063612142</v>
      </c>
      <c r="D3392">
        <f t="shared" si="163"/>
        <v>-1.2741166599012762E-4</v>
      </c>
      <c r="E3392" s="2">
        <f t="shared" si="164"/>
        <v>1.2195715325797531E-2</v>
      </c>
      <c r="K3392">
        <v>3387</v>
      </c>
      <c r="L3392" s="14">
        <v>4.1123196279161502E-5</v>
      </c>
      <c r="M3392" s="14">
        <v>0.123836727976287</v>
      </c>
    </row>
    <row r="3393" spans="1:13" x14ac:dyDescent="0.55000000000000004">
      <c r="A3393">
        <v>3388</v>
      </c>
      <c r="C3393">
        <f t="shared" si="162"/>
        <v>0.1151431153198359</v>
      </c>
      <c r="D3393">
        <f t="shared" si="163"/>
        <v>-1.1681239550335963E-4</v>
      </c>
      <c r="E3393" s="2">
        <f t="shared" si="164"/>
        <v>1.5573223856294251E-2</v>
      </c>
      <c r="K3393">
        <v>3388</v>
      </c>
      <c r="L3393" s="14">
        <v>-2.2705545803698499E-5</v>
      </c>
      <c r="M3393" s="14">
        <v>0.239935838890941</v>
      </c>
    </row>
    <row r="3394" spans="1:13" x14ac:dyDescent="0.55000000000000004">
      <c r="A3394">
        <v>3389</v>
      </c>
      <c r="C3394">
        <f t="shared" si="162"/>
        <v>-3.2883204915269491E-2</v>
      </c>
      <c r="D3394">
        <f t="shared" si="163"/>
        <v>-7.6895675955926623E-5</v>
      </c>
      <c r="E3394" s="2">
        <f t="shared" si="164"/>
        <v>0.10812570662189265</v>
      </c>
      <c r="K3394">
        <v>3389</v>
      </c>
      <c r="L3394" s="14">
        <v>-8.0847543085042303E-5</v>
      </c>
      <c r="M3394" s="14">
        <v>0.29594153050147598</v>
      </c>
    </row>
    <row r="3395" spans="1:13" x14ac:dyDescent="0.55000000000000004">
      <c r="A3395">
        <v>3390</v>
      </c>
      <c r="C3395">
        <f t="shared" si="162"/>
        <v>-0.17265653384161034</v>
      </c>
      <c r="D3395">
        <f t="shared" si="163"/>
        <v>-1.7679762575422335E-5</v>
      </c>
      <c r="E3395" s="2">
        <f t="shared" si="164"/>
        <v>0.20293526101691703</v>
      </c>
      <c r="K3395">
        <v>3390</v>
      </c>
      <c r="L3395" s="14">
        <v>-1.18740771658991E-4</v>
      </c>
      <c r="M3395" s="14">
        <v>0.277826829909946</v>
      </c>
    </row>
    <row r="3396" spans="1:13" x14ac:dyDescent="0.55000000000000004">
      <c r="A3396">
        <v>3391</v>
      </c>
      <c r="C3396">
        <f t="shared" si="162"/>
        <v>-0.26909671208468144</v>
      </c>
      <c r="D3396">
        <f t="shared" si="163"/>
        <v>4.5973398551686352E-5</v>
      </c>
      <c r="E3396" s="2">
        <f t="shared" si="164"/>
        <v>0.2108879572956798</v>
      </c>
      <c r="K3396">
        <v>3391</v>
      </c>
      <c r="L3396" s="14">
        <v>-1.2689463735667699E-4</v>
      </c>
      <c r="M3396" s="14">
        <v>0.19012867625494401</v>
      </c>
    </row>
    <row r="3397" spans="1:13" x14ac:dyDescent="0.55000000000000004">
      <c r="A3397">
        <v>3392</v>
      </c>
      <c r="C3397">
        <f t="shared" si="162"/>
        <v>-0.29799928770326561</v>
      </c>
      <c r="D3397">
        <f t="shared" si="163"/>
        <v>9.8088205684077992E-5</v>
      </c>
      <c r="E3397" s="2">
        <f t="shared" si="164"/>
        <v>0.12447553388425954</v>
      </c>
      <c r="K3397">
        <v>3392</v>
      </c>
      <c r="L3397" s="14">
        <v>-1.03266953931203E-4</v>
      </c>
      <c r="M3397" s="14">
        <v>5.4811616159213601E-2</v>
      </c>
    </row>
    <row r="3398" spans="1:13" x14ac:dyDescent="0.55000000000000004">
      <c r="A3398">
        <v>3393</v>
      </c>
      <c r="C3398">
        <f t="shared" ref="C3398:C3461" si="165">$D$1*COS($B$2*(A3398-$L$2)+$B$1)</f>
        <v>-0.25211032343586709</v>
      </c>
      <c r="D3398">
        <f t="shared" ref="D3398:D3461" si="166">$D$2*COS($B$2*(A3398-$L$3)+$B$3)</f>
        <v>1.255849407259629E-4</v>
      </c>
      <c r="E3398" s="2">
        <f t="shared" ref="E3398:E3461" si="167">(M3398-C3398)^2</f>
        <v>2.4925137721329687E-2</v>
      </c>
      <c r="K3398">
        <v>3393</v>
      </c>
      <c r="L3398" s="14">
        <v>-5.3775421271986397E-5</v>
      </c>
      <c r="M3398" s="14">
        <v>-9.4233353230172803E-2</v>
      </c>
    </row>
    <row r="3399" spans="1:13" x14ac:dyDescent="0.55000000000000004">
      <c r="A3399">
        <v>3394</v>
      </c>
      <c r="C3399">
        <f t="shared" si="165"/>
        <v>-0.14294698205004275</v>
      </c>
      <c r="D3399">
        <f t="shared" si="166"/>
        <v>1.2156250276614745E-4</v>
      </c>
      <c r="E3399" s="2">
        <f t="shared" si="167"/>
        <v>5.887494844604808E-3</v>
      </c>
      <c r="K3399">
        <v>3394</v>
      </c>
      <c r="L3399" s="14">
        <v>9.1844992432939702E-6</v>
      </c>
      <c r="M3399" s="14">
        <v>-0.21967699472177901</v>
      </c>
    </row>
    <row r="3400" spans="1:13" x14ac:dyDescent="0.55000000000000004">
      <c r="A3400">
        <v>3395</v>
      </c>
      <c r="C3400">
        <f t="shared" si="165"/>
        <v>2.0930387448600584E-3</v>
      </c>
      <c r="D3400">
        <f t="shared" si="166"/>
        <v>8.7030438946962354E-5</v>
      </c>
      <c r="E3400" s="2">
        <f t="shared" si="167"/>
        <v>8.5377455687252815E-2</v>
      </c>
      <c r="K3400">
        <v>3395</v>
      </c>
      <c r="L3400" s="14">
        <v>6.9844104946594605E-5</v>
      </c>
      <c r="M3400" s="14">
        <v>-0.29010117010817799</v>
      </c>
    </row>
    <row r="3401" spans="1:13" x14ac:dyDescent="0.55000000000000004">
      <c r="A3401">
        <v>3396</v>
      </c>
      <c r="C3401">
        <f t="shared" si="165"/>
        <v>0.14660775093446599</v>
      </c>
      <c r="D3401">
        <f t="shared" si="166"/>
        <v>3.0655569407899687E-5</v>
      </c>
      <c r="E3401" s="2">
        <f t="shared" si="167"/>
        <v>0.18876892422860408</v>
      </c>
      <c r="K3401">
        <v>3396</v>
      </c>
      <c r="L3401" s="14">
        <v>1.13010821284649E-4</v>
      </c>
      <c r="M3401" s="14">
        <v>-0.28786770778398002</v>
      </c>
    </row>
    <row r="3402" spans="1:13" x14ac:dyDescent="0.55000000000000004">
      <c r="A3402">
        <v>3397</v>
      </c>
      <c r="C3402">
        <f t="shared" si="165"/>
        <v>0.25432700788571694</v>
      </c>
      <c r="D3402">
        <f t="shared" si="166"/>
        <v>-3.3413201884412501E-5</v>
      </c>
      <c r="E3402" s="2">
        <f t="shared" si="167"/>
        <v>0.21889578689007355</v>
      </c>
      <c r="K3402">
        <v>3397</v>
      </c>
      <c r="L3402" s="14">
        <v>1.2787327636372601E-4</v>
      </c>
      <c r="M3402" s="14">
        <v>-0.21353599224367301</v>
      </c>
    </row>
    <row r="3403" spans="1:13" x14ac:dyDescent="0.55000000000000004">
      <c r="A3403">
        <v>3398</v>
      </c>
      <c r="C3403">
        <f t="shared" si="165"/>
        <v>0.29821554664553374</v>
      </c>
      <c r="D3403">
        <f t="shared" si="166"/>
        <v>-8.9095963797483459E-5</v>
      </c>
      <c r="E3403" s="2">
        <f t="shared" si="167"/>
        <v>0.14740870222054817</v>
      </c>
      <c r="K3403">
        <v>3398</v>
      </c>
      <c r="L3403" s="14">
        <v>1.1070907610929201E-4</v>
      </c>
      <c r="M3403" s="14">
        <v>-8.57228627648145E-2</v>
      </c>
    </row>
    <row r="3404" spans="1:13" x14ac:dyDescent="0.55000000000000004">
      <c r="A3404">
        <v>3399</v>
      </c>
      <c r="C3404">
        <f t="shared" si="165"/>
        <v>0.26725826908343225</v>
      </c>
      <c r="D3404">
        <f t="shared" si="166"/>
        <v>-1.2241751679219285E-4</v>
      </c>
      <c r="E3404" s="2">
        <f t="shared" si="167"/>
        <v>4.1492948373945536E-2</v>
      </c>
      <c r="K3404">
        <v>3399</v>
      </c>
      <c r="L3404" s="14">
        <v>6.5817100954038799E-5</v>
      </c>
      <c r="M3404" s="14">
        <v>6.3560089479525295E-2</v>
      </c>
    </row>
    <row r="3405" spans="1:13" x14ac:dyDescent="0.55000000000000004">
      <c r="A3405">
        <v>3400</v>
      </c>
      <c r="C3405">
        <f t="shared" si="165"/>
        <v>0.16922479933872628</v>
      </c>
      <c r="D3405">
        <f t="shared" si="166"/>
        <v>-1.2501485342857901E-4</v>
      </c>
      <c r="E3405" s="2">
        <f t="shared" si="167"/>
        <v>7.6724699229860165E-4</v>
      </c>
      <c r="K3405">
        <v>3400</v>
      </c>
      <c r="L3405" s="14">
        <v>4.4408245651944E-6</v>
      </c>
      <c r="M3405" s="14">
        <v>0.19692402301554801</v>
      </c>
    </row>
    <row r="3406" spans="1:13" x14ac:dyDescent="0.55000000000000004">
      <c r="A3406">
        <v>3401</v>
      </c>
      <c r="C3406">
        <f t="shared" si="165"/>
        <v>2.8719471937912442E-2</v>
      </c>
      <c r="D3406">
        <f t="shared" si="166"/>
        <v>-9.6236096959034285E-5</v>
      </c>
      <c r="E3406" s="2">
        <f t="shared" si="167"/>
        <v>6.3628872602692774E-2</v>
      </c>
      <c r="K3406">
        <v>3401</v>
      </c>
      <c r="L3406" s="14">
        <v>-5.8047683884878498E-5</v>
      </c>
      <c r="M3406" s="14">
        <v>0.28096711335937902</v>
      </c>
    </row>
    <row r="3407" spans="1:13" x14ac:dyDescent="0.55000000000000004">
      <c r="A3407">
        <v>3402</v>
      </c>
      <c r="C3407">
        <f t="shared" si="165"/>
        <v>-0.11899383756267003</v>
      </c>
      <c r="D3407">
        <f t="shared" si="166"/>
        <v>-4.3304108648549681E-5</v>
      </c>
      <c r="E3407" s="2">
        <f t="shared" si="167"/>
        <v>0.17109315605174266</v>
      </c>
      <c r="K3407">
        <v>3402</v>
      </c>
      <c r="L3407" s="14">
        <v>-1.05997789804296E-4</v>
      </c>
      <c r="M3407" s="14">
        <v>0.29464024716892301</v>
      </c>
    </row>
    <row r="3408" spans="1:13" x14ac:dyDescent="0.55000000000000004">
      <c r="A3408">
        <v>3403</v>
      </c>
      <c r="C3408">
        <f t="shared" si="165"/>
        <v>-0.23684220202610723</v>
      </c>
      <c r="D3408">
        <f t="shared" si="166"/>
        <v>2.0496298154534405E-5</v>
      </c>
      <c r="E3408" s="2">
        <f t="shared" si="167"/>
        <v>0.22218129157617772</v>
      </c>
      <c r="K3408">
        <v>3403</v>
      </c>
      <c r="L3408" s="14">
        <v>-1.2740009170467801E-4</v>
      </c>
      <c r="M3408" s="14">
        <v>0.234518903259615</v>
      </c>
    </row>
    <row r="3409" spans="1:13" x14ac:dyDescent="0.55000000000000004">
      <c r="A3409">
        <v>3404</v>
      </c>
      <c r="C3409">
        <f t="shared" si="165"/>
        <v>-0.29524816601818382</v>
      </c>
      <c r="D3409">
        <f t="shared" si="166"/>
        <v>7.9152566147785557E-5</v>
      </c>
      <c r="E3409" s="2">
        <f t="shared" si="167"/>
        <v>0.16884621548327991</v>
      </c>
      <c r="K3409">
        <v>3404</v>
      </c>
      <c r="L3409" s="14">
        <v>-1.16894250304833E-4</v>
      </c>
      <c r="M3409" s="14">
        <v>0.115660845179283</v>
      </c>
    </row>
    <row r="3410" spans="1:13" x14ac:dyDescent="0.55000000000000004">
      <c r="A3410">
        <v>3405</v>
      </c>
      <c r="C3410">
        <f t="shared" si="165"/>
        <v>-0.27955306367857108</v>
      </c>
      <c r="D3410">
        <f t="shared" si="166"/>
        <v>1.1794320844257697E-4</v>
      </c>
      <c r="E3410" s="2">
        <f t="shared" si="167"/>
        <v>6.1200760496422944E-2</v>
      </c>
      <c r="K3410">
        <v>3405</v>
      </c>
      <c r="L3410" s="14">
        <v>-7.7111518756860602E-5</v>
      </c>
      <c r="M3410" s="14">
        <v>-3.2165189083992497E-2</v>
      </c>
    </row>
    <row r="3411" spans="1:13" x14ac:dyDescent="0.55000000000000004">
      <c r="A3411">
        <v>3406</v>
      </c>
      <c r="C3411">
        <f t="shared" si="165"/>
        <v>-0.19369603486668158</v>
      </c>
      <c r="D3411">
        <f t="shared" si="166"/>
        <v>1.2713259146386176E-4</v>
      </c>
      <c r="E3411" s="2">
        <f t="shared" si="167"/>
        <v>4.7353166214312182E-4</v>
      </c>
      <c r="K3411">
        <v>3406</v>
      </c>
      <c r="L3411" s="14">
        <v>-1.8015728971098501E-5</v>
      </c>
      <c r="M3411" s="14">
        <v>-0.17193525220283601</v>
      </c>
    </row>
    <row r="3412" spans="1:13" x14ac:dyDescent="0.55000000000000004">
      <c r="A3412">
        <v>3407</v>
      </c>
      <c r="C3412">
        <f t="shared" si="165"/>
        <v>-5.9225384091723648E-2</v>
      </c>
      <c r="D3412">
        <f t="shared" si="166"/>
        <v>1.0441437377012277E-4</v>
      </c>
      <c r="E3412" s="2">
        <f t="shared" si="167"/>
        <v>4.3855764992651397E-2</v>
      </c>
      <c r="K3412">
        <v>3407</v>
      </c>
      <c r="L3412" s="14">
        <v>4.5592211896943697E-5</v>
      </c>
      <c r="M3412" s="14">
        <v>-0.26864306479861</v>
      </c>
    </row>
    <row r="3413" spans="1:13" x14ac:dyDescent="0.55000000000000004">
      <c r="A3413">
        <v>3408</v>
      </c>
      <c r="C3413">
        <f t="shared" si="165"/>
        <v>9.0109589716140928E-2</v>
      </c>
      <c r="D3413">
        <f t="shared" si="166"/>
        <v>5.5490349141292943E-5</v>
      </c>
      <c r="E3413" s="2">
        <f t="shared" si="167"/>
        <v>0.15068149589346472</v>
      </c>
      <c r="K3413">
        <v>3408</v>
      </c>
      <c r="L3413" s="14">
        <v>9.7781300461847505E-5</v>
      </c>
      <c r="M3413" s="14">
        <v>-0.29806755527498902</v>
      </c>
    </row>
    <row r="3414" spans="1:13" x14ac:dyDescent="0.55000000000000004">
      <c r="A3414">
        <v>3409</v>
      </c>
      <c r="C3414">
        <f t="shared" si="165"/>
        <v>0.21682895586683062</v>
      </c>
      <c r="D3414">
        <f t="shared" si="166"/>
        <v>-7.3605834787835782E-6</v>
      </c>
      <c r="E3414" s="2">
        <f t="shared" si="167"/>
        <v>0.22058815545883667</v>
      </c>
      <c r="K3414">
        <v>3409</v>
      </c>
      <c r="L3414" s="14">
        <v>1.25480455734932E-4</v>
      </c>
      <c r="M3414" s="14">
        <v>-0.25283917745587697</v>
      </c>
    </row>
    <row r="3415" spans="1:13" x14ac:dyDescent="0.55000000000000004">
      <c r="A3415">
        <v>3410</v>
      </c>
      <c r="C3415">
        <f t="shared" si="165"/>
        <v>0.28912882448670052</v>
      </c>
      <c r="D3415">
        <f t="shared" si="166"/>
        <v>-6.8364164794474966E-5</v>
      </c>
      <c r="E3415" s="2">
        <f t="shared" si="167"/>
        <v>0.18784811461961418</v>
      </c>
      <c r="K3415">
        <v>3410</v>
      </c>
      <c r="L3415" s="14">
        <v>1.21752252444969E-4</v>
      </c>
      <c r="M3415" s="14">
        <v>-0.14428565914255501</v>
      </c>
    </row>
    <row r="3416" spans="1:13" x14ac:dyDescent="0.55000000000000004">
      <c r="A3416">
        <v>3411</v>
      </c>
      <c r="C3416">
        <f t="shared" si="165"/>
        <v>0.28886345251302392</v>
      </c>
      <c r="D3416">
        <f t="shared" si="166"/>
        <v>-1.1220978174856503E-4</v>
      </c>
      <c r="E3416" s="2">
        <f t="shared" si="167"/>
        <v>8.3208222527052317E-2</v>
      </c>
      <c r="K3416">
        <v>3411</v>
      </c>
      <c r="L3416" s="14">
        <v>8.75304422340235E-5</v>
      </c>
      <c r="M3416" s="14">
        <v>4.0509758626451701E-4</v>
      </c>
    </row>
    <row r="3417" spans="1:13" x14ac:dyDescent="0.55000000000000004">
      <c r="A3417">
        <v>3412</v>
      </c>
      <c r="C3417">
        <f t="shared" si="165"/>
        <v>0.21609944271758877</v>
      </c>
      <c r="D3417">
        <f t="shared" si="166"/>
        <v>-1.2789310867908607E-4</v>
      </c>
      <c r="E3417" s="2">
        <f t="shared" si="167"/>
        <v>5.0559277950553323E-3</v>
      </c>
      <c r="K3417">
        <v>3412</v>
      </c>
      <c r="L3417" s="14">
        <v>3.13860897661249E-5</v>
      </c>
      <c r="M3417" s="14">
        <v>0.14499439511156201</v>
      </c>
    </row>
    <row r="3418" spans="1:13" x14ac:dyDescent="0.55000000000000004">
      <c r="A3418">
        <v>3413</v>
      </c>
      <c r="C3418">
        <f t="shared" si="165"/>
        <v>8.9099027814876414E-2</v>
      </c>
      <c r="D3418">
        <f t="shared" si="166"/>
        <v>-1.1147796110399301E-4</v>
      </c>
      <c r="E3418" s="2">
        <f t="shared" si="167"/>
        <v>2.6951762332824158E-2</v>
      </c>
      <c r="K3418">
        <v>3413</v>
      </c>
      <c r="L3418" s="14">
        <v>-3.2619103588864897E-5</v>
      </c>
      <c r="M3418" s="14">
        <v>0.25326894690124302</v>
      </c>
    </row>
    <row r="3419" spans="1:13" x14ac:dyDescent="0.55000000000000004">
      <c r="A3419">
        <v>3414</v>
      </c>
      <c r="C3419">
        <f t="shared" si="165"/>
        <v>-6.0263365008749743E-2</v>
      </c>
      <c r="D3419">
        <f t="shared" si="166"/>
        <v>-6.708419506156904E-5</v>
      </c>
      <c r="E3419" s="2">
        <f t="shared" si="167"/>
        <v>0.12843198464317682</v>
      </c>
      <c r="K3419">
        <v>3414</v>
      </c>
      <c r="L3419" s="14">
        <v>-8.8454640095795802E-5</v>
      </c>
      <c r="M3419" s="14">
        <v>0.298110719773028</v>
      </c>
    </row>
    <row r="3420" spans="1:13" x14ac:dyDescent="0.55000000000000004">
      <c r="A3420">
        <v>3415</v>
      </c>
      <c r="C3420">
        <f t="shared" si="165"/>
        <v>-0.19450092346819978</v>
      </c>
      <c r="D3420">
        <f t="shared" si="166"/>
        <v>-5.85371008087227E-6</v>
      </c>
      <c r="E3420" s="2">
        <f t="shared" si="167"/>
        <v>0.21417434067365348</v>
      </c>
      <c r="K3420">
        <v>3415</v>
      </c>
      <c r="L3420" s="14">
        <v>-1.22136163257985E-4</v>
      </c>
      <c r="M3420" s="14">
        <v>0.26828881353301498</v>
      </c>
    </row>
    <row r="3421" spans="1:13" x14ac:dyDescent="0.55000000000000004">
      <c r="A3421">
        <v>3416</v>
      </c>
      <c r="C3421">
        <f t="shared" si="165"/>
        <v>-0.27992284989130584</v>
      </c>
      <c r="D3421">
        <f t="shared" si="166"/>
        <v>5.6845932743704968E-5</v>
      </c>
      <c r="E3421" s="2">
        <f t="shared" si="167"/>
        <v>0.20357707194900757</v>
      </c>
      <c r="K3421">
        <v>3416</v>
      </c>
      <c r="L3421" s="14">
        <v>-1.2522792665446201E-4</v>
      </c>
      <c r="M3421" s="14">
        <v>0.17127230960069001</v>
      </c>
    </row>
    <row r="3422" spans="1:13" x14ac:dyDescent="0.55000000000000004">
      <c r="A3422">
        <v>3417</v>
      </c>
      <c r="C3422">
        <f t="shared" si="165"/>
        <v>-0.29509004129754168</v>
      </c>
      <c r="D3422">
        <f t="shared" si="166"/>
        <v>1.0527844466627429E-4</v>
      </c>
      <c r="E3422" s="2">
        <f t="shared" si="167"/>
        <v>0.10656936388486341</v>
      </c>
      <c r="K3422">
        <v>3417</v>
      </c>
      <c r="L3422" s="14">
        <v>-9.6955578962673006E-5</v>
      </c>
      <c r="M3422" s="14">
        <v>3.1359593232600499E-2</v>
      </c>
    </row>
    <row r="3423" spans="1:13" x14ac:dyDescent="0.55000000000000004">
      <c r="A3423">
        <v>3418</v>
      </c>
      <c r="C3423">
        <f t="shared" si="165"/>
        <v>-0.23619585234339718</v>
      </c>
      <c r="D3423">
        <f t="shared" si="166"/>
        <v>1.272882860719833E-4</v>
      </c>
      <c r="E3423" s="2">
        <f t="shared" si="167"/>
        <v>1.4349290611952014E-2</v>
      </c>
      <c r="K3423">
        <v>3418</v>
      </c>
      <c r="L3423" s="14">
        <v>-4.4400105050936302E-5</v>
      </c>
      <c r="M3423" s="14">
        <v>-0.116407327801386</v>
      </c>
    </row>
    <row r="3424" spans="1:13" x14ac:dyDescent="0.55000000000000004">
      <c r="A3424">
        <v>3419</v>
      </c>
      <c r="C3424">
        <f t="shared" si="165"/>
        <v>-0.11802148306460228</v>
      </c>
      <c r="D3424">
        <f t="shared" si="166"/>
        <v>1.1735145069781197E-4</v>
      </c>
      <c r="E3424" s="2">
        <f t="shared" si="167"/>
        <v>1.3688491846637368E-2</v>
      </c>
      <c r="K3424">
        <v>3419</v>
      </c>
      <c r="L3424" s="14">
        <v>1.9275650609062299E-5</v>
      </c>
      <c r="M3424" s="14">
        <v>-0.235019311448882</v>
      </c>
    </row>
    <row r="3425" spans="1:13" x14ac:dyDescent="0.55000000000000004">
      <c r="A3425">
        <v>3420</v>
      </c>
      <c r="C3425">
        <f t="shared" si="165"/>
        <v>2.9773790765768342E-2</v>
      </c>
      <c r="D3425">
        <f t="shared" si="166"/>
        <v>7.7961874771544136E-5</v>
      </c>
      <c r="E3425" s="2">
        <f t="shared" si="167"/>
        <v>0.10532818569248054</v>
      </c>
      <c r="K3425">
        <v>3420</v>
      </c>
      <c r="L3425" s="14">
        <v>7.8123699996566297E-5</v>
      </c>
      <c r="M3425" s="14">
        <v>-0.294769250590044</v>
      </c>
    </row>
    <row r="3426" spans="1:13" x14ac:dyDescent="0.55000000000000004">
      <c r="A3426">
        <v>3421</v>
      </c>
      <c r="C3426">
        <f t="shared" si="165"/>
        <v>0.17009647069764036</v>
      </c>
      <c r="D3426">
        <f t="shared" si="166"/>
        <v>1.9005511583181801E-5</v>
      </c>
      <c r="E3426" s="2">
        <f t="shared" si="167"/>
        <v>0.20321060802322144</v>
      </c>
      <c r="K3426">
        <v>3421</v>
      </c>
      <c r="L3426" s="14">
        <v>1.1740518407568E-4</v>
      </c>
      <c r="M3426" s="14">
        <v>-0.28069240230525599</v>
      </c>
    </row>
    <row r="3427" spans="1:13" x14ac:dyDescent="0.55000000000000004">
      <c r="A3427">
        <v>3422</v>
      </c>
      <c r="C3427">
        <f t="shared" si="165"/>
        <v>0.26772852183352963</v>
      </c>
      <c r="D3427">
        <f t="shared" si="166"/>
        <v>-4.4720834408160708E-5</v>
      </c>
      <c r="E3427" s="2">
        <f t="shared" si="167"/>
        <v>0.21533583383639898</v>
      </c>
      <c r="K3427">
        <v>3422</v>
      </c>
      <c r="L3427" s="14">
        <v>1.2728181147415499E-4</v>
      </c>
      <c r="M3427" s="14">
        <v>-0.19631440057386901</v>
      </c>
    </row>
    <row r="3428" spans="1:13" x14ac:dyDescent="0.55000000000000004">
      <c r="A3428">
        <v>3423</v>
      </c>
      <c r="C3428">
        <f t="shared" si="165"/>
        <v>0.2981663572587861</v>
      </c>
      <c r="D3428">
        <f t="shared" si="166"/>
        <v>-9.7223193602846361E-5</v>
      </c>
      <c r="E3428" s="2">
        <f t="shared" si="167"/>
        <v>0.13027378304548465</v>
      </c>
      <c r="K3428">
        <v>3423</v>
      </c>
      <c r="L3428" s="14">
        <v>1.05279919589893E-4</v>
      </c>
      <c r="M3428" s="14">
        <v>-6.2768239372632206E-2</v>
      </c>
    </row>
    <row r="3429" spans="1:13" x14ac:dyDescent="0.55000000000000004">
      <c r="A3429">
        <v>3424</v>
      </c>
      <c r="C3429">
        <f t="shared" si="165"/>
        <v>0.25377072186119143</v>
      </c>
      <c r="D3429">
        <f t="shared" si="166"/>
        <v>-1.253245805064099E-4</v>
      </c>
      <c r="E3429" s="2">
        <f t="shared" si="167"/>
        <v>2.7979957143187996E-2</v>
      </c>
      <c r="K3429">
        <v>3424</v>
      </c>
      <c r="L3429" s="14">
        <v>5.6910018735138199E-5</v>
      </c>
      <c r="M3429" s="14">
        <v>8.6498616765368602E-2</v>
      </c>
    </row>
    <row r="3430" spans="1:13" x14ac:dyDescent="0.55000000000000004">
      <c r="A3430">
        <v>3425</v>
      </c>
      <c r="C3430">
        <f t="shared" si="165"/>
        <v>0.14568398433883648</v>
      </c>
      <c r="D3430">
        <f t="shared" si="166"/>
        <v>-1.219721393354229E-4</v>
      </c>
      <c r="E3430" s="2">
        <f t="shared" si="167"/>
        <v>4.6809369825697705E-3</v>
      </c>
      <c r="K3430">
        <v>3425</v>
      </c>
      <c r="L3430" s="14">
        <v>-5.7133493559580497E-6</v>
      </c>
      <c r="M3430" s="14">
        <v>0.21410135773602099</v>
      </c>
    </row>
    <row r="3431" spans="1:13" x14ac:dyDescent="0.55000000000000004">
      <c r="A3431">
        <v>3426</v>
      </c>
      <c r="C3431">
        <f t="shared" si="165"/>
        <v>1.0336375243466037E-3</v>
      </c>
      <c r="D3431">
        <f t="shared" si="166"/>
        <v>-8.8007262160625212E-5</v>
      </c>
      <c r="E3431" s="2">
        <f t="shared" si="167"/>
        <v>8.2396237374001938E-2</v>
      </c>
      <c r="K3431">
        <v>3426</v>
      </c>
      <c r="L3431" s="14">
        <v>-6.6905773657808306E-5</v>
      </c>
      <c r="M3431" s="14">
        <v>0.28808108547329098</v>
      </c>
    </row>
    <row r="3432" spans="1:13" x14ac:dyDescent="0.55000000000000004">
      <c r="A3432">
        <v>3427</v>
      </c>
      <c r="C3432">
        <f t="shared" si="165"/>
        <v>-0.1438761305232997</v>
      </c>
      <c r="D3432">
        <f t="shared" si="166"/>
        <v>-3.1954417229129521E-5</v>
      </c>
      <c r="E3432" s="2">
        <f t="shared" si="167"/>
        <v>0.18816964203463041</v>
      </c>
      <c r="K3432">
        <v>3427</v>
      </c>
      <c r="L3432" s="14">
        <v>-1.11341231893773E-4</v>
      </c>
      <c r="M3432" s="14">
        <v>0.28990911822846499</v>
      </c>
    </row>
    <row r="3433" spans="1:13" x14ac:dyDescent="0.55000000000000004">
      <c r="A3433">
        <v>3428</v>
      </c>
      <c r="C3433">
        <f t="shared" si="165"/>
        <v>-0.25267602247780396</v>
      </c>
      <c r="D3433">
        <f t="shared" si="166"/>
        <v>3.2118312881204553E-5</v>
      </c>
      <c r="E3433" s="2">
        <f t="shared" si="167"/>
        <v>0.2225986712594224</v>
      </c>
      <c r="K3433">
        <v>3428</v>
      </c>
      <c r="L3433" s="14">
        <v>-1.2789058789108599E-4</v>
      </c>
      <c r="M3433" s="14">
        <v>0.21912761385771901</v>
      </c>
    </row>
    <row r="3434" spans="1:13" x14ac:dyDescent="0.55000000000000004">
      <c r="A3434">
        <v>3429</v>
      </c>
      <c r="C3434">
        <f t="shared" si="165"/>
        <v>-0.29805955877822632</v>
      </c>
      <c r="D3434">
        <f t="shared" si="166"/>
        <v>8.8130023458001273E-5</v>
      </c>
      <c r="E3434" s="2">
        <f t="shared" si="167"/>
        <v>0.15329088440465719</v>
      </c>
      <c r="K3434">
        <v>3429</v>
      </c>
      <c r="L3434" s="14">
        <v>-1.12408952775467E-4</v>
      </c>
      <c r="M3434" s="14">
        <v>9.3464239227280893E-2</v>
      </c>
    </row>
    <row r="3435" spans="1:13" x14ac:dyDescent="0.55000000000000004">
      <c r="A3435">
        <v>3430</v>
      </c>
      <c r="C3435">
        <f t="shared" si="165"/>
        <v>-0.26863642842348057</v>
      </c>
      <c r="D3435">
        <f t="shared" si="166"/>
        <v>1.2202295578124212E-4</v>
      </c>
      <c r="E3435" s="2">
        <f t="shared" si="167"/>
        <v>4.5381182072858108E-2</v>
      </c>
      <c r="K3435">
        <v>3430</v>
      </c>
      <c r="L3435" s="14">
        <v>-6.8773798102716904E-5</v>
      </c>
      <c r="M3435" s="14">
        <v>-5.5607833927675598E-2</v>
      </c>
    </row>
    <row r="3436" spans="1:13" x14ac:dyDescent="0.55000000000000004">
      <c r="A3436">
        <v>3431</v>
      </c>
      <c r="C3436">
        <f t="shared" si="165"/>
        <v>-0.17179121694107211</v>
      </c>
      <c r="D3436">
        <f t="shared" si="166"/>
        <v>1.2529069824322213E-4</v>
      </c>
      <c r="E3436" s="2">
        <f t="shared" si="167"/>
        <v>3.5953329320455909E-4</v>
      </c>
      <c r="K3436">
        <v>3431</v>
      </c>
      <c r="L3436" s="14">
        <v>-7.9138190534712001E-6</v>
      </c>
      <c r="M3436" s="14">
        <v>-0.19075258010948801</v>
      </c>
    </row>
    <row r="3437" spans="1:13" x14ac:dyDescent="0.55000000000000004">
      <c r="A3437">
        <v>3432</v>
      </c>
      <c r="C3437">
        <f t="shared" si="165"/>
        <v>-3.1830031077995966E-2</v>
      </c>
      <c r="D3437">
        <f t="shared" si="166"/>
        <v>9.7113116364530252E-5</v>
      </c>
      <c r="E3437" s="2">
        <f t="shared" si="167"/>
        <v>6.0659812404314305E-2</v>
      </c>
      <c r="K3437">
        <v>3432</v>
      </c>
      <c r="L3437" s="14">
        <v>5.4928225071485497E-5</v>
      </c>
      <c r="M3437" s="14">
        <v>-0.27812215925978401</v>
      </c>
    </row>
    <row r="3438" spans="1:13" x14ac:dyDescent="0.55000000000000004">
      <c r="A3438">
        <v>3433</v>
      </c>
      <c r="C3438">
        <f t="shared" si="165"/>
        <v>0.11611982165983518</v>
      </c>
      <c r="D3438">
        <f t="shared" si="166"/>
        <v>4.4562189261289967E-5</v>
      </c>
      <c r="E3438" s="2">
        <f t="shared" si="167"/>
        <v>0.16970621341262182</v>
      </c>
      <c r="K3438">
        <v>3433</v>
      </c>
      <c r="L3438" s="14">
        <v>1.04013154477318E-4</v>
      </c>
      <c r="M3438" s="14">
        <v>-0.29583431827884998</v>
      </c>
    </row>
    <row r="3439" spans="1:13" x14ac:dyDescent="0.55000000000000004">
      <c r="A3439">
        <v>3434</v>
      </c>
      <c r="C3439">
        <f t="shared" si="165"/>
        <v>0.23492604677484361</v>
      </c>
      <c r="D3439">
        <f t="shared" si="166"/>
        <v>-1.917290805071791E-5</v>
      </c>
      <c r="E3439" s="2">
        <f t="shared" si="167"/>
        <v>0.22503542030617499</v>
      </c>
      <c r="K3439">
        <v>3434</v>
      </c>
      <c r="L3439" s="14">
        <v>1.2704734409354199E-4</v>
      </c>
      <c r="M3439" s="14">
        <v>-0.23945293706210399</v>
      </c>
    </row>
    <row r="3440" spans="1:13" x14ac:dyDescent="0.55000000000000004">
      <c r="A3440">
        <v>3435</v>
      </c>
      <c r="C3440">
        <f t="shared" si="165"/>
        <v>0.29477078599753093</v>
      </c>
      <c r="D3440">
        <f t="shared" si="166"/>
        <v>-7.8096009574831629E-5</v>
      </c>
      <c r="E3440" s="2">
        <f t="shared" si="167"/>
        <v>0.1746152268309758</v>
      </c>
      <c r="K3440">
        <v>3435</v>
      </c>
      <c r="L3440" s="14">
        <v>1.18261738237034E-4</v>
      </c>
      <c r="M3440" s="14">
        <v>-0.123099082299976</v>
      </c>
    </row>
    <row r="3441" spans="1:13" x14ac:dyDescent="0.55000000000000004">
      <c r="A3441">
        <v>3436</v>
      </c>
      <c r="C3441">
        <f t="shared" si="165"/>
        <v>0.28063427121075862</v>
      </c>
      <c r="D3441">
        <f t="shared" si="166"/>
        <v>-1.1741865882856415E-4</v>
      </c>
      <c r="E3441" s="2">
        <f t="shared" si="167"/>
        <v>6.5817168735854442E-2</v>
      </c>
      <c r="K3441">
        <v>3436</v>
      </c>
      <c r="L3441" s="14">
        <v>7.9856746396499799E-5</v>
      </c>
      <c r="M3441" s="14">
        <v>2.4085701275445098E-2</v>
      </c>
    </row>
    <row r="3442" spans="1:13" x14ac:dyDescent="0.55000000000000004">
      <c r="A3442">
        <v>3437</v>
      </c>
      <c r="C3442">
        <f t="shared" si="165"/>
        <v>0.19606446965151994</v>
      </c>
      <c r="D3442">
        <f t="shared" si="166"/>
        <v>-1.272716997060156E-4</v>
      </c>
      <c r="E3442" s="2">
        <f t="shared" si="167"/>
        <v>9.5026681993873156E-4</v>
      </c>
      <c r="K3442">
        <v>3437</v>
      </c>
      <c r="L3442" s="14">
        <v>2.1451137025672501E-5</v>
      </c>
      <c r="M3442" s="14">
        <v>0.165238071549589</v>
      </c>
    </row>
    <row r="3443" spans="1:13" x14ac:dyDescent="0.55000000000000004">
      <c r="A3443">
        <v>3438</v>
      </c>
      <c r="C3443">
        <f t="shared" si="165"/>
        <v>6.2286618920862527E-2</v>
      </c>
      <c r="D3443">
        <f t="shared" si="166"/>
        <v>-1.0518222663183175E-4</v>
      </c>
      <c r="E3443" s="2">
        <f t="shared" si="167"/>
        <v>4.1094961669584304E-2</v>
      </c>
      <c r="K3443">
        <v>3438</v>
      </c>
      <c r="L3443" s="14">
        <v>-4.2327042686427198E-5</v>
      </c>
      <c r="M3443" s="14">
        <v>0.26500554174156099</v>
      </c>
    </row>
    <row r="3444" spans="1:13" x14ac:dyDescent="0.55000000000000004">
      <c r="A3444">
        <v>3439</v>
      </c>
      <c r="C3444">
        <f t="shared" si="165"/>
        <v>-8.7123860259098199E-2</v>
      </c>
      <c r="D3444">
        <f t="shared" si="166"/>
        <v>-5.6694231739317964E-5</v>
      </c>
      <c r="E3444" s="2">
        <f t="shared" si="167"/>
        <v>0.14862920971706117</v>
      </c>
      <c r="K3444">
        <v>3439</v>
      </c>
      <c r="L3444" s="14">
        <v>-9.5504151979801695E-5</v>
      </c>
      <c r="M3444" s="14">
        <v>0.29840073002933099</v>
      </c>
    </row>
    <row r="3445" spans="1:13" x14ac:dyDescent="0.55000000000000004">
      <c r="A3445">
        <v>3440</v>
      </c>
      <c r="C3445">
        <f t="shared" si="165"/>
        <v>-0.21466808694141362</v>
      </c>
      <c r="D3445">
        <f t="shared" si="166"/>
        <v>6.0228203007070689E-6</v>
      </c>
      <c r="E3445" s="2">
        <f t="shared" si="167"/>
        <v>0.22252701471935199</v>
      </c>
      <c r="K3445">
        <v>3440</v>
      </c>
      <c r="L3445" s="14">
        <v>-1.24761653945088E-4</v>
      </c>
      <c r="M3445" s="14">
        <v>0.25705960433751901</v>
      </c>
    </row>
    <row r="3446" spans="1:13" x14ac:dyDescent="0.55000000000000004">
      <c r="A3446">
        <v>3441</v>
      </c>
      <c r="C3446">
        <f t="shared" si="165"/>
        <v>-0.28833514864568599</v>
      </c>
      <c r="D3446">
        <f t="shared" si="166"/>
        <v>6.7228271396233707E-5</v>
      </c>
      <c r="E3446" s="2">
        <f t="shared" si="167"/>
        <v>0.1933109880806953</v>
      </c>
      <c r="K3446">
        <v>3441</v>
      </c>
      <c r="L3446" s="14">
        <v>-1.2277182571471701E-4</v>
      </c>
      <c r="M3446" s="14">
        <v>0.15133630605736301</v>
      </c>
    </row>
    <row r="3447" spans="1:13" x14ac:dyDescent="0.55000000000000004">
      <c r="A3447">
        <v>3442</v>
      </c>
      <c r="C3447">
        <f t="shared" si="165"/>
        <v>-0.289636165663125</v>
      </c>
      <c r="D3447">
        <f t="shared" si="166"/>
        <v>1.1156084343037597E-4</v>
      </c>
      <c r="E3447" s="2">
        <f t="shared" si="167"/>
        <v>8.8414677474278211E-2</v>
      </c>
      <c r="K3447">
        <v>3442</v>
      </c>
      <c r="L3447" s="14">
        <v>-9.0033032112981203E-5</v>
      </c>
      <c r="M3447" s="14">
        <v>7.7098911028563701E-3</v>
      </c>
    </row>
    <row r="3448" spans="1:13" x14ac:dyDescent="0.55000000000000004">
      <c r="A3448">
        <v>3443</v>
      </c>
      <c r="C3448">
        <f t="shared" si="165"/>
        <v>-0.21824461014565302</v>
      </c>
      <c r="D3448">
        <f t="shared" si="166"/>
        <v>1.2789399528028537E-4</v>
      </c>
      <c r="E3448" s="2">
        <f t="shared" si="167"/>
        <v>6.4636930835988756E-3</v>
      </c>
      <c r="K3448">
        <v>3443</v>
      </c>
      <c r="L3448" s="14">
        <v>-3.47449070941668E-5</v>
      </c>
      <c r="M3448" s="14">
        <v>-0.13784751390705199</v>
      </c>
    </row>
    <row r="3449" spans="1:13" x14ac:dyDescent="0.55000000000000004">
      <c r="A3449">
        <v>3444</v>
      </c>
      <c r="C3449">
        <f t="shared" si="165"/>
        <v>-9.2078257713001446E-2</v>
      </c>
      <c r="D3449">
        <f t="shared" si="166"/>
        <v>1.1212845010636771E-4</v>
      </c>
      <c r="E3449" s="2">
        <f t="shared" si="167"/>
        <v>2.4586834652557378E-2</v>
      </c>
      <c r="K3449">
        <v>3444</v>
      </c>
      <c r="L3449" s="14">
        <v>2.9245295448136901E-5</v>
      </c>
      <c r="M3449" s="14">
        <v>-0.248880153915048</v>
      </c>
    </row>
    <row r="3450" spans="1:13" x14ac:dyDescent="0.55000000000000004">
      <c r="A3450">
        <v>3445</v>
      </c>
      <c r="C3450">
        <f t="shared" si="165"/>
        <v>5.7197796547805206E-2</v>
      </c>
      <c r="D3450">
        <f t="shared" si="166"/>
        <v>6.8221027436738235E-5</v>
      </c>
      <c r="E3450" s="2">
        <f t="shared" si="167"/>
        <v>0.12586672823118783</v>
      </c>
      <c r="K3450">
        <v>3445</v>
      </c>
      <c r="L3450" s="14">
        <v>8.5910832320813097E-5</v>
      </c>
      <c r="M3450" s="14">
        <v>-0.297579215434634</v>
      </c>
    </row>
    <row r="3451" spans="1:13" x14ac:dyDescent="0.55000000000000004">
      <c r="A3451">
        <v>3446</v>
      </c>
      <c r="C3451">
        <f t="shared" si="165"/>
        <v>0.19211840951106976</v>
      </c>
      <c r="D3451">
        <f t="shared" si="166"/>
        <v>7.1915648652021485E-6</v>
      </c>
      <c r="E3451" s="2">
        <f t="shared" si="167"/>
        <v>0.21517178276884469</v>
      </c>
      <c r="K3451">
        <v>3446</v>
      </c>
      <c r="L3451" s="14">
        <v>1.2105946828662999E-4</v>
      </c>
      <c r="M3451" s="14">
        <v>-0.271747716401186</v>
      </c>
    </row>
    <row r="3452" spans="1:13" x14ac:dyDescent="0.55000000000000004">
      <c r="A3452">
        <v>3447</v>
      </c>
      <c r="C3452">
        <f t="shared" si="165"/>
        <v>0.27882135122182039</v>
      </c>
      <c r="D3452">
        <f t="shared" si="166"/>
        <v>-5.5642828901339819E-5</v>
      </c>
      <c r="E3452" s="2">
        <f t="shared" si="167"/>
        <v>0.2085535783799127</v>
      </c>
      <c r="K3452">
        <v>3447</v>
      </c>
      <c r="L3452" s="14">
        <v>1.2588800942164201E-4</v>
      </c>
      <c r="M3452" s="14">
        <v>-0.17785531599461701</v>
      </c>
    </row>
    <row r="3453" spans="1:13" x14ac:dyDescent="0.55000000000000004">
      <c r="A3453">
        <v>3448</v>
      </c>
      <c r="C3453">
        <f t="shared" si="165"/>
        <v>0.29554601086396942</v>
      </c>
      <c r="D3453">
        <f t="shared" si="166"/>
        <v>-1.0451204547088267E-4</v>
      </c>
      <c r="E3453" s="2">
        <f t="shared" si="167"/>
        <v>0.11220085398095224</v>
      </c>
      <c r="K3453">
        <v>3448</v>
      </c>
      <c r="L3453" s="14">
        <v>9.9187117644490094E-5</v>
      </c>
      <c r="M3453" s="14">
        <v>-3.9417948362918502E-2</v>
      </c>
    </row>
    <row r="3454" spans="1:13" x14ac:dyDescent="0.55000000000000004">
      <c r="A3454">
        <v>3449</v>
      </c>
      <c r="C3454">
        <f t="shared" si="165"/>
        <v>0.23809485139566186</v>
      </c>
      <c r="D3454">
        <f t="shared" si="166"/>
        <v>-1.2715094156719951E-4</v>
      </c>
      <c r="E3454" s="2">
        <f t="shared" si="167"/>
        <v>1.6693405500220238E-2</v>
      </c>
      <c r="K3454">
        <v>3449</v>
      </c>
      <c r="L3454" s="14">
        <v>4.7644196941069199E-5</v>
      </c>
      <c r="M3454" s="14">
        <v>0.108891888967472</v>
      </c>
    </row>
    <row r="3455" spans="1:13" x14ac:dyDescent="0.55000000000000004">
      <c r="A3455">
        <v>3450</v>
      </c>
      <c r="C3455">
        <f t="shared" si="165"/>
        <v>0.12088690286830954</v>
      </c>
      <c r="D3455">
        <f t="shared" si="166"/>
        <v>-1.1787763145934427E-4</v>
      </c>
      <c r="E3455" s="2">
        <f t="shared" si="167"/>
        <v>1.1890195780741302E-2</v>
      </c>
      <c r="K3455">
        <v>3450</v>
      </c>
      <c r="L3455" s="14">
        <v>-1.5831508449382299E-5</v>
      </c>
      <c r="M3455" s="14">
        <v>0.229929077189722</v>
      </c>
    </row>
    <row r="3456" spans="1:13" x14ac:dyDescent="0.55000000000000004">
      <c r="A3456">
        <v>3451</v>
      </c>
      <c r="C3456">
        <f t="shared" si="165"/>
        <v>-2.6661110183089681E-2</v>
      </c>
      <c r="D3456">
        <f t="shared" si="166"/>
        <v>-7.9019520519252399E-5</v>
      </c>
      <c r="E3456" s="2">
        <f t="shared" si="167"/>
        <v>0.10242573719232408</v>
      </c>
      <c r="K3456">
        <v>3451</v>
      </c>
      <c r="L3456" s="14">
        <v>-7.53421143371379E-5</v>
      </c>
      <c r="M3456" s="14">
        <v>0.293379101653367</v>
      </c>
    </row>
    <row r="3457" spans="1:13" x14ac:dyDescent="0.55000000000000004">
      <c r="A3457">
        <v>3452</v>
      </c>
      <c r="C3457">
        <f t="shared" si="165"/>
        <v>-0.16751774655213264</v>
      </c>
      <c r="D3457">
        <f t="shared" si="166"/>
        <v>-2.0329175527803709E-5</v>
      </c>
      <c r="E3457" s="2">
        <f t="shared" si="167"/>
        <v>0.20328218487106034</v>
      </c>
      <c r="K3457">
        <v>3452</v>
      </c>
      <c r="L3457" s="14">
        <v>-1.15982820300612E-4</v>
      </c>
      <c r="M3457" s="14">
        <v>0.28335051011611001</v>
      </c>
    </row>
    <row r="3458" spans="1:13" x14ac:dyDescent="0.55000000000000004">
      <c r="A3458">
        <v>3453</v>
      </c>
      <c r="C3458">
        <f t="shared" si="165"/>
        <v>-0.26633095953052305</v>
      </c>
      <c r="D3458">
        <f t="shared" si="166"/>
        <v>4.3463364016103048E-5</v>
      </c>
      <c r="E3458" s="2">
        <f t="shared" si="167"/>
        <v>0.21966655260276671</v>
      </c>
      <c r="K3458">
        <v>3453</v>
      </c>
      <c r="L3458" s="14">
        <v>-1.27574909414617E-4</v>
      </c>
      <c r="M3458" s="14">
        <v>0.20235502554132301</v>
      </c>
    </row>
    <row r="3459" spans="1:13" x14ac:dyDescent="0.55000000000000004">
      <c r="A3459">
        <v>3454</v>
      </c>
      <c r="C3459">
        <f t="shared" si="165"/>
        <v>-0.29830071547803666</v>
      </c>
      <c r="D3459">
        <f t="shared" si="166"/>
        <v>9.6347515326379257E-5</v>
      </c>
      <c r="E3459" s="2">
        <f t="shared" si="167"/>
        <v>0.13614563894725476</v>
      </c>
      <c r="K3459">
        <v>3454</v>
      </c>
      <c r="L3459" s="14">
        <v>-1.0721507104844899E-4</v>
      </c>
      <c r="M3459" s="14">
        <v>7.0678469500269098E-2</v>
      </c>
    </row>
    <row r="3460" spans="1:13" x14ac:dyDescent="0.55000000000000004">
      <c r="A3460">
        <v>3455</v>
      </c>
      <c r="C3460">
        <f t="shared" si="165"/>
        <v>-0.25540327952173408</v>
      </c>
      <c r="D3460">
        <f t="shared" si="166"/>
        <v>1.2505047113509641E-4</v>
      </c>
      <c r="E3460" s="2">
        <f t="shared" si="167"/>
        <v>3.122406748237256E-2</v>
      </c>
      <c r="K3460">
        <v>3455</v>
      </c>
      <c r="L3460" s="14">
        <v>-6.00025530241847E-5</v>
      </c>
      <c r="M3460" s="14">
        <v>-7.86999476845201E-2</v>
      </c>
    </row>
    <row r="3461" spans="1:13" x14ac:dyDescent="0.55000000000000004">
      <c r="A3461">
        <v>3456</v>
      </c>
      <c r="C3461">
        <f t="shared" si="165"/>
        <v>-0.14840500387946012</v>
      </c>
      <c r="D3461">
        <f t="shared" si="166"/>
        <v>1.2236839454369557E-4</v>
      </c>
      <c r="E3461" s="2">
        <f t="shared" si="167"/>
        <v>3.59549791322294E-3</v>
      </c>
      <c r="K3461">
        <v>3456</v>
      </c>
      <c r="L3461" s="14">
        <v>2.23797663380273E-6</v>
      </c>
      <c r="M3461" s="14">
        <v>-0.20836747475268999</v>
      </c>
    </row>
    <row r="3462" spans="1:13" x14ac:dyDescent="0.55000000000000004">
      <c r="A3462">
        <v>3457</v>
      </c>
      <c r="C3462">
        <f t="shared" ref="C3462:C3525" si="168">$D$1*COS($B$2*(A3462-$L$2)+$B$1)</f>
        <v>-4.1602003927239542E-3</v>
      </c>
      <c r="D3462">
        <f t="shared" ref="D3462:D3525" si="169">$D$2*COS($B$2*(A3462-$L$3)+$B$3)</f>
        <v>8.8974430242929478E-5</v>
      </c>
      <c r="E3462" s="2">
        <f t="shared" ref="E3462:E3525" si="170">(M3462-C3462)^2</f>
        <v>7.9348058785879277E-2</v>
      </c>
      <c r="K3462">
        <v>3457</v>
      </c>
      <c r="L3462" s="14">
        <v>6.3917991160455093E-5</v>
      </c>
      <c r="M3462" s="14">
        <v>-0.28584807515108002</v>
      </c>
    </row>
    <row r="3463" spans="1:13" x14ac:dyDescent="0.55000000000000004">
      <c r="A3463">
        <v>3458</v>
      </c>
      <c r="C3463">
        <f t="shared" si="168"/>
        <v>0.14112872570060547</v>
      </c>
      <c r="D3463">
        <f t="shared" si="169"/>
        <v>3.3249759384271136E-5</v>
      </c>
      <c r="E3463" s="2">
        <f t="shared" si="170"/>
        <v>0.18737208879435507</v>
      </c>
      <c r="K3463">
        <v>3458</v>
      </c>
      <c r="L3463" s="14">
        <v>1.09589348282541E-4</v>
      </c>
      <c r="M3463" s="14">
        <v>-0.291736251855162</v>
      </c>
    </row>
    <row r="3464" spans="1:13" x14ac:dyDescent="0.55000000000000004">
      <c r="A3464">
        <v>3459</v>
      </c>
      <c r="C3464">
        <f t="shared" si="168"/>
        <v>0.25099731640276213</v>
      </c>
      <c r="D3464">
        <f t="shared" si="169"/>
        <v>-3.0819900231188372E-5</v>
      </c>
      <c r="E3464" s="2">
        <f t="shared" si="170"/>
        <v>0.22615216891138704</v>
      </c>
      <c r="K3464">
        <v>3459</v>
      </c>
      <c r="L3464" s="14">
        <v>1.27813373284305E-4</v>
      </c>
      <c r="M3464" s="14">
        <v>-0.22455727448180399</v>
      </c>
    </row>
    <row r="3465" spans="1:13" x14ac:dyDescent="0.55000000000000004">
      <c r="A3465">
        <v>3460</v>
      </c>
      <c r="C3465">
        <f t="shared" si="168"/>
        <v>0.29787087129147555</v>
      </c>
      <c r="D3465">
        <f t="shared" si="169"/>
        <v>-8.7154414520571825E-5</v>
      </c>
      <c r="E3465" s="2">
        <f t="shared" si="170"/>
        <v>0.15920691000594667</v>
      </c>
      <c r="K3465">
        <v>3460</v>
      </c>
      <c r="L3465" s="14">
        <v>1.1402574605041E-4</v>
      </c>
      <c r="M3465" s="14">
        <v>-0.10113653466228199</v>
      </c>
    </row>
    <row r="3466" spans="1:13" x14ac:dyDescent="0.55000000000000004">
      <c r="A3466">
        <v>3461</v>
      </c>
      <c r="C3466">
        <f t="shared" si="168"/>
        <v>0.26998511610674869</v>
      </c>
      <c r="D3466">
        <f t="shared" si="169"/>
        <v>-1.2161500783430067E-4</v>
      </c>
      <c r="E3466" s="2">
        <f t="shared" si="170"/>
        <v>4.9448700839248072E-2</v>
      </c>
      <c r="K3466">
        <v>3461</v>
      </c>
      <c r="L3466" s="14">
        <v>7.16796633538173E-5</v>
      </c>
      <c r="M3466" s="14">
        <v>4.7614477668918798E-2</v>
      </c>
    </row>
    <row r="3467" spans="1:13" x14ac:dyDescent="0.55000000000000004">
      <c r="A3467">
        <v>3462</v>
      </c>
      <c r="C3467">
        <f t="shared" si="168"/>
        <v>0.17433878761408209</v>
      </c>
      <c r="D3467">
        <f t="shared" si="169"/>
        <v>-1.2555279762327157E-4</v>
      </c>
      <c r="E3467" s="2">
        <f t="shared" si="170"/>
        <v>1.0203749556920027E-4</v>
      </c>
      <c r="K3467">
        <v>3462</v>
      </c>
      <c r="L3467" s="14">
        <v>1.1380964301911501E-5</v>
      </c>
      <c r="M3467" s="14">
        <v>0.184440148689165</v>
      </c>
    </row>
    <row r="3468" spans="1:13" x14ac:dyDescent="0.55000000000000004">
      <c r="A3468">
        <v>3463</v>
      </c>
      <c r="C3468">
        <f t="shared" si="168"/>
        <v>3.4937098200351388E-2</v>
      </c>
      <c r="D3468">
        <f t="shared" si="169"/>
        <v>-9.7979481651794788E-5</v>
      </c>
      <c r="E3468" s="2">
        <f t="shared" si="170"/>
        <v>5.7664598302969404E-2</v>
      </c>
      <c r="K3468">
        <v>3463</v>
      </c>
      <c r="L3468" s="14">
        <v>-5.1768167861784798E-5</v>
      </c>
      <c r="M3468" s="14">
        <v>0.27507164028659398</v>
      </c>
    </row>
    <row r="3469" spans="1:13" x14ac:dyDescent="0.55000000000000004">
      <c r="A3469">
        <v>3464</v>
      </c>
      <c r="C3469">
        <f t="shared" si="168"/>
        <v>-0.11323306644405826</v>
      </c>
      <c r="D3469">
        <f t="shared" si="169"/>
        <v>-4.5815381030194044E-5</v>
      </c>
      <c r="E3469" s="2">
        <f t="shared" si="170"/>
        <v>0.16813509750194766</v>
      </c>
      <c r="K3469">
        <v>3464</v>
      </c>
      <c r="L3469" s="14">
        <v>-1.0195164123809799E-4</v>
      </c>
      <c r="M3469" s="14">
        <v>0.29680973315367598</v>
      </c>
    </row>
    <row r="3470" spans="1:13" x14ac:dyDescent="0.55000000000000004">
      <c r="A3470">
        <v>3465</v>
      </c>
      <c r="C3470">
        <f t="shared" si="168"/>
        <v>-0.23298411817683065</v>
      </c>
      <c r="D3470">
        <f t="shared" si="169"/>
        <v>1.7847414518975189E-5</v>
      </c>
      <c r="E3470" s="2">
        <f t="shared" si="170"/>
        <v>0.22771421409044609</v>
      </c>
      <c r="K3470">
        <v>3465</v>
      </c>
      <c r="L3470" s="14">
        <v>-1.2660069360426499E-4</v>
      </c>
      <c r="M3470" s="14">
        <v>0.24420998707851099</v>
      </c>
    </row>
    <row r="3471" spans="1:13" x14ac:dyDescent="0.55000000000000004">
      <c r="A3471">
        <v>3466</v>
      </c>
      <c r="C3471">
        <f t="shared" si="168"/>
        <v>-0.29426106716277611</v>
      </c>
      <c r="D3471">
        <f t="shared" si="169"/>
        <v>7.7030885217530855E-5</v>
      </c>
      <c r="E3471" s="2">
        <f t="shared" si="170"/>
        <v>0.18037637725713421</v>
      </c>
      <c r="K3471">
        <v>3466</v>
      </c>
      <c r="L3471" s="14">
        <v>-1.19541816883558E-4</v>
      </c>
      <c r="M3471" s="14">
        <v>0.13044633477076001</v>
      </c>
    </row>
    <row r="3472" spans="1:13" x14ac:dyDescent="0.55000000000000004">
      <c r="A3472">
        <v>3467</v>
      </c>
      <c r="C3472">
        <f t="shared" si="168"/>
        <v>-0.28168469082274344</v>
      </c>
      <c r="D3472">
        <f t="shared" si="169"/>
        <v>1.1688122740833879E-4</v>
      </c>
      <c r="E3472" s="2">
        <f t="shared" si="170"/>
        <v>7.059451294657422E-2</v>
      </c>
      <c r="K3472">
        <v>3467</v>
      </c>
      <c r="L3472" s="14">
        <v>-8.2542950540771497E-5</v>
      </c>
      <c r="M3472" s="14">
        <v>-1.5988411310639199E-2</v>
      </c>
    </row>
    <row r="3473" spans="1:13" x14ac:dyDescent="0.55000000000000004">
      <c r="A3473">
        <v>3468</v>
      </c>
      <c r="C3473">
        <f t="shared" si="168"/>
        <v>-0.19841139452874726</v>
      </c>
      <c r="D3473">
        <f t="shared" si="169"/>
        <v>1.2739684518119264E-4</v>
      </c>
      <c r="E3473" s="2">
        <f t="shared" si="170"/>
        <v>1.5994107690078235E-3</v>
      </c>
      <c r="K3473">
        <v>3468</v>
      </c>
      <c r="L3473" s="14">
        <v>-2.48706901757584E-5</v>
      </c>
      <c r="M3473" s="14">
        <v>-0.158418760594386</v>
      </c>
    </row>
    <row r="3474" spans="1:13" x14ac:dyDescent="0.55000000000000004">
      <c r="A3474">
        <v>3469</v>
      </c>
      <c r="C3474">
        <f t="shared" si="168"/>
        <v>-6.5341020388399632E-2</v>
      </c>
      <c r="D3474">
        <f t="shared" si="169"/>
        <v>1.0593854012599905E-4</v>
      </c>
      <c r="E3474" s="2">
        <f t="shared" si="170"/>
        <v>3.8349830748673777E-2</v>
      </c>
      <c r="K3474">
        <v>3469</v>
      </c>
      <c r="L3474" s="14">
        <v>3.9030588830333997E-5</v>
      </c>
      <c r="M3474" s="14">
        <v>-0.26117214852862602</v>
      </c>
    </row>
    <row r="3475" spans="1:13" x14ac:dyDescent="0.55000000000000004">
      <c r="A3475">
        <v>3470</v>
      </c>
      <c r="C3475">
        <f t="shared" si="168"/>
        <v>8.4128572587922015E-2</v>
      </c>
      <c r="D3475">
        <f t="shared" si="169"/>
        <v>5.7891894507258736E-5</v>
      </c>
      <c r="E3475" s="2">
        <f t="shared" si="170"/>
        <v>0.1464148421994135</v>
      </c>
      <c r="K3475">
        <v>3470</v>
      </c>
      <c r="L3475" s="14">
        <v>9.3156414735674799E-5</v>
      </c>
      <c r="M3475" s="14">
        <v>-0.298513351669488</v>
      </c>
    </row>
    <row r="3476" spans="1:13" x14ac:dyDescent="0.55000000000000004">
      <c r="A3476">
        <v>3471</v>
      </c>
      <c r="C3476">
        <f t="shared" si="168"/>
        <v>0.21248366713640407</v>
      </c>
      <c r="D3476">
        <f t="shared" si="169"/>
        <v>-4.684396369009792E-6</v>
      </c>
      <c r="E3476" s="2">
        <f t="shared" si="170"/>
        <v>0.22427205044813062</v>
      </c>
      <c r="K3476">
        <v>3471</v>
      </c>
      <c r="L3476" s="14">
        <v>1.2395063867002399E-4</v>
      </c>
      <c r="M3476" s="14">
        <v>-0.26109003404233599</v>
      </c>
    </row>
    <row r="3477" spans="1:13" x14ac:dyDescent="0.55000000000000004">
      <c r="A3477">
        <v>3472</v>
      </c>
      <c r="C3477">
        <f t="shared" si="168"/>
        <v>0.28750984003398428</v>
      </c>
      <c r="D3477">
        <f t="shared" si="169"/>
        <v>-6.6085002495897913E-5</v>
      </c>
      <c r="E3477" s="2">
        <f t="shared" si="170"/>
        <v>0.19872421071432514</v>
      </c>
      <c r="K3477">
        <v>3472</v>
      </c>
      <c r="L3477" s="14">
        <v>1.2370065621552799E-4</v>
      </c>
      <c r="M3477" s="14">
        <v>-0.15827509770429901</v>
      </c>
    </row>
    <row r="3478" spans="1:13" x14ac:dyDescent="0.55000000000000004">
      <c r="A3478">
        <v>3473</v>
      </c>
      <c r="C3478">
        <f t="shared" si="168"/>
        <v>0.29037710331012095</v>
      </c>
      <c r="D3478">
        <f t="shared" si="169"/>
        <v>-1.1089966595718108E-4</v>
      </c>
      <c r="E3478" s="2">
        <f t="shared" si="170"/>
        <v>9.3756164696058242E-2</v>
      </c>
      <c r="K3478">
        <v>3473</v>
      </c>
      <c r="L3478" s="14">
        <v>9.2469077028693901E-5</v>
      </c>
      <c r="M3478" s="14">
        <v>-1.5819181278798E-2</v>
      </c>
    </row>
    <row r="3479" spans="1:13" x14ac:dyDescent="0.55000000000000004">
      <c r="A3479">
        <v>3474</v>
      </c>
      <c r="C3479">
        <f t="shared" si="168"/>
        <v>0.220365834319699</v>
      </c>
      <c r="D3479">
        <f t="shared" si="169"/>
        <v>-1.2788085084349305E-4</v>
      </c>
      <c r="E3479" s="2">
        <f t="shared" si="170"/>
        <v>8.0581299240213063E-3</v>
      </c>
      <c r="K3479">
        <v>3474</v>
      </c>
      <c r="L3479" s="14">
        <v>3.80780438635152E-5</v>
      </c>
      <c r="M3479" s="14">
        <v>0.13059874723305401</v>
      </c>
    </row>
    <row r="3480" spans="1:13" x14ac:dyDescent="0.55000000000000004">
      <c r="A3480">
        <v>3475</v>
      </c>
      <c r="C3480">
        <f t="shared" si="168"/>
        <v>9.5047385858269828E-2</v>
      </c>
      <c r="D3480">
        <f t="shared" si="169"/>
        <v>-1.127666376825501E-4</v>
      </c>
      <c r="E3480" s="2">
        <f t="shared" si="170"/>
        <v>2.2278554605163165E-2</v>
      </c>
      <c r="K3480">
        <v>3475</v>
      </c>
      <c r="L3480" s="14">
        <v>-2.5849871606315401E-5</v>
      </c>
      <c r="M3480" s="14">
        <v>0.24430740932457901</v>
      </c>
    </row>
    <row r="3481" spans="1:13" x14ac:dyDescent="0.55000000000000004">
      <c r="A3481">
        <v>3476</v>
      </c>
      <c r="C3481">
        <f t="shared" si="168"/>
        <v>-5.4125953011516903E-2</v>
      </c>
      <c r="D3481">
        <f t="shared" si="169"/>
        <v>-6.9350375396195051E-5</v>
      </c>
      <c r="E3481" s="2">
        <f t="shared" si="170"/>
        <v>0.12316851231078432</v>
      </c>
      <c r="K3481">
        <v>3476</v>
      </c>
      <c r="L3481" s="14">
        <v>-8.3303526371383206E-5</v>
      </c>
      <c r="M3481" s="14">
        <v>0.29682776517762599</v>
      </c>
    </row>
    <row r="3482" spans="1:13" x14ac:dyDescent="0.55000000000000004">
      <c r="A3482">
        <v>3477</v>
      </c>
      <c r="C3482">
        <f t="shared" si="168"/>
        <v>-0.18971481856203853</v>
      </c>
      <c r="D3482">
        <f t="shared" si="169"/>
        <v>-8.5286306748845345E-6</v>
      </c>
      <c r="E3482" s="2">
        <f t="shared" si="170"/>
        <v>0.21596522158199663</v>
      </c>
      <c r="K3482">
        <v>3477</v>
      </c>
      <c r="L3482" s="14">
        <v>-1.19893296179178E-4</v>
      </c>
      <c r="M3482" s="14">
        <v>0.27500576585616499</v>
      </c>
    </row>
    <row r="3483" spans="1:13" x14ac:dyDescent="0.55000000000000004">
      <c r="A3483">
        <v>3478</v>
      </c>
      <c r="C3483">
        <f t="shared" si="168"/>
        <v>-0.27768926352457579</v>
      </c>
      <c r="D3483">
        <f t="shared" si="169"/>
        <v>5.4433620576551056E-5</v>
      </c>
      <c r="E3483" s="2">
        <f t="shared" si="170"/>
        <v>0.21344042412452541</v>
      </c>
      <c r="K3483">
        <v>3478</v>
      </c>
      <c r="L3483" s="14">
        <v>-1.26455046194885E-4</v>
      </c>
      <c r="M3483" s="14">
        <v>0.18430686646411301</v>
      </c>
    </row>
    <row r="3484" spans="1:13" x14ac:dyDescent="0.55000000000000004">
      <c r="A3484">
        <v>3479</v>
      </c>
      <c r="C3484">
        <f t="shared" si="168"/>
        <v>-0.29596955656798196</v>
      </c>
      <c r="D3484">
        <f t="shared" si="169"/>
        <v>1.0373418043241243E-4</v>
      </c>
      <c r="E3484" s="2">
        <f t="shared" si="170"/>
        <v>0.11793504740624401</v>
      </c>
      <c r="K3484">
        <v>3479</v>
      </c>
      <c r="L3484" s="14">
        <v>-1.0134534542093E-4</v>
      </c>
      <c r="M3484" s="14">
        <v>4.7447169009331797E-2</v>
      </c>
    </row>
    <row r="3485" spans="1:13" x14ac:dyDescent="0.55000000000000004">
      <c r="A3485">
        <v>3480</v>
      </c>
      <c r="C3485">
        <f t="shared" si="168"/>
        <v>-0.23996772945688066</v>
      </c>
      <c r="D3485">
        <f t="shared" si="169"/>
        <v>1.2699964754361393E-4</v>
      </c>
      <c r="E3485" s="2">
        <f t="shared" si="170"/>
        <v>1.9229857906827123E-2</v>
      </c>
      <c r="K3485">
        <v>3480</v>
      </c>
      <c r="L3485" s="14">
        <v>-5.0853074185422998E-5</v>
      </c>
      <c r="M3485" s="14">
        <v>-0.101295966264704</v>
      </c>
    </row>
    <row r="3486" spans="1:13" x14ac:dyDescent="0.55000000000000004">
      <c r="A3486">
        <v>3481</v>
      </c>
      <c r="C3486">
        <f t="shared" si="168"/>
        <v>-0.12373906037050596</v>
      </c>
      <c r="D3486">
        <f t="shared" si="169"/>
        <v>1.1839088006153836E-4</v>
      </c>
      <c r="E3486" s="2">
        <f t="shared" si="170"/>
        <v>1.0186832203285643E-2</v>
      </c>
      <c r="K3486">
        <v>3481</v>
      </c>
      <c r="L3486" s="14">
        <v>1.23756649493925E-5</v>
      </c>
      <c r="M3486" s="14">
        <v>-0.22466889839319201</v>
      </c>
    </row>
    <row r="3487" spans="1:13" x14ac:dyDescent="0.55000000000000004">
      <c r="A3487">
        <v>3482</v>
      </c>
      <c r="C3487">
        <f t="shared" si="168"/>
        <v>2.3545504656420167E-2</v>
      </c>
      <c r="D3487">
        <f t="shared" si="169"/>
        <v>8.0068497165765892E-5</v>
      </c>
      <c r="E3487" s="2">
        <f t="shared" si="170"/>
        <v>9.9425198853260469E-2</v>
      </c>
      <c r="K3487">
        <v>3482</v>
      </c>
      <c r="L3487" s="14">
        <v>7.2504842024581105E-5</v>
      </c>
      <c r="M3487" s="14">
        <v>-0.29177211117444402</v>
      </c>
    </row>
    <row r="3488" spans="1:13" x14ac:dyDescent="0.55000000000000004">
      <c r="A3488">
        <v>3483</v>
      </c>
      <c r="C3488">
        <f t="shared" si="168"/>
        <v>0.16492064431263398</v>
      </c>
      <c r="D3488">
        <f t="shared" si="169"/>
        <v>2.1650609192313227E-5</v>
      </c>
      <c r="E3488" s="2">
        <f t="shared" si="170"/>
        <v>0.20314836786127954</v>
      </c>
      <c r="K3488">
        <v>3483</v>
      </c>
      <c r="L3488" s="14">
        <v>1.14474731627327E-4</v>
      </c>
      <c r="M3488" s="14">
        <v>-0.285799188689287</v>
      </c>
    </row>
    <row r="3489" spans="1:13" x14ac:dyDescent="0.55000000000000004">
      <c r="A3489">
        <v>3484</v>
      </c>
      <c r="C3489">
        <f t="shared" si="168"/>
        <v>0.26490417849990294</v>
      </c>
      <c r="D3489">
        <f t="shared" si="169"/>
        <v>-4.220112533050342E-5</v>
      </c>
      <c r="E3489" s="2">
        <f t="shared" si="170"/>
        <v>0.22387117320082234</v>
      </c>
      <c r="K3489">
        <v>3484</v>
      </c>
      <c r="L3489" s="14">
        <v>1.2777371454433201E-4</v>
      </c>
      <c r="M3489" s="14">
        <v>-0.20824608642744799</v>
      </c>
    </row>
    <row r="3490" spans="1:13" x14ac:dyDescent="0.55000000000000004">
      <c r="A3490">
        <v>3485</v>
      </c>
      <c r="C3490">
        <f t="shared" si="168"/>
        <v>0.29840234762074075</v>
      </c>
      <c r="D3490">
        <f t="shared" si="169"/>
        <v>-9.5461266924506518E-5</v>
      </c>
      <c r="E3490" s="2">
        <f t="shared" si="170"/>
        <v>0.14208286465656433</v>
      </c>
      <c r="K3490">
        <v>3485</v>
      </c>
      <c r="L3490" s="14">
        <v>1.09070978003129E-4</v>
      </c>
      <c r="M3490" s="14">
        <v>-7.8536459954924406E-2</v>
      </c>
    </row>
    <row r="3491" spans="1:13" x14ac:dyDescent="0.55000000000000004">
      <c r="A3491">
        <v>3486</v>
      </c>
      <c r="C3491">
        <f t="shared" si="168"/>
        <v>0.25700781731230321</v>
      </c>
      <c r="D3491">
        <f t="shared" si="169"/>
        <v>-1.2476264268410664E-4</v>
      </c>
      <c r="E3491" s="2">
        <f t="shared" si="170"/>
        <v>3.465729820468956E-2</v>
      </c>
      <c r="K3491">
        <v>3486</v>
      </c>
      <c r="L3491" s="14">
        <v>6.3050738393819004E-5</v>
      </c>
      <c r="M3491" s="14">
        <v>7.0843110118137195E-2</v>
      </c>
    </row>
    <row r="3492" spans="1:13" x14ac:dyDescent="0.55000000000000004">
      <c r="A3492">
        <v>3487</v>
      </c>
      <c r="C3492">
        <f t="shared" si="168"/>
        <v>0.1511097421533753</v>
      </c>
      <c r="D3492">
        <f t="shared" si="169"/>
        <v>-1.2275122491846413E-4</v>
      </c>
      <c r="E3492" s="2">
        <f t="shared" si="170"/>
        <v>2.6388606290899145E-3</v>
      </c>
      <c r="K3492">
        <v>3487</v>
      </c>
      <c r="L3492" s="14">
        <v>1.2390502153918E-6</v>
      </c>
      <c r="M3492" s="14">
        <v>0.202479583783362</v>
      </c>
    </row>
    <row r="3493" spans="1:13" x14ac:dyDescent="0.55000000000000004">
      <c r="A3493">
        <v>3488</v>
      </c>
      <c r="C3493">
        <f t="shared" si="168"/>
        <v>7.2863068545917205E-3</v>
      </c>
      <c r="D3493">
        <f t="shared" si="169"/>
        <v>-8.9931837088813471E-5</v>
      </c>
      <c r="E3493" s="2">
        <f t="shared" si="170"/>
        <v>7.6240864276500064E-2</v>
      </c>
      <c r="K3493">
        <v>3488</v>
      </c>
      <c r="L3493" s="14">
        <v>-6.0882965775989703E-5</v>
      </c>
      <c r="M3493" s="14">
        <v>0.28340378959789803</v>
      </c>
    </row>
    <row r="3494" spans="1:13" x14ac:dyDescent="0.55000000000000004">
      <c r="A3494">
        <v>3489</v>
      </c>
      <c r="C3494">
        <f t="shared" si="168"/>
        <v>-0.1383658378796073</v>
      </c>
      <c r="D3494">
        <f t="shared" si="169"/>
        <v>-3.4541453763486218E-5</v>
      </c>
      <c r="E3494" s="2">
        <f t="shared" si="170"/>
        <v>0.18637662903840449</v>
      </c>
      <c r="K3494">
        <v>3489</v>
      </c>
      <c r="L3494" s="14">
        <v>-1.07756465298275E-4</v>
      </c>
      <c r="M3494" s="14">
        <v>0.293347758198168</v>
      </c>
    </row>
    <row r="3495" spans="1:13" x14ac:dyDescent="0.55000000000000004">
      <c r="A3495">
        <v>3490</v>
      </c>
      <c r="C3495">
        <f t="shared" si="168"/>
        <v>-0.24929107382864915</v>
      </c>
      <c r="D3495">
        <f t="shared" si="169"/>
        <v>2.9518106381061157E-5</v>
      </c>
      <c r="E3495" s="2">
        <f t="shared" si="170"/>
        <v>0.22954834187963882</v>
      </c>
      <c r="K3495">
        <v>3490</v>
      </c>
      <c r="L3495" s="14">
        <v>-1.27641689614028E-4</v>
      </c>
      <c r="M3495" s="14">
        <v>0.229820960960333</v>
      </c>
    </row>
    <row r="3496" spans="1:13" x14ac:dyDescent="0.55000000000000004">
      <c r="A3496">
        <v>3491</v>
      </c>
      <c r="C3496">
        <f t="shared" si="168"/>
        <v>-0.29764950488561026</v>
      </c>
      <c r="D3496">
        <f t="shared" si="169"/>
        <v>8.6169244016277217E-5</v>
      </c>
      <c r="E3496" s="2">
        <f t="shared" si="170"/>
        <v>0.16514761671873748</v>
      </c>
      <c r="K3496">
        <v>3491</v>
      </c>
      <c r="L3496" s="14">
        <v>-1.15558260934391E-4</v>
      </c>
      <c r="M3496" s="14">
        <v>0.108734078344246</v>
      </c>
    </row>
    <row r="3497" spans="1:13" x14ac:dyDescent="0.55000000000000004">
      <c r="A3497">
        <v>3492</v>
      </c>
      <c r="C3497">
        <f t="shared" si="168"/>
        <v>-0.27130418417094909</v>
      </c>
      <c r="D3497">
        <f t="shared" si="169"/>
        <v>1.2119371770666079E-4</v>
      </c>
      <c r="E3497" s="2">
        <f t="shared" si="170"/>
        <v>5.36933499044078E-2</v>
      </c>
      <c r="K3497">
        <v>3492</v>
      </c>
      <c r="L3497" s="14">
        <v>-7.4532548932331296E-5</v>
      </c>
      <c r="M3497" s="14">
        <v>-3.9585928730408101E-2</v>
      </c>
    </row>
    <row r="3498" spans="1:13" x14ac:dyDescent="0.55000000000000004">
      <c r="A3498">
        <v>3493</v>
      </c>
      <c r="C3498">
        <f t="shared" si="168"/>
        <v>-0.17686723186800524</v>
      </c>
      <c r="D3498">
        <f t="shared" si="169"/>
        <v>1.2580112281423931E-4</v>
      </c>
      <c r="E3498" s="2">
        <f t="shared" si="170"/>
        <v>1.2637413562027568E-6</v>
      </c>
      <c r="K3498">
        <v>3493</v>
      </c>
      <c r="L3498" s="14">
        <v>-1.48396976838024E-5</v>
      </c>
      <c r="M3498" s="14">
        <v>-0.17799139438125799</v>
      </c>
    </row>
    <row r="3499" spans="1:13" x14ac:dyDescent="0.55000000000000004">
      <c r="A3499">
        <v>3494</v>
      </c>
      <c r="C3499">
        <f t="shared" si="168"/>
        <v>-3.8040332431638769E-2</v>
      </c>
      <c r="D3499">
        <f t="shared" si="169"/>
        <v>9.8835097772716977E-5</v>
      </c>
      <c r="E3499" s="2">
        <f t="shared" si="170"/>
        <v>5.4651909546971848E-2</v>
      </c>
      <c r="K3499">
        <v>3494</v>
      </c>
      <c r="L3499" s="14">
        <v>4.8569847908435598E-5</v>
      </c>
      <c r="M3499" s="14">
        <v>-0.271817811130875</v>
      </c>
    </row>
    <row r="3500" spans="1:13" x14ac:dyDescent="0.55000000000000004">
      <c r="A3500">
        <v>3495</v>
      </c>
      <c r="C3500">
        <f t="shared" si="168"/>
        <v>0.11033388861646364</v>
      </c>
      <c r="D3500">
        <f t="shared" si="169"/>
        <v>4.7063546469672526E-5</v>
      </c>
      <c r="E3500" s="2">
        <f t="shared" si="170"/>
        <v>0.16638213219080444</v>
      </c>
      <c r="K3500">
        <v>3495</v>
      </c>
      <c r="L3500" s="14">
        <v>9.9814773786544405E-5</v>
      </c>
      <c r="M3500" s="14">
        <v>-0.29756577084748398</v>
      </c>
    </row>
    <row r="3501" spans="1:13" x14ac:dyDescent="0.55000000000000004">
      <c r="A3501">
        <v>3496</v>
      </c>
      <c r="C3501">
        <f t="shared" si="168"/>
        <v>0.2310166292778324</v>
      </c>
      <c r="D3501">
        <f t="shared" si="169"/>
        <v>-1.6519962977002052E-5</v>
      </c>
      <c r="E3501" s="2">
        <f t="shared" si="170"/>
        <v>0.23021107864978099</v>
      </c>
      <c r="K3501">
        <v>3496</v>
      </c>
      <c r="L3501" s="14">
        <v>1.2606047036391001E-4</v>
      </c>
      <c r="M3501" s="14">
        <v>-0.248786537291315</v>
      </c>
    </row>
    <row r="3502" spans="1:13" x14ac:dyDescent="0.55000000000000004">
      <c r="A3502">
        <v>3497</v>
      </c>
      <c r="C3502">
        <f t="shared" si="168"/>
        <v>0.29371906543464726</v>
      </c>
      <c r="D3502">
        <f t="shared" si="169"/>
        <v>-7.59573099296399E-5</v>
      </c>
      <c r="E3502" s="2">
        <f t="shared" si="170"/>
        <v>0.18611997001796124</v>
      </c>
      <c r="K3502">
        <v>3497</v>
      </c>
      <c r="L3502" s="14">
        <v>1.20733540116252E-4</v>
      </c>
      <c r="M3502" s="14">
        <v>-0.13769717211090601</v>
      </c>
    </row>
    <row r="3503" spans="1:13" x14ac:dyDescent="0.55000000000000004">
      <c r="A3503">
        <v>3498</v>
      </c>
      <c r="C3503">
        <f t="shared" si="168"/>
        <v>0.28270420727473294</v>
      </c>
      <c r="D3503">
        <f t="shared" si="169"/>
        <v>-1.163309731426102E-4</v>
      </c>
      <c r="E3503" s="2">
        <f t="shared" si="170"/>
        <v>7.5528727440223556E-2</v>
      </c>
      <c r="K3503">
        <v>3498</v>
      </c>
      <c r="L3503" s="14">
        <v>8.5168145769970999E-5</v>
      </c>
      <c r="M3503" s="14">
        <v>7.8793040359187907E-3</v>
      </c>
    </row>
    <row r="3504" spans="1:13" x14ac:dyDescent="0.55000000000000004">
      <c r="A3504">
        <v>3499</v>
      </c>
      <c r="C3504">
        <f t="shared" si="168"/>
        <v>0.20073655202112983</v>
      </c>
      <c r="D3504">
        <f t="shared" si="169"/>
        <v>-1.2750801415989046E-4</v>
      </c>
      <c r="E3504" s="2">
        <f t="shared" si="170"/>
        <v>2.4259754703391629E-3</v>
      </c>
      <c r="K3504">
        <v>3499</v>
      </c>
      <c r="L3504" s="14">
        <v>2.8271860970781899E-5</v>
      </c>
      <c r="M3504" s="14">
        <v>0.151482359607294</v>
      </c>
    </row>
    <row r="3505" spans="1:13" x14ac:dyDescent="0.55000000000000004">
      <c r="A3505">
        <v>3500</v>
      </c>
      <c r="C3505">
        <f t="shared" si="168"/>
        <v>6.8388253401018478E-2</v>
      </c>
      <c r="D3505">
        <f t="shared" si="169"/>
        <v>-1.0668323127872628E-4</v>
      </c>
      <c r="E3505" s="2">
        <f t="shared" si="170"/>
        <v>3.5629380625567746E-2</v>
      </c>
      <c r="K3505">
        <v>3500</v>
      </c>
      <c r="L3505" s="14">
        <v>-3.5705286794431903E-5</v>
      </c>
      <c r="M3505" s="14">
        <v>0.25714571848668799</v>
      </c>
    </row>
    <row r="3506" spans="1:13" x14ac:dyDescent="0.55000000000000004">
      <c r="A3506">
        <v>3501</v>
      </c>
      <c r="C3506">
        <f t="shared" si="168"/>
        <v>-8.1124055310652324E-2</v>
      </c>
      <c r="D3506">
        <f t="shared" si="169"/>
        <v>-5.9083206051520427E-5</v>
      </c>
      <c r="E3506" s="2">
        <f t="shared" si="170"/>
        <v>0.14404255959343365</v>
      </c>
      <c r="K3506">
        <v>3501</v>
      </c>
      <c r="L3506" s="14">
        <v>-9.0739823982461797E-5</v>
      </c>
      <c r="M3506" s="14">
        <v>0.29840533695486599</v>
      </c>
    </row>
    <row r="3507" spans="1:13" x14ac:dyDescent="0.55000000000000004">
      <c r="A3507">
        <v>3502</v>
      </c>
      <c r="C3507">
        <f t="shared" si="168"/>
        <v>-0.21027593610087383</v>
      </c>
      <c r="D3507">
        <f t="shared" si="169"/>
        <v>3.34545851996028E-6</v>
      </c>
      <c r="E3507" s="2">
        <f t="shared" si="170"/>
        <v>0.22581829390689931</v>
      </c>
      <c r="K3507">
        <v>3502</v>
      </c>
      <c r="L3507" s="14">
        <v>-1.2304800934508301E-4</v>
      </c>
      <c r="M3507" s="14">
        <v>0.26492748761038198</v>
      </c>
    </row>
    <row r="3508" spans="1:13" x14ac:dyDescent="0.55000000000000004">
      <c r="A3508">
        <v>3503</v>
      </c>
      <c r="C3508">
        <f t="shared" si="168"/>
        <v>-0.28665298919483367</v>
      </c>
      <c r="D3508">
        <f t="shared" si="169"/>
        <v>6.4934483519601458E-5</v>
      </c>
      <c r="E3508" s="2">
        <f t="shared" si="170"/>
        <v>0.20407796735955983</v>
      </c>
      <c r="K3508">
        <v>3503</v>
      </c>
      <c r="L3508" s="14">
        <v>-1.2453805743279601E-4</v>
      </c>
      <c r="M3508" s="14">
        <v>0.165096905503062</v>
      </c>
    </row>
    <row r="3509" spans="1:13" x14ac:dyDescent="0.55000000000000004">
      <c r="A3509">
        <v>3504</v>
      </c>
      <c r="C3509">
        <f t="shared" si="168"/>
        <v>-0.29108618416697196</v>
      </c>
      <c r="D3509">
        <f t="shared" si="169"/>
        <v>1.1022632186566381E-4</v>
      </c>
      <c r="E3509" s="2">
        <f t="shared" si="170"/>
        <v>9.9226866946135875E-2</v>
      </c>
      <c r="K3509">
        <v>3504</v>
      </c>
      <c r="L3509" s="14">
        <v>-9.4836776458446893E-5</v>
      </c>
      <c r="M3509" s="14">
        <v>2.39167792256537E-2</v>
      </c>
    </row>
    <row r="3510" spans="1:13" x14ac:dyDescent="0.55000000000000004">
      <c r="A3510">
        <v>3505</v>
      </c>
      <c r="C3510">
        <f t="shared" si="168"/>
        <v>-0.22246288252374247</v>
      </c>
      <c r="D3510">
        <f t="shared" si="169"/>
        <v>1.2785367681076348E-4</v>
      </c>
      <c r="E3510" s="2">
        <f t="shared" si="170"/>
        <v>9.8425109505258079E-3</v>
      </c>
      <c r="K3510">
        <v>3505</v>
      </c>
      <c r="L3510" s="14">
        <v>-4.1383036495430003E-5</v>
      </c>
      <c r="M3510" s="14">
        <v>-0.12325345277774601</v>
      </c>
    </row>
    <row r="3511" spans="1:13" x14ac:dyDescent="0.55000000000000004">
      <c r="A3511">
        <v>3506</v>
      </c>
      <c r="C3511">
        <f t="shared" si="168"/>
        <v>-9.8006086512559806E-2</v>
      </c>
      <c r="D3511">
        <f t="shared" si="169"/>
        <v>1.133924538180402E-4</v>
      </c>
      <c r="E3511" s="2">
        <f t="shared" si="170"/>
        <v>2.0035838119066698E-2</v>
      </c>
      <c r="K3511">
        <v>3506</v>
      </c>
      <c r="L3511" s="14">
        <v>2.2435341679587501E-5</v>
      </c>
      <c r="M3511" s="14">
        <v>-0.239554092924048</v>
      </c>
    </row>
    <row r="3512" spans="1:13" x14ac:dyDescent="0.55000000000000004">
      <c r="A3512">
        <v>3507</v>
      </c>
      <c r="C3512">
        <f t="shared" si="168"/>
        <v>5.1048171408881696E-2</v>
      </c>
      <c r="D3512">
        <f t="shared" si="169"/>
        <v>7.0472115040272405E-5</v>
      </c>
      <c r="E3512" s="2">
        <f t="shared" si="170"/>
        <v>0.12034314550637021</v>
      </c>
      <c r="K3512">
        <v>3507</v>
      </c>
      <c r="L3512" s="14">
        <v>8.0634649352197095E-5</v>
      </c>
      <c r="M3512" s="14">
        <v>-0.29585692441181999</v>
      </c>
    </row>
    <row r="3513" spans="1:13" x14ac:dyDescent="0.55000000000000004">
      <c r="A3513">
        <v>3508</v>
      </c>
      <c r="C3513">
        <f t="shared" si="168"/>
        <v>0.18729041431508053</v>
      </c>
      <c r="D3513">
        <f t="shared" si="169"/>
        <v>9.8647608226482067E-6</v>
      </c>
      <c r="E3513" s="2">
        <f t="shared" si="170"/>
        <v>0.21655152354196724</v>
      </c>
      <c r="K3513">
        <v>3508</v>
      </c>
      <c r="L3513" s="14">
        <v>1.186385088735E-4</v>
      </c>
      <c r="M3513" s="14">
        <v>-0.27806055381754002</v>
      </c>
    </row>
    <row r="3514" spans="1:13" x14ac:dyDescent="0.55000000000000004">
      <c r="A3514">
        <v>3509</v>
      </c>
      <c r="C3514">
        <f t="shared" si="168"/>
        <v>0.27652671099903459</v>
      </c>
      <c r="D3514">
        <f t="shared" si="169"/>
        <v>-5.3218440429577396E-5</v>
      </c>
      <c r="E3514" s="2">
        <f t="shared" si="170"/>
        <v>0.21822809809380339</v>
      </c>
      <c r="K3514">
        <v>3509</v>
      </c>
      <c r="L3514" s="14">
        <v>1.2692861786755801E-4</v>
      </c>
      <c r="M3514" s="14">
        <v>-0.19062219255721199</v>
      </c>
    </row>
    <row r="3515" spans="1:13" x14ac:dyDescent="0.55000000000000004">
      <c r="A3515">
        <v>3510</v>
      </c>
      <c r="C3515">
        <f t="shared" si="168"/>
        <v>0.29636063194282253</v>
      </c>
      <c r="D3515">
        <f t="shared" si="169"/>
        <v>-1.029449348896983E-4</v>
      </c>
      <c r="E3515" s="2">
        <f t="shared" si="170"/>
        <v>0.12376461383876504</v>
      </c>
      <c r="K3515">
        <v>3510</v>
      </c>
      <c r="L3515" s="14">
        <v>1.03428667108706E-4</v>
      </c>
      <c r="M3515" s="14">
        <v>-5.5441320636700597E-2</v>
      </c>
    </row>
    <row r="3516" spans="1:13" x14ac:dyDescent="0.55000000000000004">
      <c r="A3516">
        <v>3511</v>
      </c>
      <c r="C3516">
        <f t="shared" si="168"/>
        <v>0.24181428105670941</v>
      </c>
      <c r="D3516">
        <f t="shared" si="169"/>
        <v>-1.2683442059944285E-4</v>
      </c>
      <c r="E3516" s="2">
        <f t="shared" si="170"/>
        <v>2.1960011459080053E-2</v>
      </c>
      <c r="K3516">
        <v>3511</v>
      </c>
      <c r="L3516" s="14">
        <v>5.40243650476107E-5</v>
      </c>
      <c r="M3516" s="14">
        <v>9.3625173970257006E-2</v>
      </c>
    </row>
    <row r="3517" spans="1:13" x14ac:dyDescent="0.55000000000000004">
      <c r="A3517">
        <v>3512</v>
      </c>
      <c r="C3517">
        <f t="shared" si="168"/>
        <v>0.12657764266572494</v>
      </c>
      <c r="D3517">
        <f t="shared" si="169"/>
        <v>-1.1889114019674179E-4</v>
      </c>
      <c r="E3517" s="2">
        <f t="shared" si="170"/>
        <v>8.5868059839053681E-3</v>
      </c>
      <c r="K3517">
        <v>3512</v>
      </c>
      <c r="L3517" s="14">
        <v>-8.9106743824888605E-6</v>
      </c>
      <c r="M3517" s="14">
        <v>0.219242662947951</v>
      </c>
    </row>
    <row r="3518" spans="1:13" x14ac:dyDescent="0.55000000000000004">
      <c r="A3518">
        <v>3513</v>
      </c>
      <c r="C3518">
        <f t="shared" si="168"/>
        <v>-2.0427315989343525E-2</v>
      </c>
      <c r="D3518">
        <f t="shared" si="169"/>
        <v>-8.1108689631054746E-5</v>
      </c>
      <c r="E3518" s="2">
        <f t="shared" si="170"/>
        <v>9.6333747361450811E-2</v>
      </c>
      <c r="K3518">
        <v>3513</v>
      </c>
      <c r="L3518" s="14">
        <v>-6.9613980135683294E-5</v>
      </c>
      <c r="M3518" s="14">
        <v>0.28994946690759099</v>
      </c>
    </row>
    <row r="3519" spans="1:13" x14ac:dyDescent="0.55000000000000004">
      <c r="A3519">
        <v>3514</v>
      </c>
      <c r="C3519">
        <f t="shared" si="168"/>
        <v>-0.16230544890292134</v>
      </c>
      <c r="D3519">
        <f t="shared" si="169"/>
        <v>-2.2969667604415831E-5</v>
      </c>
      <c r="E3519" s="2">
        <f t="shared" si="170"/>
        <v>0.20280798637723629</v>
      </c>
      <c r="K3519">
        <v>3514</v>
      </c>
      <c r="L3519" s="14">
        <v>-1.1288203271011501E-4</v>
      </c>
      <c r="M3519" s="14">
        <v>0.28803662816431902</v>
      </c>
    </row>
    <row r="3520" spans="1:13" x14ac:dyDescent="0.55000000000000004">
      <c r="A3520">
        <v>3515</v>
      </c>
      <c r="C3520">
        <f t="shared" si="168"/>
        <v>-0.26344833527144834</v>
      </c>
      <c r="D3520">
        <f t="shared" si="169"/>
        <v>4.0934256829473411E-5</v>
      </c>
      <c r="E3520" s="2">
        <f t="shared" si="170"/>
        <v>0.22794089860830261</v>
      </c>
      <c r="K3520">
        <v>3515</v>
      </c>
      <c r="L3520" s="14">
        <v>-1.2787807992300799E-4</v>
      </c>
      <c r="M3520" s="14">
        <v>0.213983229047777</v>
      </c>
    </row>
    <row r="3521" spans="1:13" x14ac:dyDescent="0.55000000000000004">
      <c r="A3521">
        <v>3516</v>
      </c>
      <c r="C3521">
        <f t="shared" si="168"/>
        <v>-0.29847124253714596</v>
      </c>
      <c r="D3521">
        <f t="shared" si="169"/>
        <v>9.4564545624838413E-5</v>
      </c>
      <c r="E3521" s="2">
        <f t="shared" si="170"/>
        <v>0.14807692387962659</v>
      </c>
      <c r="K3521">
        <v>3516</v>
      </c>
      <c r="L3521" s="14">
        <v>-1.10846268721168E-4</v>
      </c>
      <c r="M3521" s="14">
        <v>8.6336402760639905E-2</v>
      </c>
    </row>
    <row r="3522" spans="1:13" x14ac:dyDescent="0.55000000000000004">
      <c r="A3522">
        <v>3517</v>
      </c>
      <c r="C3522">
        <f t="shared" si="168"/>
        <v>-0.2585841592017204</v>
      </c>
      <c r="D3522">
        <f t="shared" si="169"/>
        <v>1.2446112673062236E-4</v>
      </c>
      <c r="E3522" s="2">
        <f t="shared" si="170"/>
        <v>3.8279019547024583E-2</v>
      </c>
      <c r="K3522">
        <v>3517</v>
      </c>
      <c r="L3522" s="14">
        <v>-6.6052321877783796E-5</v>
      </c>
      <c r="M3522" s="14">
        <v>-6.2933911190059103E-2</v>
      </c>
    </row>
    <row r="3523" spans="1:13" x14ac:dyDescent="0.55000000000000004">
      <c r="A3523">
        <v>3518</v>
      </c>
      <c r="C3523">
        <f t="shared" si="168"/>
        <v>-0.15379790242823421</v>
      </c>
      <c r="D3523">
        <f t="shared" si="169"/>
        <v>1.2312058846004342E-4</v>
      </c>
      <c r="E3523" s="2">
        <f t="shared" si="170"/>
        <v>1.8185221851927263E-3</v>
      </c>
      <c r="K3523">
        <v>3518</v>
      </c>
      <c r="L3523" s="14">
        <v>-4.7151612612516096E-6</v>
      </c>
      <c r="M3523" s="14">
        <v>-0.196442036669566</v>
      </c>
    </row>
    <row r="3524" spans="1:13" x14ac:dyDescent="0.55000000000000004">
      <c r="A3524">
        <v>3519</v>
      </c>
      <c r="C3524">
        <f t="shared" si="168"/>
        <v>-1.0411613947825556E-2</v>
      </c>
      <c r="D3524">
        <f t="shared" si="169"/>
        <v>9.0879377662085681E-5</v>
      </c>
      <c r="E3524" s="2">
        <f t="shared" si="170"/>
        <v>7.3082862127991255E-2</v>
      </c>
      <c r="K3524">
        <v>3519</v>
      </c>
      <c r="L3524" s="14">
        <v>5.7802940743897902E-5</v>
      </c>
      <c r="M3524" s="14">
        <v>-0.28075003542725802</v>
      </c>
    </row>
    <row r="3525" spans="1:13" x14ac:dyDescent="0.55000000000000004">
      <c r="A3525">
        <v>3520</v>
      </c>
      <c r="C3525">
        <f t="shared" si="168"/>
        <v>0.13558777017214318</v>
      </c>
      <c r="D3525">
        <f t="shared" si="169"/>
        <v>3.5829358657127887E-5</v>
      </c>
      <c r="E3525" s="2">
        <f t="shared" si="170"/>
        <v>0.18518409509313136</v>
      </c>
      <c r="K3525">
        <v>3520</v>
      </c>
      <c r="L3525" s="14">
        <v>1.05843937656327E-4</v>
      </c>
      <c r="M3525" s="14">
        <v>-0.294742446165417</v>
      </c>
    </row>
    <row r="3526" spans="1:13" x14ac:dyDescent="0.55000000000000004">
      <c r="A3526">
        <v>3521</v>
      </c>
      <c r="C3526">
        <f t="shared" ref="C3526:C3589" si="171">$D$1*COS($B$2*(A3526-$L$2)+$B$1)</f>
        <v>0.2475574819445065</v>
      </c>
      <c r="D3526">
        <f t="shared" ref="D3526:D3589" si="172">$D$2*COS($B$2*(A3526-$L$3)+$B$3)</f>
        <v>-2.8213074148465988E-5</v>
      </c>
      <c r="E3526" s="2">
        <f t="shared" ref="E3526:E3589" si="173">(M3526-C3526)^2</f>
        <v>0.23277948625932651</v>
      </c>
      <c r="K3526">
        <v>3521</v>
      </c>
      <c r="L3526" s="14">
        <v>1.27375663774609E-4</v>
      </c>
      <c r="M3526" s="14">
        <v>-0.23491478281205599</v>
      </c>
    </row>
    <row r="3527" spans="1:13" x14ac:dyDescent="0.55000000000000004">
      <c r="A3527">
        <v>3522</v>
      </c>
      <c r="C3527">
        <f t="shared" si="171"/>
        <v>0.29739548384649123</v>
      </c>
      <c r="D3527">
        <f t="shared" si="172"/>
        <v>-8.5174620027213079E-5</v>
      </c>
      <c r="E3527" s="2">
        <f t="shared" si="173"/>
        <v>0.17110362439114377</v>
      </c>
      <c r="K3527">
        <v>3522</v>
      </c>
      <c r="L3527" s="14">
        <v>1.17005364719289E-4</v>
      </c>
      <c r="M3527" s="14">
        <v>-0.11625125479790301</v>
      </c>
    </row>
    <row r="3528" spans="1:13" x14ac:dyDescent="0.55000000000000004">
      <c r="A3528">
        <v>3523</v>
      </c>
      <c r="C3528">
        <f t="shared" si="171"/>
        <v>0.27259348790331323</v>
      </c>
      <c r="D3528">
        <f t="shared" si="172"/>
        <v>-1.207591316173633E-4</v>
      </c>
      <c r="E3528" s="2">
        <f t="shared" si="173"/>
        <v>5.8112511047517683E-2</v>
      </c>
      <c r="K3528">
        <v>3523</v>
      </c>
      <c r="L3528" s="14">
        <v>7.7330346221437797E-5</v>
      </c>
      <c r="M3528" s="14">
        <v>3.1528121150812501E-2</v>
      </c>
    </row>
    <row r="3529" spans="1:13" x14ac:dyDescent="0.55000000000000004">
      <c r="A3529">
        <v>3524</v>
      </c>
      <c r="C3529">
        <f t="shared" si="171"/>
        <v>0.1793762723114182</v>
      </c>
      <c r="D3529">
        <f t="shared" si="172"/>
        <v>-1.2603564657278076E-4</v>
      </c>
      <c r="E3529" s="2">
        <f t="shared" si="173"/>
        <v>6.3444231669799702E-5</v>
      </c>
      <c r="K3529">
        <v>3524</v>
      </c>
      <c r="L3529" s="14">
        <v>1.8287462789786602E-5</v>
      </c>
      <c r="M3529" s="14">
        <v>0.17141108357104301</v>
      </c>
    </row>
    <row r="3530" spans="1:13" x14ac:dyDescent="0.55000000000000004">
      <c r="A3530">
        <v>3525</v>
      </c>
      <c r="C3530">
        <f t="shared" si="171"/>
        <v>4.1139393321180197E-2</v>
      </c>
      <c r="D3530">
        <f t="shared" si="172"/>
        <v>-9.9679870859072062E-5</v>
      </c>
      <c r="E3530" s="2">
        <f t="shared" si="173"/>
        <v>5.1630602312661512E-2</v>
      </c>
      <c r="K3530">
        <v>3525</v>
      </c>
      <c r="L3530" s="14">
        <v>-4.53356291447495E-5</v>
      </c>
      <c r="M3530" s="14">
        <v>0.26836307675374299</v>
      </c>
    </row>
    <row r="3531" spans="1:13" x14ac:dyDescent="0.55000000000000004">
      <c r="A3531">
        <v>3526</v>
      </c>
      <c r="C3531">
        <f t="shared" si="171"/>
        <v>-0.10742260624103983</v>
      </c>
      <c r="D3531">
        <f t="shared" si="172"/>
        <v>-4.8306548645566283E-5</v>
      </c>
      <c r="E3531" s="2">
        <f t="shared" si="173"/>
        <v>0.16445010290669607</v>
      </c>
      <c r="K3531">
        <v>3526</v>
      </c>
      <c r="L3531" s="14">
        <v>-9.7604131518158095E-5</v>
      </c>
      <c r="M3531" s="14">
        <v>0.29810187255980403</v>
      </c>
    </row>
    <row r="3532" spans="1:13" x14ac:dyDescent="0.55000000000000004">
      <c r="A3532">
        <v>3527</v>
      </c>
      <c r="C3532">
        <f t="shared" si="171"/>
        <v>-0.22902379592779104</v>
      </c>
      <c r="D3532">
        <f t="shared" si="172"/>
        <v>1.519069905730436E-5</v>
      </c>
      <c r="E3532" s="2">
        <f t="shared" si="173"/>
        <v>0.23251973419394209</v>
      </c>
      <c r="K3532">
        <v>3527</v>
      </c>
      <c r="L3532" s="14">
        <v>-1.2542707366077001E-4</v>
      </c>
      <c r="M3532" s="14">
        <v>0.253179205093503</v>
      </c>
    </row>
    <row r="3533" spans="1:13" x14ac:dyDescent="0.55000000000000004">
      <c r="A3533">
        <v>3528</v>
      </c>
      <c r="C3533">
        <f t="shared" si="171"/>
        <v>-0.29314484027525467</v>
      </c>
      <c r="D3533">
        <f t="shared" si="172"/>
        <v>7.4875401491322099E-5</v>
      </c>
      <c r="E3533" s="2">
        <f t="shared" si="173"/>
        <v>0.19183618210992423</v>
      </c>
      <c r="K3533">
        <v>3528</v>
      </c>
      <c r="L3533" s="14">
        <v>-1.21836027111967E-4</v>
      </c>
      <c r="M3533" s="14">
        <v>0.144846235101772</v>
      </c>
    </row>
    <row r="3534" spans="1:13" x14ac:dyDescent="0.55000000000000004">
      <c r="A3534">
        <v>3529</v>
      </c>
      <c r="C3534">
        <f t="shared" si="171"/>
        <v>-0.28369270871726898</v>
      </c>
      <c r="D3534">
        <f t="shared" si="172"/>
        <v>1.1576795639886075E-4</v>
      </c>
      <c r="E3534" s="2">
        <f t="shared" si="173"/>
        <v>8.0615299805003954E-2</v>
      </c>
      <c r="K3534">
        <v>3529</v>
      </c>
      <c r="L3534" s="14">
        <v>-8.7730391757132202E-5</v>
      </c>
      <c r="M3534" s="14">
        <v>2.3562696799498699E-4</v>
      </c>
    </row>
    <row r="3535" spans="1:13" x14ac:dyDescent="0.55000000000000004">
      <c r="A3535">
        <v>3530</v>
      </c>
      <c r="C3535">
        <f t="shared" si="171"/>
        <v>-0.20303968703949757</v>
      </c>
      <c r="D3535">
        <f t="shared" si="172"/>
        <v>1.276051944459449E-4</v>
      </c>
      <c r="E3535" s="2">
        <f t="shared" si="173"/>
        <v>3.4346270923516476E-3</v>
      </c>
      <c r="K3535">
        <v>3530</v>
      </c>
      <c r="L3535" s="14">
        <v>-3.1652135546884299E-5</v>
      </c>
      <c r="M3535" s="14">
        <v>-0.14443399540164001</v>
      </c>
    </row>
    <row r="3536" spans="1:13" x14ac:dyDescent="0.55000000000000004">
      <c r="A3536">
        <v>3531</v>
      </c>
      <c r="C3536">
        <f t="shared" si="171"/>
        <v>-7.1427983651841956E-2</v>
      </c>
      <c r="D3536">
        <f t="shared" si="172"/>
        <v>1.0741621839118283E-4</v>
      </c>
      <c r="E3536" s="2">
        <f t="shared" si="173"/>
        <v>3.294270156179898E-2</v>
      </c>
      <c r="K3536">
        <v>3531</v>
      </c>
      <c r="L3536" s="14">
        <v>3.2353594366674198E-5</v>
      </c>
      <c r="M3536" s="14">
        <v>-0.252929227619477</v>
      </c>
    </row>
    <row r="3537" spans="1:13" x14ac:dyDescent="0.55000000000000004">
      <c r="A3537">
        <v>3532</v>
      </c>
      <c r="C3537">
        <f t="shared" si="171"/>
        <v>7.8110638049990161E-2</v>
      </c>
      <c r="D3537">
        <f t="shared" si="172"/>
        <v>6.0268035674469631E-5</v>
      </c>
      <c r="E3537" s="2">
        <f t="shared" si="173"/>
        <v>0.14151696275595796</v>
      </c>
      <c r="K3537">
        <v>3532</v>
      </c>
      <c r="L3537" s="14">
        <v>8.8256165863971202E-5</v>
      </c>
      <c r="M3537" s="14">
        <v>-0.298076765721</v>
      </c>
    </row>
    <row r="3538" spans="1:13" x14ac:dyDescent="0.55000000000000004">
      <c r="A3538">
        <v>3533</v>
      </c>
      <c r="C3538">
        <f t="shared" si="171"/>
        <v>0.20804513604133135</v>
      </c>
      <c r="D3538">
        <f t="shared" si="172"/>
        <v>-2.0061536462080827E-6</v>
      </c>
      <c r="E3538" s="2">
        <f t="shared" si="173"/>
        <v>0.22716115736797149</v>
      </c>
      <c r="K3538">
        <v>3533</v>
      </c>
      <c r="L3538" s="14">
        <v>1.22054433119132E-4</v>
      </c>
      <c r="M3538" s="14">
        <v>-0.26856912871369198</v>
      </c>
    </row>
    <row r="3539" spans="1:13" x14ac:dyDescent="0.55000000000000004">
      <c r="A3539">
        <v>3534</v>
      </c>
      <c r="C3539">
        <f t="shared" si="171"/>
        <v>0.28576469013191791</v>
      </c>
      <c r="D3539">
        <f t="shared" si="172"/>
        <v>-6.3776840688872013E-5</v>
      </c>
      <c r="E3539" s="2">
        <f t="shared" si="173"/>
        <v>0.20936241415228032</v>
      </c>
      <c r="K3539">
        <v>3534</v>
      </c>
      <c r="L3539" s="14">
        <v>1.25283410428873E-4</v>
      </c>
      <c r="M3539" s="14">
        <v>-0.17179668733812201</v>
      </c>
    </row>
    <row r="3540" spans="1:13" x14ac:dyDescent="0.55000000000000004">
      <c r="A3540">
        <v>3535</v>
      </c>
      <c r="C3540">
        <f t="shared" si="171"/>
        <v>0.29176333044113473</v>
      </c>
      <c r="D3540">
        <f t="shared" si="172"/>
        <v>-1.0954088502776739E-4</v>
      </c>
      <c r="E3540" s="2">
        <f t="shared" si="173"/>
        <v>0.10482055722670731</v>
      </c>
      <c r="K3540">
        <v>3535</v>
      </c>
      <c r="L3540" s="14">
        <v>9.7134380394850298E-5</v>
      </c>
      <c r="M3540" s="14">
        <v>-3.19966998694447E-2</v>
      </c>
    </row>
    <row r="3541" spans="1:13" x14ac:dyDescent="0.55000000000000004">
      <c r="A3541">
        <v>3536</v>
      </c>
      <c r="C3541">
        <f t="shared" si="171"/>
        <v>0.22453552469410493</v>
      </c>
      <c r="D3541">
        <f t="shared" si="172"/>
        <v>-1.2781247616331471E-4</v>
      </c>
      <c r="E3541" s="2">
        <f t="shared" si="173"/>
        <v>1.181970465793014E-2</v>
      </c>
      <c r="K3541">
        <v>3536</v>
      </c>
      <c r="L3541" s="14">
        <v>4.4657442212987802E-5</v>
      </c>
      <c r="M3541" s="14">
        <v>0.11581705957464999</v>
      </c>
    </row>
    <row r="3542" spans="1:13" x14ac:dyDescent="0.55000000000000004">
      <c r="A3542">
        <v>3537</v>
      </c>
      <c r="C3542">
        <f t="shared" si="171"/>
        <v>0.10095403508173231</v>
      </c>
      <c r="D3542">
        <f t="shared" si="172"/>
        <v>-1.1400582985558829E-4</v>
      </c>
      <c r="E3542" s="2">
        <f t="shared" si="173"/>
        <v>1.7867584123823783E-2</v>
      </c>
      <c r="K3542">
        <v>3537</v>
      </c>
      <c r="L3542" s="14">
        <v>-1.90042294057763E-5</v>
      </c>
      <c r="M3542" s="14">
        <v>0.234623717971398</v>
      </c>
    </row>
    <row r="3543" spans="1:13" x14ac:dyDescent="0.55000000000000004">
      <c r="A3543">
        <v>3538</v>
      </c>
      <c r="C3543">
        <f t="shared" si="171"/>
        <v>-4.7964789393935905E-2</v>
      </c>
      <c r="D3543">
        <f t="shared" si="172"/>
        <v>-7.1586123306333828E-5</v>
      </c>
      <c r="E3543" s="2">
        <f t="shared" si="173"/>
        <v>0.11739682454280895</v>
      </c>
      <c r="K3543">
        <v>3538</v>
      </c>
      <c r="L3543" s="14">
        <v>-7.7906173876183602E-5</v>
      </c>
      <c r="M3543" s="14">
        <v>0.29466741070233199</v>
      </c>
    </row>
    <row r="3544" spans="1:13" x14ac:dyDescent="0.55000000000000004">
      <c r="A3544">
        <v>3539</v>
      </c>
      <c r="C3544">
        <f t="shared" si="171"/>
        <v>-0.18484546274756258</v>
      </c>
      <c r="D3544">
        <f t="shared" si="172"/>
        <v>-1.1199808723871869E-5</v>
      </c>
      <c r="E3544" s="2">
        <f t="shared" si="173"/>
        <v>0.21692798567918087</v>
      </c>
      <c r="K3544">
        <v>3539</v>
      </c>
      <c r="L3544" s="14">
        <v>-1.1729603380448501E-4</v>
      </c>
      <c r="M3544" s="14">
        <v>0.28090982243896201</v>
      </c>
    </row>
    <row r="3545" spans="1:13" x14ac:dyDescent="0.55000000000000004">
      <c r="A3545">
        <v>3540</v>
      </c>
      <c r="C3545">
        <f t="shared" si="171"/>
        <v>-0.27533382118690525</v>
      </c>
      <c r="D3545">
        <f t="shared" si="172"/>
        <v>5.1997421775816262E-5</v>
      </c>
      <c r="E3545" s="2">
        <f t="shared" si="173"/>
        <v>0.22290715964033767</v>
      </c>
      <c r="K3545">
        <v>3540</v>
      </c>
      <c r="L3545" s="14">
        <v>-1.2730837441468599E-4</v>
      </c>
      <c r="M3545" s="14">
        <v>0.196796626507731</v>
      </c>
    </row>
    <row r="3546" spans="1:13" x14ac:dyDescent="0.55000000000000004">
      <c r="A3546">
        <v>3541</v>
      </c>
      <c r="C3546">
        <f t="shared" si="171"/>
        <v>-0.29671919408480407</v>
      </c>
      <c r="D3546">
        <f t="shared" si="172"/>
        <v>1.021443954284626E-4</v>
      </c>
      <c r="E3546" s="2">
        <f t="shared" si="173"/>
        <v>0.12968186879978319</v>
      </c>
      <c r="K3546">
        <v>3541</v>
      </c>
      <c r="L3546" s="14">
        <v>-1.05435542888912E-4</v>
      </c>
      <c r="M3546" s="14">
        <v>6.3394494630000506E-2</v>
      </c>
    </row>
    <row r="3547" spans="1:13" x14ac:dyDescent="0.55000000000000004">
      <c r="A3547">
        <v>3542</v>
      </c>
      <c r="C3547">
        <f t="shared" si="171"/>
        <v>-0.24363430361303626</v>
      </c>
      <c r="D3547">
        <f t="shared" si="172"/>
        <v>1.2665527886146009E-4</v>
      </c>
      <c r="E3547" s="2">
        <f t="shared" si="173"/>
        <v>2.4884785464741849E-2</v>
      </c>
      <c r="K3547">
        <v>3542</v>
      </c>
      <c r="L3547" s="14">
        <v>-5.7155725571987201E-5</v>
      </c>
      <c r="M3547" s="14">
        <v>-8.5885181698707194E-2</v>
      </c>
    </row>
    <row r="3548" spans="1:13" x14ac:dyDescent="0.55000000000000004">
      <c r="A3548">
        <v>3543</v>
      </c>
      <c r="C3548">
        <f t="shared" si="171"/>
        <v>-0.12940233833781326</v>
      </c>
      <c r="D3548">
        <f t="shared" si="172"/>
        <v>1.1937835698224526E-4</v>
      </c>
      <c r="E3548" s="2">
        <f t="shared" si="173"/>
        <v>7.0984067732936954E-3</v>
      </c>
      <c r="K3548">
        <v>3543</v>
      </c>
      <c r="L3548" s="14">
        <v>5.4390977828218701E-6</v>
      </c>
      <c r="M3548" s="14">
        <v>-0.21365438147798699</v>
      </c>
    </row>
    <row r="3549" spans="1:13" x14ac:dyDescent="0.55000000000000004">
      <c r="A3549">
        <v>3544</v>
      </c>
      <c r="C3549">
        <f t="shared" si="171"/>
        <v>1.730688627532731E-2</v>
      </c>
      <c r="D3549">
        <f t="shared" si="172"/>
        <v>8.2139983796598054E-5</v>
      </c>
      <c r="E3549" s="2">
        <f t="shared" si="173"/>
        <v>9.3158883525641986E-2</v>
      </c>
      <c r="K3549">
        <v>3544</v>
      </c>
      <c r="L3549" s="14">
        <v>6.6671665356210204E-5</v>
      </c>
      <c r="M3549" s="14">
        <v>-0.28791251600054701</v>
      </c>
    </row>
    <row r="3550" spans="1:13" x14ac:dyDescent="0.55000000000000004">
      <c r="A3550">
        <v>3545</v>
      </c>
      <c r="C3550">
        <f t="shared" si="171"/>
        <v>0.1596724472317434</v>
      </c>
      <c r="D3550">
        <f t="shared" si="172"/>
        <v>2.4286206052402013E-5</v>
      </c>
      <c r="E3550" s="2">
        <f t="shared" si="173"/>
        <v>0.20226033079585606</v>
      </c>
      <c r="K3550">
        <v>3545</v>
      </c>
      <c r="L3550" s="14">
        <v>1.1120590074015099E-4</v>
      </c>
      <c r="M3550" s="14">
        <v>-0.29006117481118998</v>
      </c>
    </row>
    <row r="3551" spans="1:13" x14ac:dyDescent="0.55000000000000004">
      <c r="A3551">
        <v>3546</v>
      </c>
      <c r="C3551">
        <f t="shared" si="171"/>
        <v>0.26196358956330412</v>
      </c>
      <c r="D3551">
        <f t="shared" si="172"/>
        <v>-3.9662897499054012E-5</v>
      </c>
      <c r="E3551" s="2">
        <f t="shared" si="173"/>
        <v>0.23186709851639745</v>
      </c>
      <c r="K3551">
        <v>3546</v>
      </c>
      <c r="L3551" s="14">
        <v>1.2788792841239699E-4</v>
      </c>
      <c r="M3551" s="14">
        <v>-0.21956221298147899</v>
      </c>
    </row>
    <row r="3552" spans="1:13" x14ac:dyDescent="0.55000000000000004">
      <c r="A3552">
        <v>3547</v>
      </c>
      <c r="C3552">
        <f t="shared" si="171"/>
        <v>0.29850739266882326</v>
      </c>
      <c r="D3552">
        <f t="shared" si="172"/>
        <v>-9.3657449805792671E-5</v>
      </c>
      <c r="E3552" s="2">
        <f t="shared" si="173"/>
        <v>0.15411899791681022</v>
      </c>
      <c r="K3552">
        <v>3547</v>
      </c>
      <c r="L3552" s="14">
        <v>1.1253963105464899E-4</v>
      </c>
      <c r="M3552" s="14">
        <v>-9.4072532845472803E-2</v>
      </c>
    </row>
    <row r="3553" spans="1:13" x14ac:dyDescent="0.55000000000000004">
      <c r="A3553">
        <v>3548</v>
      </c>
      <c r="C3553">
        <f t="shared" si="171"/>
        <v>0.26013213225213283</v>
      </c>
      <c r="D3553">
        <f t="shared" si="172"/>
        <v>-1.2414595635345846E-4</v>
      </c>
      <c r="E3553" s="2">
        <f t="shared" si="173"/>
        <v>4.2088137262144512E-2</v>
      </c>
      <c r="K3553">
        <v>3548</v>
      </c>
      <c r="L3553" s="14">
        <v>6.9005084954077797E-5</v>
      </c>
      <c r="M3553" s="14">
        <v>5.4978196725308202E-2</v>
      </c>
    </row>
    <row r="3554" spans="1:13" x14ac:dyDescent="0.55000000000000004">
      <c r="A3554">
        <v>3549</v>
      </c>
      <c r="C3554">
        <f t="shared" si="171"/>
        <v>0.15646918979043395</v>
      </c>
      <c r="D3554">
        <f t="shared" si="172"/>
        <v>-1.2347644464617228E-4</v>
      </c>
      <c r="E3554" s="2">
        <f t="shared" si="173"/>
        <v>1.141771268615847E-3</v>
      </c>
      <c r="K3554">
        <v>3549</v>
      </c>
      <c r="L3554" s="14">
        <v>8.1877872502888906E-6</v>
      </c>
      <c r="M3554" s="14">
        <v>0.190259295866264</v>
      </c>
    </row>
    <row r="3555" spans="1:13" x14ac:dyDescent="0.55000000000000004">
      <c r="A3555">
        <v>3550</v>
      </c>
      <c r="C3555">
        <f t="shared" si="171"/>
        <v>1.3535778800170477E-2</v>
      </c>
      <c r="D3555">
        <f t="shared" si="172"/>
        <v>-9.1816948009642159E-5</v>
      </c>
      <c r="E3555" s="2">
        <f t="shared" si="173"/>
        <v>6.9882506110525544E-2</v>
      </c>
      <c r="K3555">
        <v>3550</v>
      </c>
      <c r="L3555" s="14">
        <v>-5.4680192563679403E-5</v>
      </c>
      <c r="M3555" s="14">
        <v>0.27788877407453</v>
      </c>
    </row>
    <row r="3556" spans="1:13" x14ac:dyDescent="0.55000000000000004">
      <c r="A3556">
        <v>3551</v>
      </c>
      <c r="C3556">
        <f t="shared" si="171"/>
        <v>-0.13279482735541132</v>
      </c>
      <c r="D3556">
        <f t="shared" si="172"/>
        <v>-3.7113332771287436E-5</v>
      </c>
      <c r="E3556" s="2">
        <f t="shared" si="173"/>
        <v>0.18379579006326316</v>
      </c>
      <c r="K3556">
        <v>3551</v>
      </c>
      <c r="L3556" s="14">
        <v>-1.03853178938786E-4</v>
      </c>
      <c r="M3556" s="14">
        <v>0.29591928491903102</v>
      </c>
    </row>
    <row r="3557" spans="1:13" x14ac:dyDescent="0.55000000000000004">
      <c r="A3557">
        <v>3552</v>
      </c>
      <c r="C3557">
        <f t="shared" si="171"/>
        <v>-0.24579673093982293</v>
      </c>
      <c r="D3557">
        <f t="shared" si="172"/>
        <v>2.6904946706323495E-5</v>
      </c>
      <c r="E3557" s="2">
        <f t="shared" si="173"/>
        <v>0.23583815391658031</v>
      </c>
      <c r="K3557">
        <v>3552</v>
      </c>
      <c r="L3557" s="14">
        <v>-1.2701549239032401E-4</v>
      </c>
      <c r="M3557" s="14">
        <v>0.23983497510559201</v>
      </c>
    </row>
    <row r="3558" spans="1:13" x14ac:dyDescent="0.55000000000000004">
      <c r="A3558">
        <v>3553</v>
      </c>
      <c r="C3558">
        <f t="shared" si="171"/>
        <v>-0.29710883604234517</v>
      </c>
      <c r="D3558">
        <f t="shared" si="172"/>
        <v>8.4170651671926696E-5</v>
      </c>
      <c r="E3558" s="2">
        <f t="shared" si="173"/>
        <v>0.17706535517786415</v>
      </c>
      <c r="K3558">
        <v>3553</v>
      </c>
      <c r="L3558" s="14">
        <v>-1.18365987825796E-4</v>
      </c>
      <c r="M3558" s="14">
        <v>0.123682507948788</v>
      </c>
    </row>
    <row r="3559" spans="1:13" x14ac:dyDescent="0.55000000000000004">
      <c r="A3559">
        <v>3554</v>
      </c>
      <c r="C3559">
        <f t="shared" si="171"/>
        <v>-0.27385288585646816</v>
      </c>
      <c r="D3559">
        <f t="shared" si="172"/>
        <v>1.203112972441269E-4</v>
      </c>
      <c r="E3559" s="2">
        <f t="shared" si="173"/>
        <v>6.2703102365779723E-2</v>
      </c>
      <c r="K3559">
        <v>3554</v>
      </c>
      <c r="L3559" s="14">
        <v>-8.00709873210186E-5</v>
      </c>
      <c r="M3559" s="14">
        <v>-2.3447010594365499E-2</v>
      </c>
    </row>
    <row r="3560" spans="1:13" x14ac:dyDescent="0.55000000000000004">
      <c r="A3560">
        <v>3555</v>
      </c>
      <c r="C3560">
        <f t="shared" si="171"/>
        <v>-0.18186563368165748</v>
      </c>
      <c r="D3560">
        <f t="shared" si="172"/>
        <v>1.2625634316968353E-4</v>
      </c>
      <c r="E3560" s="2">
        <f t="shared" si="173"/>
        <v>2.9451892890551269E-4</v>
      </c>
      <c r="K3560">
        <v>3555</v>
      </c>
      <c r="L3560" s="14">
        <v>-2.1721711317348099E-5</v>
      </c>
      <c r="M3560" s="14">
        <v>-0.164704079879466</v>
      </c>
    </row>
    <row r="3561" spans="1:13" x14ac:dyDescent="0.55000000000000004">
      <c r="A3561">
        <v>3556</v>
      </c>
      <c r="C3561">
        <f t="shared" si="171"/>
        <v>-4.4233940876148119E-2</v>
      </c>
      <c r="D3561">
        <f t="shared" si="172"/>
        <v>1.0051370823220651E-4</v>
      </c>
      <c r="E3561" s="2">
        <f t="shared" si="173"/>
        <v>4.8609688505724925E-2</v>
      </c>
      <c r="K3561">
        <v>3556</v>
      </c>
      <c r="L3561" s="14">
        <v>4.20679020374661E-5</v>
      </c>
      <c r="M3561" s="14">
        <v>-0.264709990608823</v>
      </c>
    </row>
    <row r="3562" spans="1:13" x14ac:dyDescent="0.55000000000000004">
      <c r="A3562">
        <v>3557</v>
      </c>
      <c r="C3562">
        <f t="shared" si="171"/>
        <v>0.10449953871177968</v>
      </c>
      <c r="D3562">
        <f t="shared" si="172"/>
        <v>4.9544251189311368E-5</v>
      </c>
      <c r="E3562" s="2">
        <f t="shared" si="173"/>
        <v>0.1623422545519215</v>
      </c>
      <c r="K3562">
        <v>3557</v>
      </c>
      <c r="L3562" s="14">
        <v>9.5321348356679295E-5</v>
      </c>
      <c r="M3562" s="14">
        <v>-0.29841764204863602</v>
      </c>
    </row>
    <row r="3563" spans="1:13" x14ac:dyDescent="0.55000000000000004">
      <c r="A3563">
        <v>3558</v>
      </c>
      <c r="C3563">
        <f t="shared" si="171"/>
        <v>0.22700583675714642</v>
      </c>
      <c r="D3563">
        <f t="shared" si="172"/>
        <v>-1.385976859122093E-5</v>
      </c>
      <c r="E3563" s="2">
        <f t="shared" si="173"/>
        <v>0.23463423452155957</v>
      </c>
      <c r="K3563">
        <v>3558</v>
      </c>
      <c r="L3563" s="14">
        <v>1.24700971649247E-4</v>
      </c>
      <c r="M3563" s="14">
        <v>-0.25738474378871801</v>
      </c>
    </row>
    <row r="3564" spans="1:13" x14ac:dyDescent="0.55000000000000004">
      <c r="A3564">
        <v>3559</v>
      </c>
      <c r="C3564">
        <f t="shared" si="171"/>
        <v>0.29253845468188749</v>
      </c>
      <c r="D3564">
        <f t="shared" si="172"/>
        <v>-7.3785278596956837E-5</v>
      </c>
      <c r="E3564" s="2">
        <f t="shared" si="173"/>
        <v>0.1975150867217744</v>
      </c>
      <c r="K3564">
        <v>3559</v>
      </c>
      <c r="L3564" s="14">
        <v>1.2284846300359499E-4</v>
      </c>
      <c r="M3564" s="14">
        <v>-0.15188823974788501</v>
      </c>
    </row>
    <row r="3565" spans="1:13" x14ac:dyDescent="0.55000000000000004">
      <c r="A3565">
        <v>3560</v>
      </c>
      <c r="C3565">
        <f t="shared" si="171"/>
        <v>0.28465008670284447</v>
      </c>
      <c r="D3565">
        <f t="shared" si="172"/>
        <v>-1.1519223894512746E-4</v>
      </c>
      <c r="E3565" s="2">
        <f t="shared" si="173"/>
        <v>8.5849275724242002E-2</v>
      </c>
      <c r="K3565">
        <v>3560</v>
      </c>
      <c r="L3565" s="14">
        <v>9.0227794702157205E-5</v>
      </c>
      <c r="M3565" s="14">
        <v>-8.35038381596203E-3</v>
      </c>
    </row>
    <row r="3566" spans="1:13" x14ac:dyDescent="0.55000000000000004">
      <c r="A3566">
        <v>3561</v>
      </c>
      <c r="C3566">
        <f t="shared" si="171"/>
        <v>0.20532054691072954</v>
      </c>
      <c r="D3566">
        <f t="shared" si="172"/>
        <v>-1.2768837537786802E-4</v>
      </c>
      <c r="E3566" s="2">
        <f t="shared" si="173"/>
        <v>4.6296687701175782E-3</v>
      </c>
      <c r="K3566">
        <v>3561</v>
      </c>
      <c r="L3566" s="14">
        <v>3.5009015484961501E-5</v>
      </c>
      <c r="M3566" s="14">
        <v>0.13727887754468901</v>
      </c>
    </row>
    <row r="3567" spans="1:13" x14ac:dyDescent="0.55000000000000004">
      <c r="A3567">
        <v>3562</v>
      </c>
      <c r="C3567">
        <f t="shared" si="171"/>
        <v>7.4459877657108417E-2</v>
      </c>
      <c r="D3567">
        <f t="shared" si="172"/>
        <v>-1.0813742104856893E-4</v>
      </c>
      <c r="E3567" s="2">
        <f t="shared" si="173"/>
        <v>3.0298942678045167E-2</v>
      </c>
      <c r="K3567">
        <v>3562</v>
      </c>
      <c r="L3567" s="14">
        <v>-2.8977988840607501E-5</v>
      </c>
      <c r="M3567" s="14">
        <v>0.24852579240794401</v>
      </c>
    </row>
    <row r="3568" spans="1:13" x14ac:dyDescent="0.55000000000000004">
      <c r="A3568">
        <v>3563</v>
      </c>
      <c r="C3568">
        <f t="shared" si="171"/>
        <v>-7.5088651398756104E-2</v>
      </c>
      <c r="D3568">
        <f t="shared" si="172"/>
        <v>-6.1446253392060638E-5</v>
      </c>
      <c r="E3568" s="2">
        <f t="shared" si="173"/>
        <v>0.1388430800831367</v>
      </c>
      <c r="K3568">
        <v>3563</v>
      </c>
      <c r="L3568" s="14">
        <v>-8.5707276094654705E-5</v>
      </c>
      <c r="M3568" s="14">
        <v>0.29752788082054399</v>
      </c>
    </row>
    <row r="3569" spans="1:13" x14ac:dyDescent="0.55000000000000004">
      <c r="A3569">
        <v>3564</v>
      </c>
      <c r="C3569">
        <f t="shared" si="171"/>
        <v>-0.20579151169514917</v>
      </c>
      <c r="D3569">
        <f t="shared" si="172"/>
        <v>6.6662868066842362E-7</v>
      </c>
      <c r="E3569" s="2">
        <f t="shared" si="173"/>
        <v>0.22829644974340038</v>
      </c>
      <c r="K3569">
        <v>3564</v>
      </c>
      <c r="L3569" s="14">
        <v>-1.20970644361455E-4</v>
      </c>
      <c r="M3569" s="14">
        <v>0.27201226575266502</v>
      </c>
    </row>
    <row r="3570" spans="1:13" x14ac:dyDescent="0.55000000000000004">
      <c r="A3570">
        <v>3565</v>
      </c>
      <c r="C3570">
        <f t="shared" si="171"/>
        <v>-0.28484504029905305</v>
      </c>
      <c r="D3570">
        <f t="shared" si="172"/>
        <v>6.2612201006783527E-5</v>
      </c>
      <c r="E3570" s="2">
        <f t="shared" si="173"/>
        <v>0.21456770227104316</v>
      </c>
      <c r="K3570">
        <v>3565</v>
      </c>
      <c r="L3570" s="14">
        <v>-1.25936164300534E-4</v>
      </c>
      <c r="M3570" s="14">
        <v>0.17836949128544199</v>
      </c>
    </row>
    <row r="3571" spans="1:13" x14ac:dyDescent="0.55000000000000004">
      <c r="A3571">
        <v>3566</v>
      </c>
      <c r="C3571">
        <f t="shared" si="171"/>
        <v>-0.29240846784495589</v>
      </c>
      <c r="D3571">
        <f t="shared" si="172"/>
        <v>1.0884343064067759E-4</v>
      </c>
      <c r="E3571" s="2">
        <f t="shared" si="173"/>
        <v>0.11053060845303352</v>
      </c>
      <c r="K3571">
        <v>3566</v>
      </c>
      <c r="L3571" s="14">
        <v>-9.9360190639299605E-5</v>
      </c>
      <c r="M3571" s="14">
        <v>4.0052971201790598E-2</v>
      </c>
    </row>
    <row r="3572" spans="1:13" x14ac:dyDescent="0.55000000000000004">
      <c r="A3572">
        <v>3567</v>
      </c>
      <c r="C3572">
        <f t="shared" si="171"/>
        <v>-0.22658353344465329</v>
      </c>
      <c r="D3572">
        <f t="shared" si="172"/>
        <v>1.2775725342120139E-4</v>
      </c>
      <c r="E3572" s="2">
        <f t="shared" si="173"/>
        <v>1.3992162005937694E-2</v>
      </c>
      <c r="K3572">
        <v>3567</v>
      </c>
      <c r="L3572" s="14">
        <v>-4.7898840846579201E-5</v>
      </c>
      <c r="M3572" s="14">
        <v>-0.108295063989944</v>
      </c>
    </row>
    <row r="3573" spans="1:13" x14ac:dyDescent="0.55000000000000004">
      <c r="A3573">
        <v>3568</v>
      </c>
      <c r="C3573">
        <f t="shared" si="171"/>
        <v>-0.10389090815124172</v>
      </c>
      <c r="D3573">
        <f t="shared" si="172"/>
        <v>1.1460669850272714E-4</v>
      </c>
      <c r="E3573" s="2">
        <f t="shared" si="173"/>
        <v>1.5782650776802454E-2</v>
      </c>
      <c r="K3573">
        <v>3568</v>
      </c>
      <c r="L3573" s="14">
        <v>1.5559070779002899E-5</v>
      </c>
      <c r="M3573" s="14">
        <v>-0.22951992859159401</v>
      </c>
    </row>
    <row r="3574" spans="1:13" x14ac:dyDescent="0.55000000000000004">
      <c r="A3574">
        <v>3569</v>
      </c>
      <c r="C3574">
        <f t="shared" si="171"/>
        <v>4.4876145241539711E-2</v>
      </c>
      <c r="D3574">
        <f t="shared" si="172"/>
        <v>7.2692277977599179E-5</v>
      </c>
      <c r="E3574" s="2">
        <f t="shared" si="173"/>
        <v>0.11433612253663733</v>
      </c>
      <c r="K3574">
        <v>3569</v>
      </c>
      <c r="L3574" s="14">
        <v>7.5120116606516203E-5</v>
      </c>
      <c r="M3574" s="14">
        <v>-0.29326010323921298</v>
      </c>
    </row>
    <row r="3575" spans="1:13" x14ac:dyDescent="0.55000000000000004">
      <c r="A3575">
        <v>3570</v>
      </c>
      <c r="C3575">
        <f t="shared" si="171"/>
        <v>0.18238023209106394</v>
      </c>
      <c r="D3575">
        <f t="shared" si="172"/>
        <v>1.2533627912665683E-5</v>
      </c>
      <c r="E3575" s="2">
        <f t="shared" si="173"/>
        <v>0.21709234707818603</v>
      </c>
      <c r="K3575">
        <v>3570</v>
      </c>
      <c r="L3575" s="14">
        <v>1.1586686321855599E-4</v>
      </c>
      <c r="M3575" s="14">
        <v>-0.28355146577696699</v>
      </c>
    </row>
    <row r="3576" spans="1:13" x14ac:dyDescent="0.55000000000000004">
      <c r="A3576">
        <v>3571</v>
      </c>
      <c r="C3576">
        <f t="shared" si="171"/>
        <v>0.27411072495814959</v>
      </c>
      <c r="D3576">
        <f t="shared" si="172"/>
        <v>-5.0770698571197962E-5</v>
      </c>
      <c r="E3576" s="2">
        <f t="shared" si="173"/>
        <v>0.22746826253375757</v>
      </c>
      <c r="K3576">
        <v>3571</v>
      </c>
      <c r="L3576" s="14">
        <v>1.2759403515167299E-4</v>
      </c>
      <c r="M3576" s="14">
        <v>-0.20282560468529201</v>
      </c>
    </row>
    <row r="3577" spans="1:13" x14ac:dyDescent="0.55000000000000004">
      <c r="A3577">
        <v>3572</v>
      </c>
      <c r="C3577">
        <f t="shared" si="171"/>
        <v>0.29704520365638609</v>
      </c>
      <c r="D3577">
        <f t="shared" si="172"/>
        <v>-1.013326498751055E-4</v>
      </c>
      <c r="E3577" s="2">
        <f t="shared" si="173"/>
        <v>0.13567878773724301</v>
      </c>
      <c r="K3577">
        <v>3572</v>
      </c>
      <c r="L3577" s="14">
        <v>1.07364489445125E-4</v>
      </c>
      <c r="M3577" s="14">
        <v>-7.1300812661481805E-2</v>
      </c>
    </row>
    <row r="3578" spans="1:13" x14ac:dyDescent="0.55000000000000004">
      <c r="A3578">
        <v>3573</v>
      </c>
      <c r="C3578">
        <f t="shared" si="171"/>
        <v>0.24542759745420681</v>
      </c>
      <c r="D3578">
        <f t="shared" si="172"/>
        <v>-1.2646224198300851E-4</v>
      </c>
      <c r="E3578" s="2">
        <f t="shared" si="173"/>
        <v>2.800464597703994E-2</v>
      </c>
      <c r="K3578">
        <v>3573</v>
      </c>
      <c r="L3578" s="14">
        <v>6.0244841316107297E-5</v>
      </c>
      <c r="M3578" s="14">
        <v>7.8081710211526295E-2</v>
      </c>
    </row>
    <row r="3579" spans="1:13" x14ac:dyDescent="0.55000000000000004">
      <c r="A3579">
        <v>3574</v>
      </c>
      <c r="C3579">
        <f t="shared" si="171"/>
        <v>0.1322128374940961</v>
      </c>
      <c r="D3579">
        <f t="shared" si="172"/>
        <v>-1.1985247696630374E-4</v>
      </c>
      <c r="E3579" s="2">
        <f t="shared" si="173"/>
        <v>5.729785539918898E-3</v>
      </c>
      <c r="K3579">
        <v>3574</v>
      </c>
      <c r="L3579" s="14">
        <v>-1.9635010523923498E-6</v>
      </c>
      <c r="M3579" s="14">
        <v>0.207908184378293</v>
      </c>
    </row>
    <row r="3580" spans="1:13" x14ac:dyDescent="0.55000000000000004">
      <c r="A3580">
        <v>3575</v>
      </c>
      <c r="C3580">
        <f t="shared" si="171"/>
        <v>-1.4184557851537322E-2</v>
      </c>
      <c r="D3580">
        <f t="shared" si="172"/>
        <v>-8.3162266520824224E-5</v>
      </c>
      <c r="E3580" s="2">
        <f t="shared" si="173"/>
        <v>8.9908416420806589E-2</v>
      </c>
      <c r="K3580">
        <v>3575</v>
      </c>
      <c r="L3580" s="14">
        <v>-6.3680072401644101E-5</v>
      </c>
      <c r="M3580" s="14">
        <v>0.28566276399877799</v>
      </c>
    </row>
    <row r="3581" spans="1:13" x14ac:dyDescent="0.55000000000000004">
      <c r="A3581">
        <v>3576</v>
      </c>
      <c r="C3581">
        <f t="shared" si="171"/>
        <v>-0.15702192816134425</v>
      </c>
      <c r="D3581">
        <f t="shared" si="172"/>
        <v>-2.5600080101023347E-5</v>
      </c>
      <c r="E3581" s="2">
        <f t="shared" si="173"/>
        <v>0.20150515924509438</v>
      </c>
      <c r="K3581">
        <v>3576</v>
      </c>
      <c r="L3581" s="14">
        <v>-1.0944757457541401E-4</v>
      </c>
      <c r="M3581" s="14">
        <v>0.29187133225263701</v>
      </c>
    </row>
    <row r="3582" spans="1:13" x14ac:dyDescent="0.55000000000000004">
      <c r="A3582">
        <v>3577</v>
      </c>
      <c r="C3582">
        <f t="shared" si="171"/>
        <v>-0.26045010426445808</v>
      </c>
      <c r="D3582">
        <f t="shared" si="172"/>
        <v>3.8387186817967621E-5</v>
      </c>
      <c r="E3582" s="2">
        <f t="shared" si="173"/>
        <v>0.23564133245816407</v>
      </c>
      <c r="K3582">
        <v>3577</v>
      </c>
      <c r="L3582" s="14">
        <v>-1.2780325273331299E-4</v>
      </c>
      <c r="M3582" s="14">
        <v>0.224978914705529</v>
      </c>
    </row>
    <row r="3583" spans="1:13" x14ac:dyDescent="0.55000000000000004">
      <c r="A3583">
        <v>3578</v>
      </c>
      <c r="C3583">
        <f t="shared" si="171"/>
        <v>-0.2985107940498018</v>
      </c>
      <c r="D3583">
        <f t="shared" si="172"/>
        <v>9.2740078983346295E-5</v>
      </c>
      <c r="E3583" s="2">
        <f t="shared" si="173"/>
        <v>0.16020000354507102</v>
      </c>
      <c r="K3583">
        <v>3578</v>
      </c>
      <c r="L3583" s="14">
        <v>-1.14149813410332E-4</v>
      </c>
      <c r="M3583" s="14">
        <v>0.10173913230256</v>
      </c>
    </row>
    <row r="3584" spans="1:13" x14ac:dyDescent="0.55000000000000004">
      <c r="A3584">
        <v>3579</v>
      </c>
      <c r="C3584">
        <f t="shared" si="171"/>
        <v>-0.26165156663798583</v>
      </c>
      <c r="D3584">
        <f t="shared" si="172"/>
        <v>1.2381716612943405E-4</v>
      </c>
      <c r="E3584" s="2">
        <f t="shared" si="173"/>
        <v>4.608308855978839E-2</v>
      </c>
      <c r="K3584">
        <v>3579</v>
      </c>
      <c r="L3584" s="14">
        <v>-7.1906845184702294E-5</v>
      </c>
      <c r="M3584" s="14">
        <v>-4.6981846929340397E-2</v>
      </c>
    </row>
    <row r="3585" spans="1:13" x14ac:dyDescent="0.55000000000000004">
      <c r="A3585">
        <v>3580</v>
      </c>
      <c r="C3585">
        <f t="shared" si="171"/>
        <v>-0.15912331117747078</v>
      </c>
      <c r="D3585">
        <f t="shared" si="172"/>
        <v>1.2381875443645898E-4</v>
      </c>
      <c r="E3585" s="2">
        <f t="shared" si="173"/>
        <v>6.1566610958201551E-4</v>
      </c>
      <c r="K3585">
        <v>3580</v>
      </c>
      <c r="L3585" s="14">
        <v>-1.1654361504881E-5</v>
      </c>
      <c r="M3585" s="14">
        <v>-0.18393593114356899</v>
      </c>
    </row>
    <row r="3586" spans="1:13" x14ac:dyDescent="0.55000000000000004">
      <c r="A3586">
        <v>3581</v>
      </c>
      <c r="C3586">
        <f t="shared" si="171"/>
        <v>-1.665845866468485E-2</v>
      </c>
      <c r="D3586">
        <f t="shared" si="172"/>
        <v>9.2744445272195924E-5</v>
      </c>
      <c r="E3586" s="2">
        <f t="shared" si="173"/>
        <v>6.6648476213331878E-2</v>
      </c>
      <c r="K3586">
        <v>3581</v>
      </c>
      <c r="L3586" s="14">
        <v>5.1517029312247699E-5</v>
      </c>
      <c r="M3586" s="14">
        <v>-0.27482212034721498</v>
      </c>
    </row>
    <row r="3587" spans="1:13" x14ac:dyDescent="0.55000000000000004">
      <c r="A3587">
        <v>3582</v>
      </c>
      <c r="C3587">
        <f t="shared" si="171"/>
        <v>0.1299873158404887</v>
      </c>
      <c r="D3587">
        <f t="shared" si="172"/>
        <v>3.8393235242407839E-5</v>
      </c>
      <c r="E3587" s="2">
        <f t="shared" si="173"/>
        <v>0.18221348958852862</v>
      </c>
      <c r="K3587">
        <v>3582</v>
      </c>
      <c r="L3587" s="14">
        <v>1.0178566054967599E-4</v>
      </c>
      <c r="M3587" s="14">
        <v>-0.296877404637239</v>
      </c>
    </row>
    <row r="3588" spans="1:13" x14ac:dyDescent="0.55000000000000004">
      <c r="A3588">
        <v>3583</v>
      </c>
      <c r="C3588">
        <f t="shared" si="171"/>
        <v>0.24400901398366945</v>
      </c>
      <c r="D3588">
        <f t="shared" si="172"/>
        <v>-2.5593867567124613E-5</v>
      </c>
      <c r="E3588" s="2">
        <f t="shared" si="173"/>
        <v>0.23871717372988793</v>
      </c>
      <c r="K3588">
        <v>3583</v>
      </c>
      <c r="L3588" s="14">
        <v>1.2656144167004201E-4</v>
      </c>
      <c r="M3588" s="14">
        <v>-0.244577901242156</v>
      </c>
    </row>
    <row r="3589" spans="1:13" x14ac:dyDescent="0.55000000000000004">
      <c r="A3589">
        <v>3584</v>
      </c>
      <c r="C3589">
        <f t="shared" si="171"/>
        <v>0.29678959292082702</v>
      </c>
      <c r="D3589">
        <f t="shared" si="172"/>
        <v>-8.3157449094120348E-5</v>
      </c>
      <c r="E3589" s="2">
        <f t="shared" si="173"/>
        <v>0.18302305442421898</v>
      </c>
      <c r="K3589">
        <v>3584</v>
      </c>
      <c r="L3589" s="14">
        <v>1.19639124593962E-4</v>
      </c>
      <c r="M3589" s="14">
        <v>-0.131022345229827</v>
      </c>
    </row>
    <row r="3590" spans="1:13" x14ac:dyDescent="0.55000000000000004">
      <c r="A3590">
        <v>3585</v>
      </c>
      <c r="C3590">
        <f t="shared" ref="C3590:C3653" si="174">$D$1*COS($B$2*(A3590-$L$2)+$B$1)</f>
        <v>0.27508223986311087</v>
      </c>
      <c r="D3590">
        <f t="shared" ref="D3590:D3653" si="175">$D$2*COS($B$2*(A3590-$L$3)+$B$3)</f>
        <v>-1.1985026371844235E-4</v>
      </c>
      <c r="E3590" s="2">
        <f t="shared" ref="E3590:E3653" si="176">(M3590-C3590)^2</f>
        <v>6.7461579287087348E-2</v>
      </c>
      <c r="K3590">
        <v>3585</v>
      </c>
      <c r="L3590" s="14">
        <v>8.2752446576078102E-5</v>
      </c>
      <c r="M3590" s="14">
        <v>1.53485699489325E-2</v>
      </c>
    </row>
    <row r="3591" spans="1:13" x14ac:dyDescent="0.55000000000000004">
      <c r="A3591">
        <v>3586</v>
      </c>
      <c r="C3591">
        <f t="shared" si="174"/>
        <v>0.18433504287501809</v>
      </c>
      <c r="D3591">
        <f t="shared" si="175"/>
        <v>-1.2646318839269015E-4</v>
      </c>
      <c r="E3591" s="2">
        <f t="shared" si="176"/>
        <v>7.0011584615665013E-4</v>
      </c>
      <c r="K3591">
        <v>3586</v>
      </c>
      <c r="L3591" s="14">
        <v>2.5139904954306499E-5</v>
      </c>
      <c r="M3591" s="14">
        <v>0.157875340568366</v>
      </c>
    </row>
    <row r="3592" spans="1:13" x14ac:dyDescent="0.55000000000000004">
      <c r="A3592">
        <v>3587</v>
      </c>
      <c r="C3592">
        <f t="shared" si="174"/>
        <v>4.7323635598865474E-2</v>
      </c>
      <c r="D3592">
        <f t="shared" si="175"/>
        <v>-1.0133651841320588E-4</v>
      </c>
      <c r="E3592" s="2">
        <f t="shared" si="176"/>
        <v>4.5598313940695523E-2</v>
      </c>
      <c r="K3592">
        <v>3587</v>
      </c>
      <c r="L3592" s="14">
        <v>-3.8769081819918897E-5</v>
      </c>
      <c r="M3592" s="14">
        <v>0.26086125275494298</v>
      </c>
    </row>
    <row r="3593" spans="1:13" x14ac:dyDescent="0.55000000000000004">
      <c r="A3593">
        <v>3588</v>
      </c>
      <c r="C3593">
        <f t="shared" si="174"/>
        <v>-0.10156500670951023</v>
      </c>
      <c r="D3593">
        <f t="shared" si="175"/>
        <v>-5.0776518316335113E-5</v>
      </c>
      <c r="E3593" s="2">
        <f t="shared" si="176"/>
        <v>0.16006228816729584</v>
      </c>
      <c r="K3593">
        <v>3588</v>
      </c>
      <c r="L3593" s="14">
        <v>-9.2968111546422904E-5</v>
      </c>
      <c r="M3593" s="14">
        <v>0.298512845923319</v>
      </c>
    </row>
    <row r="3594" spans="1:13" x14ac:dyDescent="0.55000000000000004">
      <c r="A3594">
        <v>3589</v>
      </c>
      <c r="C3594">
        <f t="shared" si="174"/>
        <v>-0.22496297315285052</v>
      </c>
      <c r="D3594">
        <f t="shared" si="175"/>
        <v>1.2527317592924616E-5</v>
      </c>
      <c r="E3594" s="2">
        <f t="shared" si="176"/>
        <v>0.23654898541794295</v>
      </c>
      <c r="K3594">
        <v>3589</v>
      </c>
      <c r="L3594" s="14">
        <v>-1.2388270100383201E-4</v>
      </c>
      <c r="M3594" s="14">
        <v>0.26140004499094599</v>
      </c>
    </row>
    <row r="3595" spans="1:13" x14ac:dyDescent="0.55000000000000004">
      <c r="A3595">
        <v>3590</v>
      </c>
      <c r="C3595">
        <f t="shared" si="174"/>
        <v>-0.29189997518010313</v>
      </c>
      <c r="D3595">
        <f t="shared" si="175"/>
        <v>7.2687060842117928E-5</v>
      </c>
      <c r="E3595" s="2">
        <f t="shared" si="176"/>
        <v>0.20314667618762733</v>
      </c>
      <c r="K3595">
        <v>3590</v>
      </c>
      <c r="L3595" s="14">
        <v>-1.2377009948234799E-4</v>
      </c>
      <c r="M3595" s="14">
        <v>0.15881798118244</v>
      </c>
    </row>
    <row r="3596" spans="1:13" x14ac:dyDescent="0.55000000000000004">
      <c r="A3596">
        <v>3591</v>
      </c>
      <c r="C3596">
        <f t="shared" si="174"/>
        <v>-0.28557623620043937</v>
      </c>
      <c r="D3596">
        <f t="shared" si="175"/>
        <v>1.1460388394161692E-4</v>
      </c>
      <c r="E3596" s="2">
        <f t="shared" si="176"/>
        <v>9.1225265030399114E-2</v>
      </c>
      <c r="K3596">
        <v>3591</v>
      </c>
      <c r="L3596" s="14">
        <v>-9.2658508731556101E-5</v>
      </c>
      <c r="M3596" s="14">
        <v>1.64589687515647E-2</v>
      </c>
    </row>
    <row r="3597" spans="1:13" x14ac:dyDescent="0.55000000000000004">
      <c r="A3597">
        <v>3592</v>
      </c>
      <c r="C3597">
        <f t="shared" si="174"/>
        <v>-0.20757888140547415</v>
      </c>
      <c r="D3597">
        <f t="shared" si="175"/>
        <v>1.277575478300178E-4</v>
      </c>
      <c r="E3597" s="2">
        <f t="shared" si="176"/>
        <v>6.0150241713143558E-3</v>
      </c>
      <c r="K3597">
        <v>3592</v>
      </c>
      <c r="L3597" s="14">
        <v>-3.8340019657288901E-5</v>
      </c>
      <c r="M3597" s="14">
        <v>-0.13002229450716901</v>
      </c>
    </row>
    <row r="3598" spans="1:13" x14ac:dyDescent="0.55000000000000004">
      <c r="A3598">
        <v>3593</v>
      </c>
      <c r="C3598">
        <f t="shared" si="174"/>
        <v>-7.7483602792757775E-2</v>
      </c>
      <c r="D3598">
        <f t="shared" si="175"/>
        <v>1.0884676012893782E-4</v>
      </c>
      <c r="E3598" s="2">
        <f t="shared" si="176"/>
        <v>2.7707288568964976E-2</v>
      </c>
      <c r="K3598">
        <v>3593</v>
      </c>
      <c r="L3598" s="14">
        <v>2.5580965184360701E-5</v>
      </c>
      <c r="M3598" s="14">
        <v>-0.24393866750682699</v>
      </c>
    </row>
    <row r="3599" spans="1:13" x14ac:dyDescent="0.55000000000000004">
      <c r="A3599">
        <v>3594</v>
      </c>
      <c r="C3599">
        <f t="shared" si="174"/>
        <v>7.2058426896181152E-2</v>
      </c>
      <c r="D3599">
        <f t="shared" si="175"/>
        <v>6.2617729943157513E-5</v>
      </c>
      <c r="E3599" s="2">
        <f t="shared" si="176"/>
        <v>0.13602635925271755</v>
      </c>
      <c r="K3599">
        <v>3594</v>
      </c>
      <c r="L3599" s="14">
        <v>8.3095038602800294E-5</v>
      </c>
      <c r="M3599" s="14">
        <v>-0.29675908794376998</v>
      </c>
    </row>
    <row r="3600" spans="1:13" x14ac:dyDescent="0.55000000000000004">
      <c r="A3600">
        <v>3595</v>
      </c>
      <c r="C3600">
        <f t="shared" si="174"/>
        <v>0.20351531030371472</v>
      </c>
      <c r="D3600">
        <f t="shared" si="175"/>
        <v>6.7296941959757093E-7</v>
      </c>
      <c r="E3600" s="2">
        <f t="shared" si="176"/>
        <v>0.22922039130952121</v>
      </c>
      <c r="K3600">
        <v>3595</v>
      </c>
      <c r="L3600" s="14">
        <v>1.1979744411897299E-4</v>
      </c>
      <c r="M3600" s="14">
        <v>-0.27525435384546798</v>
      </c>
    </row>
    <row r="3601" spans="1:13" x14ac:dyDescent="0.55000000000000004">
      <c r="A3601">
        <v>3596</v>
      </c>
      <c r="C3601">
        <f t="shared" si="174"/>
        <v>0.28389414058949625</v>
      </c>
      <c r="D3601">
        <f t="shared" si="175"/>
        <v>-6.1440692244022895E-5</v>
      </c>
      <c r="E3601" s="2">
        <f t="shared" si="176"/>
        <v>0.21968400193181842</v>
      </c>
      <c r="K3601">
        <v>3596</v>
      </c>
      <c r="L3601" s="14">
        <v>1.26495836586159E-4</v>
      </c>
      <c r="M3601" s="14">
        <v>-0.18481045927252601</v>
      </c>
    </row>
    <row r="3602" spans="1:13" x14ac:dyDescent="0.55000000000000004">
      <c r="A3602">
        <v>3597</v>
      </c>
      <c r="C3602">
        <f t="shared" si="174"/>
        <v>0.29302152560099987</v>
      </c>
      <c r="D3602">
        <f t="shared" si="175"/>
        <v>-1.0813403522142982E-4</v>
      </c>
      <c r="E3602" s="2">
        <f t="shared" si="176"/>
        <v>0.11635000428335283</v>
      </c>
      <c r="K3602">
        <v>3597</v>
      </c>
      <c r="L3602" s="14">
        <v>1.01512562057143E-4</v>
      </c>
      <c r="M3602" s="14">
        <v>-4.8079638693924301E-2</v>
      </c>
    </row>
    <row r="3603" spans="1:13" x14ac:dyDescent="0.55000000000000004">
      <c r="A3603">
        <v>3598</v>
      </c>
      <c r="C3603">
        <f t="shared" si="174"/>
        <v>0.22860668409174595</v>
      </c>
      <c r="D3603">
        <f t="shared" si="175"/>
        <v>-1.276880146428189E-4</v>
      </c>
      <c r="E3603" s="2">
        <f t="shared" si="176"/>
        <v>1.6361904013394653E-2</v>
      </c>
      <c r="K3603">
        <v>3598</v>
      </c>
      <c r="L3603" s="14">
        <v>5.1104836622699203E-5</v>
      </c>
      <c r="M3603" s="14">
        <v>0.10069302565999499</v>
      </c>
    </row>
    <row r="3604" spans="1:13" x14ac:dyDescent="0.55000000000000004">
      <c r="A3604">
        <v>3599</v>
      </c>
      <c r="C3604">
        <f t="shared" si="174"/>
        <v>0.10681638352161713</v>
      </c>
      <c r="D3604">
        <f t="shared" si="175"/>
        <v>-1.1519499383915458E-4</v>
      </c>
      <c r="E3604" s="2">
        <f t="shared" si="176"/>
        <v>1.3789831571083197E-2</v>
      </c>
      <c r="K3604">
        <v>3599</v>
      </c>
      <c r="L3604" s="14">
        <v>-1.21024121752898E-5</v>
      </c>
      <c r="M3604" s="14">
        <v>0.224246497083187</v>
      </c>
    </row>
    <row r="3605" spans="1:13" x14ac:dyDescent="0.55000000000000004">
      <c r="A3605">
        <v>3600</v>
      </c>
      <c r="C3605">
        <f t="shared" si="174"/>
        <v>-4.17825778017177E-2</v>
      </c>
      <c r="D3605">
        <f t="shared" si="175"/>
        <v>-7.3790457699675046E-5</v>
      </c>
      <c r="E3605" s="2">
        <f t="shared" si="176"/>
        <v>0.11116797615559637</v>
      </c>
      <c r="K3605">
        <v>3600</v>
      </c>
      <c r="L3605" s="14">
        <v>-7.2278536766063104E-5</v>
      </c>
      <c r="M3605" s="14">
        <v>0.29163604218762301</v>
      </c>
    </row>
    <row r="3606" spans="1:13" x14ac:dyDescent="0.55000000000000004">
      <c r="A3606">
        <v>3601</v>
      </c>
      <c r="C3606">
        <f t="shared" si="174"/>
        <v>-0.17989499280194904</v>
      </c>
      <c r="D3606">
        <f t="shared" si="175"/>
        <v>-1.3866072057939828E-5</v>
      </c>
      <c r="E3606" s="2">
        <f t="shared" si="176"/>
        <v>0.21704279926367714</v>
      </c>
      <c r="K3606">
        <v>3601</v>
      </c>
      <c r="L3606" s="14">
        <v>-1.14352053440286E-4</v>
      </c>
      <c r="M3606" s="14">
        <v>0.28598353134750898</v>
      </c>
    </row>
    <row r="3607" spans="1:13" x14ac:dyDescent="0.55000000000000004">
      <c r="A3607">
        <v>3602</v>
      </c>
      <c r="C3607">
        <f t="shared" si="174"/>
        <v>-0.27285755649662519</v>
      </c>
      <c r="D3607">
        <f t="shared" si="175"/>
        <v>4.9538405397489638E-5</v>
      </c>
      <c r="E3607" s="2">
        <f t="shared" si="176"/>
        <v>0.23190217892105935</v>
      </c>
      <c r="K3607">
        <v>3602</v>
      </c>
      <c r="L3607" s="14">
        <v>-1.2778538894175101E-4</v>
      </c>
      <c r="M3607" s="14">
        <v>0.20870467096838199</v>
      </c>
    </row>
    <row r="3608" spans="1:13" x14ac:dyDescent="0.55000000000000004">
      <c r="A3608">
        <v>3603</v>
      </c>
      <c r="C3608">
        <f t="shared" si="174"/>
        <v>-0.29733862489159946</v>
      </c>
      <c r="D3608">
        <f t="shared" si="175"/>
        <v>1.0050978728488462E-4</v>
      </c>
      <c r="E3608" s="2">
        <f t="shared" si="176"/>
        <v>0.14174702116128257</v>
      </c>
      <c r="K3608">
        <v>3603</v>
      </c>
      <c r="L3608" s="14">
        <v>-1.09214081059754E-4</v>
      </c>
      <c r="M3608" s="14">
        <v>7.9154431035442299E-2</v>
      </c>
    </row>
    <row r="3609" spans="1:13" x14ac:dyDescent="0.55000000000000004">
      <c r="A3609">
        <v>3604</v>
      </c>
      <c r="C3609">
        <f t="shared" si="174"/>
        <v>-0.24719396584092956</v>
      </c>
      <c r="D3609">
        <f t="shared" si="175"/>
        <v>1.2625533114184366E-4</v>
      </c>
      <c r="E3609" s="2">
        <f t="shared" si="176"/>
        <v>3.1319597988371285E-2</v>
      </c>
      <c r="K3609">
        <v>3604</v>
      </c>
      <c r="L3609" s="14">
        <v>-6.3289429061369601E-5</v>
      </c>
      <c r="M3609" s="14">
        <v>-7.0220527188765494E-2</v>
      </c>
    </row>
    <row r="3610" spans="1:13" x14ac:dyDescent="0.55000000000000004">
      <c r="A3610">
        <v>3605</v>
      </c>
      <c r="C3610">
        <f t="shared" si="174"/>
        <v>-0.1350088317993749</v>
      </c>
      <c r="D3610">
        <f t="shared" si="175"/>
        <v>1.2031344813400053E-4</v>
      </c>
      <c r="E3610" s="2">
        <f t="shared" si="176"/>
        <v>4.4889312532579188E-3</v>
      </c>
      <c r="K3610">
        <v>3605</v>
      </c>
      <c r="L3610" s="14">
        <v>-1.51354693545124E-6</v>
      </c>
      <c r="M3610" s="14">
        <v>-0.20200831876202199</v>
      </c>
    </row>
    <row r="3611" spans="1:13" x14ac:dyDescent="0.55000000000000004">
      <c r="A3611">
        <v>3606</v>
      </c>
      <c r="C3611">
        <f t="shared" si="174"/>
        <v>1.1060673263443663E-2</v>
      </c>
      <c r="D3611">
        <f t="shared" si="175"/>
        <v>8.4175425650792024E-5</v>
      </c>
      <c r="E3611" s="2">
        <f t="shared" si="176"/>
        <v>8.6590446564657669E-2</v>
      </c>
      <c r="K3611">
        <v>3606</v>
      </c>
      <c r="L3611" s="14">
        <v>6.0641412409814399E-5</v>
      </c>
      <c r="M3611" s="14">
        <v>-0.2832018737327</v>
      </c>
    </row>
    <row r="3612" spans="1:13" x14ac:dyDescent="0.55000000000000004">
      <c r="A3612">
        <v>3607</v>
      </c>
      <c r="C3612">
        <f t="shared" si="174"/>
        <v>0.15435418247763186</v>
      </c>
      <c r="D3612">
        <f t="shared" si="175"/>
        <v>2.6911145606428506E-5</v>
      </c>
      <c r="E3612" s="2">
        <f t="shared" si="176"/>
        <v>0.20054270318259571</v>
      </c>
      <c r="K3612">
        <v>3607</v>
      </c>
      <c r="L3612" s="14">
        <v>1.07608353825031E-4</v>
      </c>
      <c r="M3612" s="14">
        <v>-0.293465762570147</v>
      </c>
    </row>
    <row r="3613" spans="1:13" x14ac:dyDescent="0.55000000000000004">
      <c r="A3613">
        <v>3608</v>
      </c>
      <c r="C3613">
        <f t="shared" si="174"/>
        <v>0.25890804541687079</v>
      </c>
      <c r="D3613">
        <f t="shared" si="175"/>
        <v>-3.7107264742316118E-5</v>
      </c>
      <c r="E3613" s="2">
        <f t="shared" si="176"/>
        <v>0.2392553726582258</v>
      </c>
      <c r="K3613">
        <v>3608</v>
      </c>
      <c r="L3613" s="14">
        <v>1.27624115471005E-4</v>
      </c>
      <c r="M3613" s="14">
        <v>-0.230229330642479</v>
      </c>
    </row>
    <row r="3614" spans="1:13" x14ac:dyDescent="0.55000000000000004">
      <c r="A3614">
        <v>3609</v>
      </c>
      <c r="C3614">
        <f t="shared" si="174"/>
        <v>0.29848144630692164</v>
      </c>
      <c r="D3614">
        <f t="shared" si="175"/>
        <v>-9.1812533800729958E-5</v>
      </c>
      <c r="E3614" s="2">
        <f t="shared" si="176"/>
        <v>0.16631061178454251</v>
      </c>
      <c r="K3614">
        <v>3609</v>
      </c>
      <c r="L3614" s="14">
        <v>1.15675625674733E-4</v>
      </c>
      <c r="M3614" s="14">
        <v>-0.109330534616325</v>
      </c>
    </row>
    <row r="3615" spans="1:13" x14ac:dyDescent="0.55000000000000004">
      <c r="A3615">
        <v>3610</v>
      </c>
      <c r="C3615">
        <f t="shared" si="174"/>
        <v>0.26314229566362884</v>
      </c>
      <c r="D3615">
        <f t="shared" si="175"/>
        <v>-1.234747921298215E-4</v>
      </c>
      <c r="E3615" s="2">
        <f t="shared" si="176"/>
        <v>5.0261839263839293E-2</v>
      </c>
      <c r="K3615">
        <v>3610</v>
      </c>
      <c r="L3615" s="14">
        <v>7.4755457828740304E-5</v>
      </c>
      <c r="M3615" s="14">
        <v>3.8950772041884199E-2</v>
      </c>
    </row>
    <row r="3616" spans="1:13" x14ac:dyDescent="0.55000000000000004">
      <c r="A3616">
        <v>3611</v>
      </c>
      <c r="C3616">
        <f t="shared" si="174"/>
        <v>0.16175997541009166</v>
      </c>
      <c r="D3616">
        <f t="shared" si="175"/>
        <v>-1.2414748027666448E-4</v>
      </c>
      <c r="E3616" s="2">
        <f t="shared" si="176"/>
        <v>2.4701279800681396E-4</v>
      </c>
      <c r="K3616">
        <v>3611</v>
      </c>
      <c r="L3616" s="14">
        <v>1.51123218203468E-5</v>
      </c>
      <c r="M3616" s="14">
        <v>0.177476616209156</v>
      </c>
    </row>
    <row r="3617" spans="1:13" x14ac:dyDescent="0.55000000000000004">
      <c r="A3617">
        <v>3612</v>
      </c>
      <c r="C3617">
        <f t="shared" si="174"/>
        <v>1.9779310957342599E-2</v>
      </c>
      <c r="D3617">
        <f t="shared" si="175"/>
        <v>-9.3661767695561387E-5</v>
      </c>
      <c r="E3617" s="2">
        <f t="shared" si="176"/>
        <v>6.3389658587295977E-2</v>
      </c>
      <c r="K3617">
        <v>3612</v>
      </c>
      <c r="L3617" s="14">
        <v>-4.8315788937990797E-5</v>
      </c>
      <c r="M3617" s="14">
        <v>0.27155234086184998</v>
      </c>
    </row>
    <row r="3618" spans="1:13" x14ac:dyDescent="0.55000000000000004">
      <c r="A3618">
        <v>3613</v>
      </c>
      <c r="C3618">
        <f t="shared" si="174"/>
        <v>-0.12716554363090432</v>
      </c>
      <c r="D3618">
        <f t="shared" si="175"/>
        <v>-3.9668925656291039E-5</v>
      </c>
      <c r="E3618" s="2">
        <f t="shared" si="176"/>
        <v>0.18043944235069442</v>
      </c>
      <c r="K3618">
        <v>3613</v>
      </c>
      <c r="L3618" s="14">
        <v>-9.9642910627414396E-5</v>
      </c>
      <c r="M3618" s="14">
        <v>0.297616097157271</v>
      </c>
    </row>
    <row r="3619" spans="1:13" x14ac:dyDescent="0.55000000000000004">
      <c r="A3619">
        <v>3614</v>
      </c>
      <c r="C3619">
        <f t="shared" si="174"/>
        <v>-0.24219452720350668</v>
      </c>
      <c r="D3619">
        <f t="shared" si="175"/>
        <v>2.4279980567186069E-5</v>
      </c>
      <c r="E3619" s="2">
        <f t="shared" si="176"/>
        <v>0.24140967230136934</v>
      </c>
      <c r="K3619">
        <v>3614</v>
      </c>
      <c r="L3619" s="14">
        <v>-1.2601384721046101E-4</v>
      </c>
      <c r="M3619" s="14">
        <v>0.24914005564342601</v>
      </c>
    </row>
    <row r="3620" spans="1:13" x14ac:dyDescent="0.55000000000000004">
      <c r="A3620">
        <v>3615</v>
      </c>
      <c r="C3620">
        <f t="shared" si="174"/>
        <v>-0.29643778950556982</v>
      </c>
      <c r="D3620">
        <f t="shared" si="175"/>
        <v>8.2135123450567516E-5</v>
      </c>
      <c r="E3620" s="2">
        <f t="shared" si="176"/>
        <v>0.18896681222862055</v>
      </c>
      <c r="K3620">
        <v>3615</v>
      </c>
      <c r="L3620" s="14">
        <v>-1.20823834026493E-4</v>
      </c>
      <c r="M3620" s="14">
        <v>0.138265341640987</v>
      </c>
    </row>
    <row r="3621" spans="1:13" x14ac:dyDescent="0.55000000000000004">
      <c r="A3621">
        <v>3616</v>
      </c>
      <c r="C3621">
        <f t="shared" si="174"/>
        <v>-0.27628141505456116</v>
      </c>
      <c r="D3621">
        <f t="shared" si="175"/>
        <v>1.1937608161889219E-4</v>
      </c>
      <c r="E3621" s="2">
        <f t="shared" si="176"/>
        <v>7.2383936834379173E-2</v>
      </c>
      <c r="K3621">
        <v>3616</v>
      </c>
      <c r="L3621" s="14">
        <v>-8.5372742073940906E-5</v>
      </c>
      <c r="M3621" s="14">
        <v>-7.23878491134542E-3</v>
      </c>
    </row>
    <row r="3622" spans="1:13" x14ac:dyDescent="0.55000000000000004">
      <c r="A3622">
        <v>3617</v>
      </c>
      <c r="C3622">
        <f t="shared" si="174"/>
        <v>-0.18678422897671521</v>
      </c>
      <c r="D3622">
        <f t="shared" si="175"/>
        <v>1.2665615954915452E-4</v>
      </c>
      <c r="E3622" s="2">
        <f t="shared" si="176"/>
        <v>1.285531983016302E-3</v>
      </c>
      <c r="K3622">
        <v>3617</v>
      </c>
      <c r="L3622" s="14">
        <v>-2.8539517254927501E-5</v>
      </c>
      <c r="M3622" s="14">
        <v>-0.15092991287647001</v>
      </c>
    </row>
    <row r="3623" spans="1:13" x14ac:dyDescent="0.55000000000000004">
      <c r="A3623">
        <v>3618</v>
      </c>
      <c r="C3623">
        <f t="shared" si="174"/>
        <v>-5.0408138524051328E-2</v>
      </c>
      <c r="D3623">
        <f t="shared" si="175"/>
        <v>1.0214821113293055E-4</v>
      </c>
      <c r="E3623" s="2">
        <f t="shared" si="176"/>
        <v>4.2605735955926469E-2</v>
      </c>
      <c r="K3623">
        <v>3618</v>
      </c>
      <c r="L3623" s="14">
        <v>3.5441606706893798E-5</v>
      </c>
      <c r="M3623" s="14">
        <v>-0.25681970786047797</v>
      </c>
    </row>
    <row r="3624" spans="1:13" x14ac:dyDescent="0.55000000000000004">
      <c r="A3624">
        <v>3619</v>
      </c>
      <c r="C3624">
        <f t="shared" si="174"/>
        <v>9.8619332178894292E-2</v>
      </c>
      <c r="D3624">
        <f t="shared" si="175"/>
        <v>5.2003214835794238E-5</v>
      </c>
      <c r="E3624" s="2">
        <f t="shared" si="176"/>
        <v>0.15761435636627075</v>
      </c>
      <c r="K3624">
        <v>3619</v>
      </c>
      <c r="L3624" s="14">
        <v>9.0546160405207898E-5</v>
      </c>
      <c r="M3624" s="14">
        <v>-0.29838741381702799</v>
      </c>
    </row>
    <row r="3625" spans="1:13" x14ac:dyDescent="0.55000000000000004">
      <c r="A3625">
        <v>3620</v>
      </c>
      <c r="C3625">
        <f t="shared" si="174"/>
        <v>0.22289542923407943</v>
      </c>
      <c r="D3625">
        <f t="shared" si="175"/>
        <v>-1.1193492243403335E-5</v>
      </c>
      <c r="E3625" s="2">
        <f t="shared" si="176"/>
        <v>0.23825876229505069</v>
      </c>
      <c r="K3625">
        <v>3620</v>
      </c>
      <c r="L3625" s="14">
        <v>1.2297286652243801E-4</v>
      </c>
      <c r="M3625" s="14">
        <v>-0.26522214092197499</v>
      </c>
    </row>
    <row r="3626" spans="1:13" x14ac:dyDescent="0.55000000000000004">
      <c r="A3626">
        <v>3621</v>
      </c>
      <c r="C3626">
        <f t="shared" si="174"/>
        <v>0.29122947181642805</v>
      </c>
      <c r="D3626">
        <f t="shared" si="175"/>
        <v>-7.1580868710452791E-5</v>
      </c>
      <c r="E3626" s="2">
        <f t="shared" si="176"/>
        <v>0.20872088538170919</v>
      </c>
      <c r="K3626">
        <v>3621</v>
      </c>
      <c r="L3626" s="14">
        <v>1.2460025535084401E-4</v>
      </c>
      <c r="M3626" s="14">
        <v>-0.16563033751430001</v>
      </c>
    </row>
    <row r="3627" spans="1:13" x14ac:dyDescent="0.55000000000000004">
      <c r="A3627">
        <v>3622</v>
      </c>
      <c r="C3627">
        <f t="shared" si="174"/>
        <v>0.28647105560305325</v>
      </c>
      <c r="D3627">
        <f t="shared" si="175"/>
        <v>-1.1400295593617581E-4</v>
      </c>
      <c r="E3627" s="2">
        <f t="shared" si="176"/>
        <v>9.67374489812481E-2</v>
      </c>
      <c r="K3627">
        <v>3622</v>
      </c>
      <c r="L3627" s="14">
        <v>9.5020737262764099E-5</v>
      </c>
      <c r="M3627" s="14">
        <v>-2.45553885801514E-2</v>
      </c>
    </row>
    <row r="3628" spans="1:13" x14ac:dyDescent="0.55000000000000004">
      <c r="A3628">
        <v>3623</v>
      </c>
      <c r="C3628">
        <f t="shared" si="174"/>
        <v>0.20981444276560149</v>
      </c>
      <c r="D3628">
        <f t="shared" si="175"/>
        <v>-1.2781270421359934E-4</v>
      </c>
      <c r="E3628" s="2">
        <f t="shared" si="176"/>
        <v>7.5942219205383408E-3</v>
      </c>
      <c r="K3628">
        <v>3623</v>
      </c>
      <c r="L3628" s="14">
        <v>4.1642686061365798E-5</v>
      </c>
      <c r="M3628" s="14">
        <v>0.122669609754468</v>
      </c>
    </row>
    <row r="3629" spans="1:13" x14ac:dyDescent="0.55000000000000004">
      <c r="A3629">
        <v>3624</v>
      </c>
      <c r="C3629">
        <f t="shared" si="174"/>
        <v>8.0498827330923006E-2</v>
      </c>
      <c r="D3629">
        <f t="shared" si="175"/>
        <v>-1.0954415781187608E-4</v>
      </c>
      <c r="E3629" s="2">
        <f t="shared" si="176"/>
        <v>2.5176935601862144E-2</v>
      </c>
      <c r="K3629">
        <v>3624</v>
      </c>
      <c r="L3629" s="14">
        <v>-2.2165034196570901E-5</v>
      </c>
      <c r="M3629" s="14">
        <v>0.239171243339069</v>
      </c>
    </row>
    <row r="3630" spans="1:13" x14ac:dyDescent="0.55000000000000004">
      <c r="A3630">
        <v>3625</v>
      </c>
      <c r="C3630">
        <f t="shared" si="174"/>
        <v>-6.9020296983167029E-2</v>
      </c>
      <c r="D3630">
        <f t="shared" si="175"/>
        <v>-6.3782336807011799E-5</v>
      </c>
      <c r="E3630" s="2">
        <f t="shared" si="176"/>
        <v>0.1330726577559819</v>
      </c>
      <c r="K3630">
        <v>3625</v>
      </c>
      <c r="L3630" s="14">
        <v>-8.0421384138087002E-5</v>
      </c>
      <c r="M3630" s="14">
        <v>0.29577095531872399</v>
      </c>
    </row>
    <row r="3631" spans="1:13" x14ac:dyDescent="0.55000000000000004">
      <c r="A3631">
        <v>3626</v>
      </c>
      <c r="C3631">
        <f t="shared" si="174"/>
        <v>-0.2012167815853054</v>
      </c>
      <c r="D3631">
        <f t="shared" si="175"/>
        <v>-2.0124936895052845E-6</v>
      </c>
      <c r="E3631" s="2">
        <f t="shared" si="176"/>
        <v>0.22992962747985968</v>
      </c>
      <c r="K3631">
        <v>3626</v>
      </c>
      <c r="L3631" s="14">
        <v>-1.18535699524171E-4</v>
      </c>
      <c r="M3631" s="14">
        <v>0.27829299670900598</v>
      </c>
    </row>
    <row r="3632" spans="1:13" x14ac:dyDescent="0.55000000000000004">
      <c r="A3632">
        <v>3627</v>
      </c>
      <c r="C3632">
        <f t="shared" si="174"/>
        <v>-0.2829120953248766</v>
      </c>
      <c r="D3632">
        <f t="shared" si="175"/>
        <v>6.0262442924872452E-5</v>
      </c>
      <c r="E3632" s="2">
        <f t="shared" si="176"/>
        <v>0.22470152656730183</v>
      </c>
      <c r="K3632">
        <v>3627</v>
      </c>
      <c r="L3632" s="14">
        <v>-1.2696201362233299E-4</v>
      </c>
      <c r="M3632" s="14">
        <v>0.19111483066910301</v>
      </c>
    </row>
    <row r="3633" spans="1:13" x14ac:dyDescent="0.55000000000000004">
      <c r="A3633">
        <v>3628</v>
      </c>
      <c r="C3633">
        <f t="shared" si="174"/>
        <v>-0.29360243645171774</v>
      </c>
      <c r="D3633">
        <f t="shared" si="175"/>
        <v>1.0741277659661831E-4</v>
      </c>
      <c r="E3633" s="2">
        <f t="shared" si="176"/>
        <v>0.12227135109887381</v>
      </c>
      <c r="K3633">
        <v>3628</v>
      </c>
      <c r="L3633" s="14">
        <v>-1.0358990379363E-4</v>
      </c>
      <c r="M3633" s="14">
        <v>5.6070769697786703E-2</v>
      </c>
    </row>
    <row r="3634" spans="1:13" x14ac:dyDescent="0.55000000000000004">
      <c r="A3634">
        <v>3629</v>
      </c>
      <c r="C3634">
        <f t="shared" si="174"/>
        <v>-0.23060475467888275</v>
      </c>
      <c r="D3634">
        <f t="shared" si="175"/>
        <v>1.2760476742423873E-4</v>
      </c>
      <c r="E3634" s="2">
        <f t="shared" si="176"/>
        <v>1.8930510384308395E-2</v>
      </c>
      <c r="K3634">
        <v>3629</v>
      </c>
      <c r="L3634" s="14">
        <v>-5.4273059934703603E-5</v>
      </c>
      <c r="M3634" s="14">
        <v>-9.3016563382142495E-2</v>
      </c>
    </row>
    <row r="3635" spans="1:13" x14ac:dyDescent="0.55000000000000004">
      <c r="A3635">
        <v>3630</v>
      </c>
      <c r="C3635">
        <f t="shared" si="174"/>
        <v>-0.10973014024381025</v>
      </c>
      <c r="D3635">
        <f t="shared" si="175"/>
        <v>1.1577065132396546E-4</v>
      </c>
      <c r="E3635" s="2">
        <f t="shared" si="176"/>
        <v>1.1897831390110627E-2</v>
      </c>
      <c r="K3635">
        <v>3630</v>
      </c>
      <c r="L3635" s="14">
        <v>8.6368084704901005E-6</v>
      </c>
      <c r="M3635" s="14">
        <v>-0.218807321130147</v>
      </c>
    </row>
    <row r="3636" spans="1:13" x14ac:dyDescent="0.55000000000000004">
      <c r="A3636">
        <v>3631</v>
      </c>
      <c r="C3636">
        <f t="shared" si="174"/>
        <v>3.8684426464620156E-2</v>
      </c>
      <c r="D3636">
        <f t="shared" si="175"/>
        <v>7.4880541993086467E-5</v>
      </c>
      <c r="E3636" s="2">
        <f t="shared" si="176"/>
        <v>0.10789967169661409</v>
      </c>
      <c r="K3636">
        <v>3631</v>
      </c>
      <c r="L3636" s="14">
        <v>6.9383534615379699E-5</v>
      </c>
      <c r="M3636" s="14">
        <v>-0.28979642791903198</v>
      </c>
    </row>
    <row r="3637" spans="1:13" x14ac:dyDescent="0.55000000000000004">
      <c r="A3637">
        <v>3632</v>
      </c>
      <c r="C3637">
        <f t="shared" si="174"/>
        <v>0.17739001753344311</v>
      </c>
      <c r="D3637">
        <f t="shared" si="175"/>
        <v>1.5196994978534244E-5</v>
      </c>
      <c r="E3637" s="2">
        <f t="shared" si="176"/>
        <v>0.21677799548545185</v>
      </c>
      <c r="K3637">
        <v>3632</v>
      </c>
      <c r="L3637" s="14">
        <v>1.12752724091647E-4</v>
      </c>
      <c r="M3637" s="14">
        <v>-0.28820422156907399</v>
      </c>
    </row>
    <row r="3638" spans="1:13" x14ac:dyDescent="0.55000000000000004">
      <c r="A3638">
        <v>3633</v>
      </c>
      <c r="C3638">
        <f t="shared" si="174"/>
        <v>0.27157445328536439</v>
      </c>
      <c r="D3638">
        <f t="shared" si="175"/>
        <v>-4.8300677447530454E-5</v>
      </c>
      <c r="E3638" s="2">
        <f t="shared" si="176"/>
        <v>0.23619982320573357</v>
      </c>
      <c r="K3638">
        <v>3633</v>
      </c>
      <c r="L3638" s="14">
        <v>1.2788229435204299E-4</v>
      </c>
      <c r="M3638" s="14">
        <v>-0.21442948003795101</v>
      </c>
    </row>
    <row r="3639" spans="1:13" x14ac:dyDescent="0.55000000000000004">
      <c r="A3639">
        <v>3634</v>
      </c>
      <c r="C3639">
        <f t="shared" si="174"/>
        <v>0.29759942559968738</v>
      </c>
      <c r="D3639">
        <f t="shared" si="175"/>
        <v>-9.9675897932689233E-5</v>
      </c>
      <c r="E3639" s="2">
        <f t="shared" si="176"/>
        <v>0.14787791079497339</v>
      </c>
      <c r="K3639">
        <v>3634</v>
      </c>
      <c r="L3639" s="14">
        <v>1.1098295066781001E-4</v>
      </c>
      <c r="M3639" s="14">
        <v>-8.6949545007403706E-2</v>
      </c>
    </row>
    <row r="3640" spans="1:13" x14ac:dyDescent="0.55000000000000004">
      <c r="A3640">
        <v>3635</v>
      </c>
      <c r="C3640">
        <f t="shared" si="174"/>
        <v>0.24893321498666121</v>
      </c>
      <c r="D3640">
        <f t="shared" si="175"/>
        <v>-1.2603456903796878E-4</v>
      </c>
      <c r="E3640" s="2">
        <f t="shared" si="176"/>
        <v>3.4829178782283365E-2</v>
      </c>
      <c r="K3640">
        <v>3635</v>
      </c>
      <c r="L3640" s="14">
        <v>6.6287238500582901E-5</v>
      </c>
      <c r="M3640" s="14">
        <v>6.2307442966065503E-2</v>
      </c>
    </row>
    <row r="3641" spans="1:13" x14ac:dyDescent="0.55000000000000004">
      <c r="A3641">
        <v>3636</v>
      </c>
      <c r="C3641">
        <f t="shared" si="174"/>
        <v>0.13779001450975412</v>
      </c>
      <c r="D3641">
        <f t="shared" si="175"/>
        <v>-1.2076121991295379E-4</v>
      </c>
      <c r="E3641" s="2">
        <f t="shared" si="176"/>
        <v>3.3836477793787625E-3</v>
      </c>
      <c r="K3641">
        <v>3636</v>
      </c>
      <c r="L3641" s="14">
        <v>4.98947623471097E-6</v>
      </c>
      <c r="M3641" s="14">
        <v>0.19595914532136899</v>
      </c>
    </row>
    <row r="3642" spans="1:13" x14ac:dyDescent="0.55000000000000004">
      <c r="A3642">
        <v>3637</v>
      </c>
      <c r="C3642">
        <f t="shared" si="174"/>
        <v>-7.9355752272406398E-3</v>
      </c>
      <c r="D3642">
        <f t="shared" si="175"/>
        <v>-8.5179350034494546E-5</v>
      </c>
      <c r="E3642" s="2">
        <f t="shared" si="176"/>
        <v>8.3213348158533623E-2</v>
      </c>
      <c r="K3642">
        <v>3637</v>
      </c>
      <c r="L3642" s="14">
        <v>-5.7557931306607697E-5</v>
      </c>
      <c r="M3642" s="14">
        <v>0.28053166408865399</v>
      </c>
    </row>
    <row r="3643" spans="1:13" x14ac:dyDescent="0.55000000000000004">
      <c r="A3643">
        <v>3638</v>
      </c>
      <c r="C3643">
        <f t="shared" si="174"/>
        <v>-0.15166950285085193</v>
      </c>
      <c r="D3643">
        <f t="shared" si="175"/>
        <v>-2.8219258735617961E-5</v>
      </c>
      <c r="E3643" s="2">
        <f t="shared" si="176"/>
        <v>0.1993736717619011</v>
      </c>
      <c r="K3643">
        <v>3638</v>
      </c>
      <c r="L3643" s="14">
        <v>-1.0568959788870299E-4</v>
      </c>
      <c r="M3643" s="14">
        <v>0.29484328729283599</v>
      </c>
    </row>
    <row r="3644" spans="1:13" x14ac:dyDescent="0.55000000000000004">
      <c r="A3644">
        <v>3639</v>
      </c>
      <c r="C3644">
        <f t="shared" si="174"/>
        <v>-0.25733758219725955</v>
      </c>
      <c r="D3644">
        <f t="shared" si="175"/>
        <v>3.5823271690226495E-5</v>
      </c>
      <c r="E3644" s="2">
        <f t="shared" si="176"/>
        <v>0.24270122653881868</v>
      </c>
      <c r="K3644">
        <v>3639</v>
      </c>
      <c r="L3644" s="14">
        <v>-1.2735064902890799E-4</v>
      </c>
      <c r="M3644" s="14">
        <v>0.23530958011956399</v>
      </c>
    </row>
    <row r="3645" spans="1:13" x14ac:dyDescent="0.55000000000000004">
      <c r="A3645">
        <v>3640</v>
      </c>
      <c r="C3645">
        <f t="shared" si="174"/>
        <v>-0.29841935265987496</v>
      </c>
      <c r="D3645">
        <f t="shared" si="175"/>
        <v>9.0874916017386439E-5</v>
      </c>
      <c r="E3645" s="2">
        <f t="shared" si="176"/>
        <v>0.1724412675043854</v>
      </c>
      <c r="K3645">
        <v>3640</v>
      </c>
      <c r="L3645" s="14">
        <v>-1.17115940093752E-4</v>
      </c>
      <c r="M3645" s="14">
        <v>0.11684112885068899</v>
      </c>
    </row>
    <row r="3646" spans="1:13" x14ac:dyDescent="0.55000000000000004">
      <c r="A3646">
        <v>3641</v>
      </c>
      <c r="C3646">
        <f t="shared" si="174"/>
        <v>-0.26460415578572521</v>
      </c>
      <c r="D3646">
        <f t="shared" si="175"/>
        <v>1.2311887191542853E-4</v>
      </c>
      <c r="E3646" s="2">
        <f t="shared" si="176"/>
        <v>5.4621882205237962E-2</v>
      </c>
      <c r="K3646">
        <v>3641</v>
      </c>
      <c r="L3646" s="14">
        <v>-7.7548817427569803E-5</v>
      </c>
      <c r="M3646" s="14">
        <v>-3.0890907968580801E-2</v>
      </c>
    </row>
    <row r="3647" spans="1:13" x14ac:dyDescent="0.55000000000000004">
      <c r="A3647">
        <v>3642</v>
      </c>
      <c r="C3647">
        <f t="shared" si="174"/>
        <v>-0.16437889322423899</v>
      </c>
      <c r="D3647">
        <f t="shared" si="175"/>
        <v>1.2446258610282241E-4</v>
      </c>
      <c r="E3647" s="2">
        <f t="shared" si="176"/>
        <v>4.2344068687052377E-5</v>
      </c>
      <c r="K3647">
        <v>3642</v>
      </c>
      <c r="L3647" s="14">
        <v>-1.85591123587154E-5</v>
      </c>
      <c r="M3647" s="14">
        <v>-0.17088612525383901</v>
      </c>
    </row>
    <row r="3648" spans="1:13" x14ac:dyDescent="0.55000000000000004">
      <c r="A3648">
        <v>3643</v>
      </c>
      <c r="C3648">
        <f t="shared" si="174"/>
        <v>-2.2897993294617516E-2</v>
      </c>
      <c r="D3648">
        <f t="shared" si="175"/>
        <v>9.4568814641817728E-5</v>
      </c>
      <c r="E3648" s="2">
        <f t="shared" si="176"/>
        <v>6.0115124750467396E-2</v>
      </c>
      <c r="K3648">
        <v>3643</v>
      </c>
      <c r="L3648" s="14">
        <v>4.5078837532753597E-5</v>
      </c>
      <c r="M3648" s="14">
        <v>-0.26808185236871601</v>
      </c>
    </row>
    <row r="3649" spans="1:13" x14ac:dyDescent="0.55000000000000004">
      <c r="A3649">
        <v>3644</v>
      </c>
      <c r="C3649">
        <f t="shared" si="174"/>
        <v>0.12432982030054998</v>
      </c>
      <c r="D3649">
        <f t="shared" si="175"/>
        <v>4.0940264058168124E-5</v>
      </c>
      <c r="E3649" s="2">
        <f t="shared" si="176"/>
        <v>0.17847636934598474</v>
      </c>
      <c r="K3649">
        <v>3644</v>
      </c>
      <c r="L3649" s="14">
        <v>9.7426512915339106E-5</v>
      </c>
      <c r="M3649" s="14">
        <v>-0.29813481649877399</v>
      </c>
    </row>
    <row r="3650" spans="1:13" x14ac:dyDescent="0.55000000000000004">
      <c r="A3650">
        <v>3645</v>
      </c>
      <c r="C3650">
        <f t="shared" si="174"/>
        <v>0.24035346966366827</v>
      </c>
      <c r="D3650">
        <f t="shared" si="175"/>
        <v>-2.2963429850870325E-5</v>
      </c>
      <c r="E3650" s="2">
        <f t="shared" si="176"/>
        <v>0.24390909407717493</v>
      </c>
      <c r="K3650">
        <v>3645</v>
      </c>
      <c r="L3650" s="14">
        <v>1.2537311374807001E-4</v>
      </c>
      <c r="M3650" s="14">
        <v>-0.253518066342584</v>
      </c>
    </row>
    <row r="3651" spans="1:13" x14ac:dyDescent="0.55000000000000004">
      <c r="A3651">
        <v>3646</v>
      </c>
      <c r="C3651">
        <f t="shared" si="174"/>
        <v>0.29605346439234242</v>
      </c>
      <c r="D3651">
        <f t="shared" si="175"/>
        <v>-8.1103786898918041E-5</v>
      </c>
      <c r="E3651" s="2">
        <f t="shared" si="176"/>
        <v>0.194886585629128</v>
      </c>
      <c r="K3651">
        <v>3646</v>
      </c>
      <c r="L3651" s="14">
        <v>1.21919240484264E-4</v>
      </c>
      <c r="M3651" s="14">
        <v>-0.14540614375899</v>
      </c>
    </row>
    <row r="3652" spans="1:13" x14ac:dyDescent="0.55000000000000004">
      <c r="A3652">
        <v>3647</v>
      </c>
      <c r="C3652">
        <f t="shared" si="174"/>
        <v>0.2774502798704343</v>
      </c>
      <c r="D3652">
        <f t="shared" si="175"/>
        <v>-1.1888880296752338E-4</v>
      </c>
      <c r="E3652" s="2">
        <f t="shared" si="176"/>
        <v>7.7465713138140088E-2</v>
      </c>
      <c r="K3652">
        <v>3647</v>
      </c>
      <c r="L3652" s="14">
        <v>8.7929937109116696E-5</v>
      </c>
      <c r="M3652" s="14">
        <v>-8.7635043672851102E-4</v>
      </c>
    </row>
    <row r="3653" spans="1:13" x14ac:dyDescent="0.55000000000000004">
      <c r="A3653">
        <v>3648</v>
      </c>
      <c r="C3653">
        <f t="shared" si="174"/>
        <v>0.18921292329060585</v>
      </c>
      <c r="D3653">
        <f t="shared" si="175"/>
        <v>-1.2683523546853123E-4</v>
      </c>
      <c r="E3653" s="2">
        <f t="shared" si="176"/>
        <v>2.0557149653951889E-3</v>
      </c>
      <c r="K3653">
        <v>3648</v>
      </c>
      <c r="L3653" s="14">
        <v>3.1918035507262097E-5</v>
      </c>
      <c r="M3653" s="14">
        <v>0.143872930288895</v>
      </c>
    </row>
    <row r="3654" spans="1:13" x14ac:dyDescent="0.55000000000000004">
      <c r="A3654">
        <v>3649</v>
      </c>
      <c r="C3654">
        <f t="shared" ref="C3654:C3717" si="177">$D$1*COS($B$2*(A3654-$L$2)+$B$1)</f>
        <v>5.3487111256008281E-2</v>
      </c>
      <c r="D3654">
        <f t="shared" ref="D3654:D3717" si="178">$D$2*COS($B$2*(A3654-$L$3)+$B$3)</f>
        <v>-1.0294869734191923E-4</v>
      </c>
      <c r="E3654" s="2">
        <f t="shared" ref="E3654:E3717" si="179">(M3654-C3654)^2</f>
        <v>3.964130052211471E-2</v>
      </c>
      <c r="K3654">
        <v>3649</v>
      </c>
      <c r="L3654" s="14">
        <v>-3.2087936092503303E-5</v>
      </c>
      <c r="M3654" s="14">
        <v>0.25258834310080303</v>
      </c>
    </row>
    <row r="3655" spans="1:13" x14ac:dyDescent="0.55000000000000004">
      <c r="A3655">
        <v>3650</v>
      </c>
      <c r="C3655">
        <f t="shared" si="177"/>
        <v>-9.5662838284996457E-2</v>
      </c>
      <c r="D3655">
        <f t="shared" si="178"/>
        <v>-5.3224206168849202E-5</v>
      </c>
      <c r="E3655" s="2">
        <f t="shared" si="179"/>
        <v>0.15500305751060217</v>
      </c>
      <c r="K3655">
        <v>3650</v>
      </c>
      <c r="L3655" s="14">
        <v>-8.8057285038797497E-5</v>
      </c>
      <c r="M3655" s="14">
        <v>0.29804143843879299</v>
      </c>
    </row>
    <row r="3656" spans="1:13" x14ac:dyDescent="0.55000000000000004">
      <c r="A3656">
        <v>3651</v>
      </c>
      <c r="C3656">
        <f t="shared" si="177"/>
        <v>-0.22080343182764545</v>
      </c>
      <c r="D3656">
        <f t="shared" si="178"/>
        <v>9.8584388744228021E-6</v>
      </c>
      <c r="E3656" s="2">
        <f t="shared" si="179"/>
        <v>0.23975872701971052</v>
      </c>
      <c r="K3656">
        <v>3651</v>
      </c>
      <c r="L3656" s="14">
        <v>-1.2197214067938699E-4</v>
      </c>
      <c r="M3656" s="14">
        <v>0.26884820660493502</v>
      </c>
    </row>
    <row r="3657" spans="1:13" x14ac:dyDescent="0.55000000000000004">
      <c r="A3657">
        <v>3652</v>
      </c>
      <c r="C3657">
        <f t="shared" si="177"/>
        <v>-0.29052701815067372</v>
      </c>
      <c r="D3657">
        <f t="shared" si="178"/>
        <v>7.0466823560464588E-5</v>
      </c>
      <c r="E3657" s="2">
        <f t="shared" si="179"/>
        <v>0.21422761549359676</v>
      </c>
      <c r="K3657">
        <v>3652</v>
      </c>
      <c r="L3657" s="14">
        <v>-1.2533831702659699E-4</v>
      </c>
      <c r="M3657" s="14">
        <v>0.17232027361367999</v>
      </c>
    </row>
    <row r="3658" spans="1:13" x14ac:dyDescent="0.55000000000000004">
      <c r="A3658">
        <v>3653</v>
      </c>
      <c r="C3658">
        <f t="shared" si="177"/>
        <v>-0.28733444674153441</v>
      </c>
      <c r="D3658">
        <f t="shared" si="178"/>
        <v>1.1338952085561838E-4</v>
      </c>
      <c r="E3658" s="2">
        <f t="shared" si="179"/>
        <v>0.10237958875486619</v>
      </c>
      <c r="K3658">
        <v>3653</v>
      </c>
      <c r="L3658" s="14">
        <v>-9.7312734332026602E-5</v>
      </c>
      <c r="M3658" s="14">
        <v>3.2633659098510501E-2</v>
      </c>
    </row>
    <row r="3659" spans="1:13" x14ac:dyDescent="0.55000000000000004">
      <c r="A3659">
        <v>3654</v>
      </c>
      <c r="C3659">
        <f t="shared" si="177"/>
        <v>-0.21202698573138457</v>
      </c>
      <c r="D3659">
        <f t="shared" si="178"/>
        <v>1.2785383847749732E-4</v>
      </c>
      <c r="E3659" s="2">
        <f t="shared" si="179"/>
        <v>9.3703809314523538E-3</v>
      </c>
      <c r="K3659">
        <v>3654</v>
      </c>
      <c r="L3659" s="14">
        <v>-4.4914573639623403E-5</v>
      </c>
      <c r="M3659" s="14">
        <v>-0.115226257782405</v>
      </c>
    </row>
    <row r="3660" spans="1:13" x14ac:dyDescent="0.55000000000000004">
      <c r="A3660">
        <v>3655</v>
      </c>
      <c r="C3660">
        <f t="shared" si="177"/>
        <v>-8.3505220476323624E-2</v>
      </c>
      <c r="D3660">
        <f t="shared" si="178"/>
        <v>1.1022953758704123E-4</v>
      </c>
      <c r="E3660" s="2">
        <f t="shared" si="179"/>
        <v>2.2717067962682923E-2</v>
      </c>
      <c r="K3660">
        <v>3655</v>
      </c>
      <c r="L3660" s="14">
        <v>1.8732720650609801E-5</v>
      </c>
      <c r="M3660" s="14">
        <v>-0.23422704358990901</v>
      </c>
    </row>
    <row r="3661" spans="1:13" x14ac:dyDescent="0.55000000000000004">
      <c r="A3661">
        <v>3656</v>
      </c>
      <c r="C3661">
        <f t="shared" si="177"/>
        <v>6.5974594967904962E-2</v>
      </c>
      <c r="D3661">
        <f t="shared" si="178"/>
        <v>6.4939946216537045E-5</v>
      </c>
      <c r="E3661" s="2">
        <f t="shared" si="179"/>
        <v>0.12998823226091874</v>
      </c>
      <c r="K3661">
        <v>3656</v>
      </c>
      <c r="L3661" s="14">
        <v>7.7688288844535806E-5</v>
      </c>
      <c r="M3661" s="14">
        <v>-0.294564213291232</v>
      </c>
    </row>
    <row r="3662" spans="1:13" x14ac:dyDescent="0.55000000000000004">
      <c r="A3662">
        <v>3657</v>
      </c>
      <c r="C3662">
        <f t="shared" si="177"/>
        <v>0.19889617770931228</v>
      </c>
      <c r="D3662">
        <f t="shared" si="178"/>
        <v>3.3517971711396646E-6</v>
      </c>
      <c r="E3662" s="2">
        <f t="shared" si="179"/>
        <v>0.23042124158335575</v>
      </c>
      <c r="K3662">
        <v>3657</v>
      </c>
      <c r="L3662" s="14">
        <v>1.17186343154192E-4</v>
      </c>
      <c r="M3662" s="14">
        <v>-0.28112594843005201</v>
      </c>
    </row>
    <row r="3663" spans="1:13" x14ac:dyDescent="0.55000000000000004">
      <c r="A3663">
        <v>3658</v>
      </c>
      <c r="C3663">
        <f t="shared" si="177"/>
        <v>0.28189901224375052</v>
      </c>
      <c r="D3663">
        <f t="shared" si="178"/>
        <v>-5.9077582313109763E-5</v>
      </c>
      <c r="E3663" s="2">
        <f t="shared" si="179"/>
        <v>0.22961055712561496</v>
      </c>
      <c r="K3663">
        <v>3658</v>
      </c>
      <c r="L3663" s="14">
        <v>1.2733435084958701E-4</v>
      </c>
      <c r="M3663" s="14">
        <v>-0.197277945805794</v>
      </c>
    </row>
    <row r="3664" spans="1:13" x14ac:dyDescent="0.55000000000000004">
      <c r="A3664">
        <v>3659</v>
      </c>
      <c r="C3664">
        <f t="shared" si="177"/>
        <v>0.2941511366663439</v>
      </c>
      <c r="D3664">
        <f t="shared" si="178"/>
        <v>-1.0667973389432991E-4</v>
      </c>
      <c r="E3664" s="2">
        <f t="shared" si="179"/>
        <v>0.12828689110473263</v>
      </c>
      <c r="K3664">
        <v>3659</v>
      </c>
      <c r="L3664" s="14">
        <v>1.05590680449738E-4</v>
      </c>
      <c r="M3664" s="14">
        <v>-6.4020457830948202E-2</v>
      </c>
    </row>
    <row r="3665" spans="1:13" x14ac:dyDescent="0.55000000000000004">
      <c r="A3665">
        <v>3660</v>
      </c>
      <c r="C3665">
        <f t="shared" si="177"/>
        <v>0.23257752599969367</v>
      </c>
      <c r="D3665">
        <f t="shared" si="178"/>
        <v>-1.2750752089844752E-4</v>
      </c>
      <c r="E3665" s="2">
        <f t="shared" si="179"/>
        <v>2.1699109204310597E-2</v>
      </c>
      <c r="K3665">
        <v>3660</v>
      </c>
      <c r="L3665" s="14">
        <v>5.7401169094226497E-5</v>
      </c>
      <c r="M3665" s="14">
        <v>8.5271350961745596E-2</v>
      </c>
    </row>
    <row r="3666" spans="1:13" x14ac:dyDescent="0.55000000000000004">
      <c r="A3666">
        <v>3661</v>
      </c>
      <c r="C3666">
        <f t="shared" si="177"/>
        <v>0.11263185865440623</v>
      </c>
      <c r="D3666">
        <f t="shared" si="178"/>
        <v>-1.1633360780273242E-4</v>
      </c>
      <c r="E3666" s="2">
        <f t="shared" si="179"/>
        <v>1.0115242575119563E-2</v>
      </c>
      <c r="K3666">
        <v>3661</v>
      </c>
      <c r="L3666" s="14">
        <v>-5.1648211519351704E-6</v>
      </c>
      <c r="M3666" s="14">
        <v>0.213206420921013</v>
      </c>
    </row>
    <row r="3667" spans="1:13" x14ac:dyDescent="0.55000000000000004">
      <c r="A3667">
        <v>3662</v>
      </c>
      <c r="C3667">
        <f t="shared" si="177"/>
        <v>-3.5582031123289115E-2</v>
      </c>
      <c r="D3667">
        <f t="shared" si="178"/>
        <v>-7.5962411266494536E-5</v>
      </c>
      <c r="E3667" s="2">
        <f t="shared" si="179"/>
        <v>0.10453883010418112</v>
      </c>
      <c r="K3667">
        <v>3662</v>
      </c>
      <c r="L3667" s="14">
        <v>-6.6437249900370404E-5</v>
      </c>
      <c r="M3667" s="14">
        <v>0.28774262012399998</v>
      </c>
    </row>
    <row r="3668" spans="1:13" x14ac:dyDescent="0.55000000000000004">
      <c r="A3668">
        <v>3663</v>
      </c>
      <c r="C3668">
        <f t="shared" si="177"/>
        <v>-0.17486558109874592</v>
      </c>
      <c r="D3668">
        <f t="shared" si="178"/>
        <v>-1.6526250662952929E-5</v>
      </c>
      <c r="E3668" s="2">
        <f t="shared" si="179"/>
        <v>0.21629705885931108</v>
      </c>
      <c r="K3668">
        <v>3663</v>
      </c>
      <c r="L3668" s="14">
        <v>-1.11070057264481E-4</v>
      </c>
      <c r="M3668" s="14">
        <v>0.29021189509130901</v>
      </c>
    </row>
    <row r="3669" spans="1:13" x14ac:dyDescent="0.55000000000000004">
      <c r="A3669">
        <v>3664</v>
      </c>
      <c r="C3669">
        <f t="shared" si="177"/>
        <v>-0.27026155609149127</v>
      </c>
      <c r="D3669">
        <f t="shared" si="178"/>
        <v>4.7057650510399894E-5</v>
      </c>
      <c r="E3669" s="2">
        <f t="shared" si="179"/>
        <v>0.24035227577944737</v>
      </c>
      <c r="K3669">
        <v>3664</v>
      </c>
      <c r="L3669" s="14">
        <v>-1.2788467975809E-4</v>
      </c>
      <c r="M3669" s="14">
        <v>0.219995800589107</v>
      </c>
    </row>
    <row r="3670" spans="1:13" x14ac:dyDescent="0.55000000000000004">
      <c r="A3670">
        <v>3665</v>
      </c>
      <c r="C3670">
        <f t="shared" si="177"/>
        <v>-0.29782757716863689</v>
      </c>
      <c r="D3670">
        <f t="shared" si="178"/>
        <v>9.8831073303136432E-5</v>
      </c>
      <c r="E3670" s="2">
        <f t="shared" si="179"/>
        <v>0.15406250670438545</v>
      </c>
      <c r="K3670">
        <v>3665</v>
      </c>
      <c r="L3670" s="14">
        <v>-1.12669790867329E-4</v>
      </c>
      <c r="M3670" s="14">
        <v>9.4680393074497701E-2</v>
      </c>
    </row>
    <row r="3671" spans="1:13" x14ac:dyDescent="0.55000000000000004">
      <c r="A3671">
        <v>3666</v>
      </c>
      <c r="C3671">
        <f t="shared" si="177"/>
        <v>-0.25064515408368049</v>
      </c>
      <c r="D3671">
        <f t="shared" si="178"/>
        <v>1.2579997989052119E-4</v>
      </c>
      <c r="E3671" s="2">
        <f t="shared" si="179"/>
        <v>3.8532452473311302E-2</v>
      </c>
      <c r="K3671">
        <v>3666</v>
      </c>
      <c r="L3671" s="14">
        <v>-6.9236053901206997E-5</v>
      </c>
      <c r="M3671" s="14">
        <v>-5.4348306240136902E-2</v>
      </c>
    </row>
    <row r="3672" spans="1:13" x14ac:dyDescent="0.55000000000000004">
      <c r="A3672">
        <v>3667</v>
      </c>
      <c r="C3672">
        <f t="shared" si="177"/>
        <v>-0.14055608050629376</v>
      </c>
      <c r="D3672">
        <f t="shared" si="178"/>
        <v>1.2119574317886467E-4</v>
      </c>
      <c r="E3672" s="2">
        <f t="shared" si="179"/>
        <v>2.4215310544506217E-3</v>
      </c>
      <c r="K3672">
        <v>3667</v>
      </c>
      <c r="L3672" s="14">
        <v>-8.4617177262311502E-6</v>
      </c>
      <c r="M3672" s="14">
        <v>-0.18976513510451401</v>
      </c>
    </row>
    <row r="3673" spans="1:13" x14ac:dyDescent="0.55000000000000004">
      <c r="A3673">
        <v>3668</v>
      </c>
      <c r="C3673">
        <f t="shared" si="177"/>
        <v>4.809606592247934E-3</v>
      </c>
      <c r="D3673">
        <f t="shared" si="178"/>
        <v>8.6173929533053613E-5</v>
      </c>
      <c r="E3673" s="2">
        <f t="shared" si="179"/>
        <v>7.9785750436664388E-2</v>
      </c>
      <c r="K3673">
        <v>3668</v>
      </c>
      <c r="L3673" s="14">
        <v>5.4431908145965303E-5</v>
      </c>
      <c r="M3673" s="14">
        <v>-0.27765410866453399</v>
      </c>
    </row>
    <row r="3674" spans="1:13" x14ac:dyDescent="0.55000000000000004">
      <c r="A3674">
        <v>3669</v>
      </c>
      <c r="C3674">
        <f t="shared" si="177"/>
        <v>0.14896818381459856</v>
      </c>
      <c r="D3674">
        <f t="shared" si="178"/>
        <v>2.9524275976759295E-5</v>
      </c>
      <c r="E3674" s="2">
        <f t="shared" si="179"/>
        <v>0.19799925499076426</v>
      </c>
      <c r="K3674">
        <v>3669</v>
      </c>
      <c r="L3674" s="14">
        <v>1.0369272495196101E-4</v>
      </c>
      <c r="M3674" s="14">
        <v>-0.29600288826847998</v>
      </c>
    </row>
    <row r="3675" spans="1:13" x14ac:dyDescent="0.55000000000000004">
      <c r="A3675">
        <v>3670</v>
      </c>
      <c r="C3675">
        <f t="shared" si="177"/>
        <v>0.25573888689853802</v>
      </c>
      <c r="D3675">
        <f t="shared" si="178"/>
        <v>-3.4535348526445802E-5</v>
      </c>
      <c r="E3675" s="2">
        <f t="shared" si="179"/>
        <v>0.24597115881791162</v>
      </c>
      <c r="K3675">
        <v>3670</v>
      </c>
      <c r="L3675" s="14">
        <v>1.2698305553077299E-4</v>
      </c>
      <c r="M3675" s="14">
        <v>-0.240215908236978</v>
      </c>
    </row>
    <row r="3676" spans="1:13" x14ac:dyDescent="0.55000000000000004">
      <c r="A3676">
        <v>3671</v>
      </c>
      <c r="C3676">
        <f t="shared" si="177"/>
        <v>0.29832451992085268</v>
      </c>
      <c r="D3676">
        <f t="shared" si="178"/>
        <v>-8.9927328497806818E-5</v>
      </c>
      <c r="E3676" s="2">
        <f t="shared" si="179"/>
        <v>0.17858220982000816</v>
      </c>
      <c r="K3676">
        <v>3671</v>
      </c>
      <c r="L3676" s="14">
        <v>1.18469692106217E-4</v>
      </c>
      <c r="M3676" s="14">
        <v>-0.124265363796219</v>
      </c>
    </row>
    <row r="3677" spans="1:13" x14ac:dyDescent="0.55000000000000004">
      <c r="A3677">
        <v>3672</v>
      </c>
      <c r="C3677">
        <f t="shared" si="177"/>
        <v>0.26603698662498132</v>
      </c>
      <c r="D3677">
        <f t="shared" si="178"/>
        <v>-1.2274944453390436E-4</v>
      </c>
      <c r="E3677" s="2">
        <f t="shared" si="179"/>
        <v>5.9160236857302879E-2</v>
      </c>
      <c r="K3677">
        <v>3672</v>
      </c>
      <c r="L3677" s="14">
        <v>8.0284859361045601E-5</v>
      </c>
      <c r="M3677" s="14">
        <v>2.2808211893653799E-2</v>
      </c>
    </row>
    <row r="3678" spans="1:13" x14ac:dyDescent="0.55000000000000004">
      <c r="A3678">
        <v>3673</v>
      </c>
      <c r="C3678">
        <f t="shared" si="177"/>
        <v>0.16697977730278526</v>
      </c>
      <c r="D3678">
        <f t="shared" si="178"/>
        <v>-1.247640373451954E-4</v>
      </c>
      <c r="E3678" s="2">
        <f t="shared" si="179"/>
        <v>7.8986172856246199E-6</v>
      </c>
      <c r="K3678">
        <v>3673</v>
      </c>
      <c r="L3678" s="14">
        <v>2.19921855377905E-5</v>
      </c>
      <c r="M3678" s="14">
        <v>0.16416932942288701</v>
      </c>
    </row>
    <row r="3679" spans="1:13" x14ac:dyDescent="0.55000000000000004">
      <c r="A3679">
        <v>3674</v>
      </c>
      <c r="C3679">
        <f t="shared" si="177"/>
        <v>2.6014163531045607E-2</v>
      </c>
      <c r="D3679">
        <f t="shared" si="178"/>
        <v>-9.5465486600349663E-5</v>
      </c>
      <c r="E3679" s="2">
        <f t="shared" si="179"/>
        <v>5.6834110108874403E-2</v>
      </c>
      <c r="K3679">
        <v>3674</v>
      </c>
      <c r="L3679" s="14">
        <v>-4.1808567583018498E-5</v>
      </c>
      <c r="M3679" s="14">
        <v>0.26441321996557599</v>
      </c>
    </row>
    <row r="3680" spans="1:13" x14ac:dyDescent="0.55000000000000004">
      <c r="A3680">
        <v>3675</v>
      </c>
      <c r="C3680">
        <f t="shared" si="177"/>
        <v>-0.12148045695192659</v>
      </c>
      <c r="D3680">
        <f t="shared" si="178"/>
        <v>-4.2207110971612722E-5</v>
      </c>
      <c r="E3680" s="2">
        <f t="shared" si="179"/>
        <v>0.17632746188290002</v>
      </c>
      <c r="K3680">
        <v>3675</v>
      </c>
      <c r="L3680" s="14">
        <v>-9.5138105591136904E-5</v>
      </c>
      <c r="M3680" s="14">
        <v>0.29843317926735602</v>
      </c>
    </row>
    <row r="3681" spans="1:13" x14ac:dyDescent="0.55000000000000004">
      <c r="A3681">
        <v>3676</v>
      </c>
      <c r="C3681">
        <f t="shared" si="177"/>
        <v>-0.23848604334352178</v>
      </c>
      <c r="D3681">
        <f t="shared" si="178"/>
        <v>2.1644359854771749E-5</v>
      </c>
      <c r="E3681" s="2">
        <f t="shared" si="179"/>
        <v>0.24620922081753785</v>
      </c>
      <c r="K3681">
        <v>3676</v>
      </c>
      <c r="L3681" s="14">
        <v>-1.24639714859996E-4</v>
      </c>
      <c r="M3681" s="14">
        <v>0.25770869747658998</v>
      </c>
    </row>
    <row r="3682" spans="1:13" x14ac:dyDescent="0.55000000000000004">
      <c r="A3682">
        <v>3677</v>
      </c>
      <c r="C3682">
        <f t="shared" si="177"/>
        <v>-0.2956366597448154</v>
      </c>
      <c r="D3682">
        <f t="shared" si="178"/>
        <v>8.006355258539363E-5</v>
      </c>
      <c r="E3682" s="2">
        <f t="shared" si="179"/>
        <v>0.20077222135758482</v>
      </c>
      <c r="K3682">
        <v>3677</v>
      </c>
      <c r="L3682" s="14">
        <v>-1.2292453433351201E-4</v>
      </c>
      <c r="M3682" s="14">
        <v>0.15243947369411801</v>
      </c>
    </row>
    <row r="3683" spans="1:13" x14ac:dyDescent="0.55000000000000004">
      <c r="A3683">
        <v>3678</v>
      </c>
      <c r="C3683">
        <f t="shared" si="177"/>
        <v>-0.27858870607651104</v>
      </c>
      <c r="D3683">
        <f t="shared" si="178"/>
        <v>1.1838848122286815E-4</v>
      </c>
      <c r="E3683" s="2">
        <f t="shared" si="179"/>
        <v>8.2701994205254606E-2</v>
      </c>
      <c r="K3683">
        <v>3678</v>
      </c>
      <c r="L3683" s="14">
        <v>-9.0422141614752798E-5</v>
      </c>
      <c r="M3683" s="14">
        <v>8.9908380591151894E-3</v>
      </c>
    </row>
    <row r="3684" spans="1:13" x14ac:dyDescent="0.55000000000000004">
      <c r="A3684">
        <v>3679</v>
      </c>
      <c r="C3684">
        <f t="shared" si="177"/>
        <v>-0.19162085936866713</v>
      </c>
      <c r="D3684">
        <f t="shared" si="178"/>
        <v>1.2700039650469835E-4</v>
      </c>
      <c r="E3684" s="2">
        <f t="shared" si="179"/>
        <v>3.0152454452854814E-3</v>
      </c>
      <c r="K3684">
        <v>3679</v>
      </c>
      <c r="L3684" s="14">
        <v>-3.5272962590335298E-5</v>
      </c>
      <c r="M3684" s="14">
        <v>-0.136709608742903</v>
      </c>
    </row>
    <row r="3685" spans="1:13" x14ac:dyDescent="0.55000000000000004">
      <c r="A3685">
        <v>3680</v>
      </c>
      <c r="C3685">
        <f t="shared" si="177"/>
        <v>-5.6560216005747233E-2</v>
      </c>
      <c r="D3685">
        <f t="shared" si="178"/>
        <v>1.0373788922015824E-4</v>
      </c>
      <c r="E3685" s="2">
        <f t="shared" si="179"/>
        <v>3.6714418904202392E-2</v>
      </c>
      <c r="K3685">
        <v>3680</v>
      </c>
      <c r="L3685" s="14">
        <v>2.87105487324053E-5</v>
      </c>
      <c r="M3685" s="14">
        <v>-0.24817028595042001</v>
      </c>
    </row>
    <row r="3686" spans="1:13" x14ac:dyDescent="0.55000000000000004">
      <c r="A3686">
        <v>3681</v>
      </c>
      <c r="C3686">
        <f t="shared" si="177"/>
        <v>9.2695849379855769E-2</v>
      </c>
      <c r="D3686">
        <f t="shared" si="178"/>
        <v>5.4439358362567009E-5</v>
      </c>
      <c r="E3686" s="2">
        <f t="shared" si="179"/>
        <v>0.15223342865967532</v>
      </c>
      <c r="K3686">
        <v>3681</v>
      </c>
      <c r="L3686" s="14">
        <v>8.5503325017801394E-5</v>
      </c>
      <c r="M3686" s="14">
        <v>-0.29747517550496999</v>
      </c>
    </row>
    <row r="3687" spans="1:13" x14ac:dyDescent="0.55000000000000004">
      <c r="A3687">
        <v>3682</v>
      </c>
      <c r="C3687">
        <f t="shared" si="177"/>
        <v>0.21868721044459097</v>
      </c>
      <c r="D3687">
        <f t="shared" si="178"/>
        <v>-8.5223039534011963E-6</v>
      </c>
      <c r="E3687" s="2">
        <f t="shared" si="179"/>
        <v>0.24104444387962864</v>
      </c>
      <c r="K3687">
        <v>3682</v>
      </c>
      <c r="L3687" s="14">
        <v>1.20881263128369E-4</v>
      </c>
      <c r="M3687" s="14">
        <v>-0.27227556195228703</v>
      </c>
    </row>
    <row r="3688" spans="1:13" x14ac:dyDescent="0.55000000000000004">
      <c r="A3688">
        <v>3683</v>
      </c>
      <c r="C3688">
        <f t="shared" si="177"/>
        <v>0.28979269124786611</v>
      </c>
      <c r="D3688">
        <f t="shared" si="178"/>
        <v>-6.9345047612198033E-5</v>
      </c>
      <c r="E3688" s="2">
        <f t="shared" si="179"/>
        <v>0.21965675812133775</v>
      </c>
      <c r="K3688">
        <v>3683</v>
      </c>
      <c r="L3688" s="14">
        <v>1.2598373899552201E-4</v>
      </c>
      <c r="M3688" s="14">
        <v>-0.17888284483369399</v>
      </c>
    </row>
    <row r="3689" spans="1:13" x14ac:dyDescent="0.55000000000000004">
      <c r="A3689">
        <v>3684</v>
      </c>
      <c r="C3689">
        <f t="shared" si="177"/>
        <v>0.28816631489467376</v>
      </c>
      <c r="D3689">
        <f t="shared" si="178"/>
        <v>-1.1276364599888941E-4</v>
      </c>
      <c r="E3689" s="2">
        <f t="shared" si="179"/>
        <v>0.10814503514315935</v>
      </c>
      <c r="K3689">
        <v>3684</v>
      </c>
      <c r="L3689" s="14">
        <v>9.9532805884871106E-5</v>
      </c>
      <c r="M3689" s="14">
        <v>-4.0687809517898202E-2</v>
      </c>
    </row>
    <row r="3690" spans="1:13" x14ac:dyDescent="0.55000000000000004">
      <c r="A3690">
        <v>3685</v>
      </c>
      <c r="C3690">
        <f t="shared" si="177"/>
        <v>0.21421626756689338</v>
      </c>
      <c r="D3690">
        <f t="shared" si="178"/>
        <v>-1.2788094610892596E-4</v>
      </c>
      <c r="E3690" s="2">
        <f t="shared" si="179"/>
        <v>1.1346196693608588E-2</v>
      </c>
      <c r="K3690">
        <v>3685</v>
      </c>
      <c r="L3690" s="14">
        <v>4.8153264083652899E-5</v>
      </c>
      <c r="M3690" s="14">
        <v>0.107697740100501</v>
      </c>
    </row>
    <row r="3691" spans="1:13" x14ac:dyDescent="0.55000000000000004">
      <c r="A3691">
        <v>3686</v>
      </c>
      <c r="C3691">
        <f t="shared" si="177"/>
        <v>8.6502452402556496E-2</v>
      </c>
      <c r="D3691">
        <f t="shared" si="178"/>
        <v>-1.1090282426255543E-4</v>
      </c>
      <c r="E3691" s="2">
        <f t="shared" si="179"/>
        <v>2.0336833513866857E-2</v>
      </c>
      <c r="K3691">
        <v>3686</v>
      </c>
      <c r="L3691" s="14">
        <v>-1.5286561428479301E-5</v>
      </c>
      <c r="M3691" s="14">
        <v>0.22910972260245499</v>
      </c>
    </row>
    <row r="3692" spans="1:13" x14ac:dyDescent="0.55000000000000004">
      <c r="A3692">
        <v>3687</v>
      </c>
      <c r="C3692">
        <f t="shared" si="177"/>
        <v>-6.2921654989308892E-2</v>
      </c>
      <c r="D3692">
        <f t="shared" si="178"/>
        <v>-6.6090431172325883E-5</v>
      </c>
      <c r="E3692" s="2">
        <f t="shared" si="179"/>
        <v>0.1267797268184096</v>
      </c>
      <c r="K3692">
        <v>3687</v>
      </c>
      <c r="L3692" s="14">
        <v>-7.4897772799906599E-5</v>
      </c>
      <c r="M3692" s="14">
        <v>0.29313975378509</v>
      </c>
    </row>
    <row r="3693" spans="1:13" x14ac:dyDescent="0.55000000000000004">
      <c r="A3693">
        <v>3688</v>
      </c>
      <c r="C3693">
        <f t="shared" si="177"/>
        <v>-0.19655375326211177</v>
      </c>
      <c r="D3693">
        <f t="shared" si="178"/>
        <v>-4.6907329335989037E-6</v>
      </c>
      <c r="E3693" s="2">
        <f t="shared" si="179"/>
        <v>0.23069276659659224</v>
      </c>
      <c r="K3693">
        <v>3688</v>
      </c>
      <c r="L3693" s="14">
        <v>-1.1575037234154699E-4</v>
      </c>
      <c r="M3693" s="14">
        <v>0.28375111512524098</v>
      </c>
    </row>
    <row r="3694" spans="1:13" x14ac:dyDescent="0.55000000000000004">
      <c r="A3694">
        <v>3689</v>
      </c>
      <c r="C3694">
        <f t="shared" si="177"/>
        <v>-0.28085500248978168</v>
      </c>
      <c r="D3694">
        <f t="shared" si="178"/>
        <v>5.7886240397826375E-5</v>
      </c>
      <c r="E3694" s="2">
        <f t="shared" si="179"/>
        <v>0.23440146642251566</v>
      </c>
      <c r="K3694">
        <v>3689</v>
      </c>
      <c r="L3694" s="14">
        <v>-1.2761257306706801E-4</v>
      </c>
      <c r="M3694" s="14">
        <v>0.203295249418152</v>
      </c>
    </row>
    <row r="3695" spans="1:13" x14ac:dyDescent="0.55000000000000004">
      <c r="A3695">
        <v>3690</v>
      </c>
      <c r="C3695">
        <f t="shared" si="177"/>
        <v>-0.29466756604788841</v>
      </c>
      <c r="D3695">
        <f t="shared" si="178"/>
        <v>1.0593498753546308E-4</v>
      </c>
      <c r="E3695" s="2">
        <f t="shared" si="179"/>
        <v>0.13438851652583989</v>
      </c>
      <c r="K3695">
        <v>3690</v>
      </c>
      <c r="L3695" s="14">
        <v>-1.07513413217012E-4</v>
      </c>
      <c r="M3695" s="14">
        <v>7.1922827342118301E-2</v>
      </c>
    </row>
    <row r="3696" spans="1:13" x14ac:dyDescent="0.55000000000000004">
      <c r="A3696">
        <v>3691</v>
      </c>
      <c r="C3696">
        <f t="shared" si="177"/>
        <v>-0.23452478162745152</v>
      </c>
      <c r="D3696">
        <f t="shared" si="178"/>
        <v>1.2739628573406512E-4</v>
      </c>
      <c r="E3696" s="2">
        <f t="shared" si="179"/>
        <v>2.4668367746203894E-2</v>
      </c>
      <c r="K3696">
        <v>3691</v>
      </c>
      <c r="L3696" s="14">
        <v>-6.0486852061962202E-5</v>
      </c>
      <c r="M3696" s="14">
        <v>-7.7463113018577098E-2</v>
      </c>
    </row>
    <row r="3697" spans="1:13" x14ac:dyDescent="0.55000000000000004">
      <c r="A3697">
        <v>3692</v>
      </c>
      <c r="C3697">
        <f t="shared" si="177"/>
        <v>-0.11552122041069347</v>
      </c>
      <c r="D3697">
        <f t="shared" si="178"/>
        <v>1.168838015144343E-4</v>
      </c>
      <c r="E3697" s="2">
        <f t="shared" si="179"/>
        <v>8.4505210716719729E-3</v>
      </c>
      <c r="K3697">
        <v>3692</v>
      </c>
      <c r="L3697" s="14">
        <v>1.6890164251950399E-6</v>
      </c>
      <c r="M3697" s="14">
        <v>-0.20744793617750401</v>
      </c>
    </row>
    <row r="3698" spans="1:13" x14ac:dyDescent="0.55000000000000004">
      <c r="A3698">
        <v>3693</v>
      </c>
      <c r="C3698">
        <f t="shared" si="177"/>
        <v>3.2475732136369277E-2</v>
      </c>
      <c r="D3698">
        <f t="shared" si="178"/>
        <v>7.703594682981656E-5</v>
      </c>
      <c r="E3698" s="2">
        <f t="shared" si="179"/>
        <v>0.10109339096471438</v>
      </c>
      <c r="K3698">
        <v>3693</v>
      </c>
      <c r="L3698" s="14">
        <v>6.3441860270764894E-5</v>
      </c>
      <c r="M3698" s="14">
        <v>-0.28547613680720901</v>
      </c>
    </row>
    <row r="3699" spans="1:13" x14ac:dyDescent="0.55000000000000004">
      <c r="A3699">
        <v>3694</v>
      </c>
      <c r="C3699">
        <f t="shared" si="177"/>
        <v>0.17232196045132281</v>
      </c>
      <c r="D3699">
        <f t="shared" si="178"/>
        <v>1.7853693279835466E-5</v>
      </c>
      <c r="E3699" s="2">
        <f t="shared" si="179"/>
        <v>0.21559958935802079</v>
      </c>
      <c r="K3699">
        <v>3694</v>
      </c>
      <c r="L3699" s="14">
        <v>1.09305296646793E-4</v>
      </c>
      <c r="M3699" s="14">
        <v>-0.292005068008168</v>
      </c>
    </row>
    <row r="3700" spans="1:13" x14ac:dyDescent="0.55000000000000004">
      <c r="A3700">
        <v>3695</v>
      </c>
      <c r="C3700">
        <f t="shared" si="177"/>
        <v>0.26891900895077842</v>
      </c>
      <c r="D3700">
        <f t="shared" si="178"/>
        <v>-4.5809460956520521E-5</v>
      </c>
      <c r="E3700" s="2">
        <f t="shared" si="179"/>
        <v>0.24435080654012795</v>
      </c>
      <c r="K3700">
        <v>3695</v>
      </c>
      <c r="L3700" s="14">
        <v>1.2779254339679999E-4</v>
      </c>
      <c r="M3700" s="14">
        <v>-0.225399518458551</v>
      </c>
    </row>
    <row r="3701" spans="1:13" x14ac:dyDescent="0.55000000000000004">
      <c r="A3701">
        <v>3696</v>
      </c>
      <c r="C3701">
        <f t="shared" si="177"/>
        <v>0.29802305456831801</v>
      </c>
      <c r="D3701">
        <f t="shared" si="178"/>
        <v>-9.7975406080534375E-5</v>
      </c>
      <c r="E3701" s="2">
        <f t="shared" si="179"/>
        <v>0.16029158536777174</v>
      </c>
      <c r="K3701">
        <v>3696</v>
      </c>
      <c r="L3701" s="14">
        <v>1.14273354885694E-4</v>
      </c>
      <c r="M3701" s="14">
        <v>-0.10234126123389201</v>
      </c>
    </row>
    <row r="3702" spans="1:13" x14ac:dyDescent="0.55000000000000004">
      <c r="A3702">
        <v>3697</v>
      </c>
      <c r="C3702">
        <f t="shared" si="177"/>
        <v>0.25232959531677235</v>
      </c>
      <c r="D3702">
        <f t="shared" si="178"/>
        <v>-1.2555158943603558E-4</v>
      </c>
      <c r="E3702" s="2">
        <f t="shared" si="179"/>
        <v>4.2428005751736463E-2</v>
      </c>
      <c r="K3702">
        <v>3697</v>
      </c>
      <c r="L3702" s="14">
        <v>7.2133695743038806E-5</v>
      </c>
      <c r="M3702" s="14">
        <v>4.6348999745887402E-2</v>
      </c>
    </row>
    <row r="3703" spans="1:13" x14ac:dyDescent="0.55000000000000004">
      <c r="A3703">
        <v>3698</v>
      </c>
      <c r="C3703">
        <f t="shared" si="177"/>
        <v>0.14330672632848346</v>
      </c>
      <c r="D3703">
        <f t="shared" si="178"/>
        <v>-1.2161697026090677E-4</v>
      </c>
      <c r="E3703" s="2">
        <f t="shared" si="179"/>
        <v>1.6099466013108721E-3</v>
      </c>
      <c r="K3703">
        <v>3698</v>
      </c>
      <c r="L3703" s="14">
        <v>1.19277050165778E-5</v>
      </c>
      <c r="M3703" s="14">
        <v>0.183430866210989</v>
      </c>
    </row>
    <row r="3704" spans="1:13" x14ac:dyDescent="0.55000000000000004">
      <c r="A3704">
        <v>3699</v>
      </c>
      <c r="C3704">
        <f t="shared" si="177"/>
        <v>-1.6831103032971784E-3</v>
      </c>
      <c r="D3704">
        <f t="shared" si="178"/>
        <v>-8.7159055032802815E-5</v>
      </c>
      <c r="E3704" s="2">
        <f t="shared" si="179"/>
        <v>7.6316518169191341E-2</v>
      </c>
      <c r="K3704">
        <v>3699</v>
      </c>
      <c r="L3704" s="14">
        <v>-5.1265653425395102E-5</v>
      </c>
      <c r="M3704" s="14">
        <v>0.274571334311068</v>
      </c>
    </row>
    <row r="3705" spans="1:13" x14ac:dyDescent="0.55000000000000004">
      <c r="A3705">
        <v>3700</v>
      </c>
      <c r="C3705">
        <f t="shared" si="177"/>
        <v>-0.14625052172610051</v>
      </c>
      <c r="D3705">
        <f t="shared" si="178"/>
        <v>-3.0826054158576569E-5</v>
      </c>
      <c r="E3705" s="2">
        <f t="shared" si="179"/>
        <v>0.19642112563128641</v>
      </c>
      <c r="K3705">
        <v>3700</v>
      </c>
      <c r="L3705" s="14">
        <v>-1.0161921093795201E-4</v>
      </c>
      <c r="M3705" s="14">
        <v>0.29694370841604201</v>
      </c>
    </row>
    <row r="3706" spans="1:13" x14ac:dyDescent="0.55000000000000004">
      <c r="A3706">
        <v>3701</v>
      </c>
      <c r="C3706">
        <f t="shared" si="177"/>
        <v>-0.25411213491091461</v>
      </c>
      <c r="D3706">
        <f t="shared" si="178"/>
        <v>3.324363654688712E-5</v>
      </c>
      <c r="E3706" s="2">
        <f t="shared" si="179"/>
        <v>0.24905771313591074</v>
      </c>
      <c r="K3706">
        <v>3701</v>
      </c>
      <c r="L3706" s="14">
        <v>-1.2652160667128199E-4</v>
      </c>
      <c r="M3706" s="14">
        <v>0.244944688643188</v>
      </c>
    </row>
    <row r="3707" spans="1:13" x14ac:dyDescent="0.55000000000000004">
      <c r="A3707">
        <v>3702</v>
      </c>
      <c r="C3707">
        <f t="shared" si="177"/>
        <v>-0.2981969584937974</v>
      </c>
      <c r="D3707">
        <f t="shared" si="178"/>
        <v>8.8969875200245455E-5</v>
      </c>
      <c r="E3707" s="2">
        <f t="shared" si="179"/>
        <v>0.18472349323129775</v>
      </c>
      <c r="K3707">
        <v>3702</v>
      </c>
      <c r="L3707" s="14">
        <v>-1.19735881130724E-4</v>
      </c>
      <c r="M3707" s="14">
        <v>0.131597752073117</v>
      </c>
    </row>
    <row r="3708" spans="1:13" x14ac:dyDescent="0.55000000000000004">
      <c r="A3708">
        <v>3703</v>
      </c>
      <c r="C3708">
        <f t="shared" si="177"/>
        <v>-0.26744063098790344</v>
      </c>
      <c r="D3708">
        <f t="shared" si="178"/>
        <v>1.2236655051451399E-4</v>
      </c>
      <c r="E3708" s="2">
        <f t="shared" si="179"/>
        <v>6.3873450232605058E-2</v>
      </c>
      <c r="K3708">
        <v>3703</v>
      </c>
      <c r="L3708" s="14">
        <v>-8.2961561373495602E-5</v>
      </c>
      <c r="M3708" s="14">
        <v>-1.4708657876852301E-2</v>
      </c>
    </row>
    <row r="3709" spans="1:13" x14ac:dyDescent="0.55000000000000004">
      <c r="A3709">
        <v>3704</v>
      </c>
      <c r="C3709">
        <f t="shared" si="177"/>
        <v>-0.16956234230705422</v>
      </c>
      <c r="D3709">
        <f t="shared" si="178"/>
        <v>1.2505180093206789E-4</v>
      </c>
      <c r="E3709" s="2">
        <f t="shared" si="179"/>
        <v>1.4960100809557152E-4</v>
      </c>
      <c r="K3709">
        <v>3704</v>
      </c>
      <c r="L3709" s="14">
        <v>-2.5409003914112199E-5</v>
      </c>
      <c r="M3709" s="14">
        <v>-0.15733119321567399</v>
      </c>
    </row>
    <row r="3710" spans="1:13" x14ac:dyDescent="0.55000000000000004">
      <c r="A3710">
        <v>3705</v>
      </c>
      <c r="C3710">
        <f t="shared" si="177"/>
        <v>-2.9127479796761276E-2</v>
      </c>
      <c r="D3710">
        <f t="shared" si="178"/>
        <v>9.6351685198764548E-5</v>
      </c>
      <c r="E3710" s="2">
        <f t="shared" si="179"/>
        <v>5.3555991847259843E-2</v>
      </c>
      <c r="K3710">
        <v>3705</v>
      </c>
      <c r="L3710" s="14">
        <v>3.8507396201577103E-5</v>
      </c>
      <c r="M3710" s="14">
        <v>-0.26054915520176702</v>
      </c>
    </row>
    <row r="3711" spans="1:13" x14ac:dyDescent="0.55000000000000004">
      <c r="A3711">
        <v>3706</v>
      </c>
      <c r="C3711">
        <f t="shared" si="177"/>
        <v>0.11861776618395878</v>
      </c>
      <c r="D3711">
        <f t="shared" si="178"/>
        <v>4.3469327412952192E-5</v>
      </c>
      <c r="E3711" s="2">
        <f t="shared" si="179"/>
        <v>0.17399637832738446</v>
      </c>
      <c r="K3711">
        <v>3706</v>
      </c>
      <c r="L3711" s="14">
        <v>9.2779380056038304E-5</v>
      </c>
      <c r="M3711" s="14">
        <v>-0.29851096493796297</v>
      </c>
    </row>
    <row r="3712" spans="1:13" x14ac:dyDescent="0.55000000000000004">
      <c r="A3712">
        <v>3707</v>
      </c>
      <c r="C3712">
        <f t="shared" si="177"/>
        <v>0.2365924531166344</v>
      </c>
      <c r="D3712">
        <f t="shared" si="178"/>
        <v>-2.0322915292789453E-5</v>
      </c>
      <c r="E3712" s="2">
        <f t="shared" si="179"/>
        <v>0.24830419035989762</v>
      </c>
      <c r="K3712">
        <v>3707</v>
      </c>
      <c r="L3712" s="14">
        <v>1.2381419261397599E-4</v>
      </c>
      <c r="M3712" s="14">
        <v>-0.26170885167786201</v>
      </c>
    </row>
    <row r="3713" spans="1:13" x14ac:dyDescent="0.55000000000000004">
      <c r="A3713">
        <v>3708</v>
      </c>
      <c r="C3713">
        <f t="shared" si="177"/>
        <v>0.2951874212899348</v>
      </c>
      <c r="D3713">
        <f t="shared" si="178"/>
        <v>-7.9014534632374585E-5</v>
      </c>
      <c r="E3713" s="2">
        <f t="shared" si="179"/>
        <v>0.20661347910295391</v>
      </c>
      <c r="K3713">
        <v>3708</v>
      </c>
      <c r="L3713" s="14">
        <v>1.2383897254425599E-4</v>
      </c>
      <c r="M3713" s="14">
        <v>-0.15936013299119201</v>
      </c>
    </row>
    <row r="3714" spans="1:13" x14ac:dyDescent="0.55000000000000004">
      <c r="A3714">
        <v>3709</v>
      </c>
      <c r="C3714">
        <f t="shared" si="177"/>
        <v>0.27969656877794147</v>
      </c>
      <c r="D3714">
        <f t="shared" si="178"/>
        <v>-1.1787517127439486E-4</v>
      </c>
      <c r="E3714" s="2">
        <f t="shared" si="179"/>
        <v>8.8087419933638195E-2</v>
      </c>
      <c r="K3714">
        <v>3709</v>
      </c>
      <c r="L3714" s="14">
        <v>9.2847513559615705E-5</v>
      </c>
      <c r="M3714" s="14">
        <v>-1.7098680398385802E-2</v>
      </c>
    </row>
    <row r="3715" spans="1:13" x14ac:dyDescent="0.55000000000000004">
      <c r="A3715">
        <v>3710</v>
      </c>
      <c r="C3715">
        <f t="shared" si="177"/>
        <v>0.19400777303857689</v>
      </c>
      <c r="D3715">
        <f t="shared" si="178"/>
        <v>-1.271516245380125E-4</v>
      </c>
      <c r="E3715" s="2">
        <f t="shared" si="179"/>
        <v>4.1683203143311077E-3</v>
      </c>
      <c r="K3715">
        <v>3710</v>
      </c>
      <c r="L3715" s="14">
        <v>3.8601818819811602E-5</v>
      </c>
      <c r="M3715" s="14">
        <v>0.129445242772709</v>
      </c>
    </row>
    <row r="3716" spans="1:13" x14ac:dyDescent="0.55000000000000004">
      <c r="A3716">
        <v>3711</v>
      </c>
      <c r="C3716">
        <f t="shared" si="177"/>
        <v>5.9627115628045672E-2</v>
      </c>
      <c r="D3716">
        <f t="shared" si="178"/>
        <v>-1.0451570018671622E-4</v>
      </c>
      <c r="E3716" s="2">
        <f t="shared" si="179"/>
        <v>3.3834543938045657E-2</v>
      </c>
      <c r="K3716">
        <v>3711</v>
      </c>
      <c r="L3716" s="14">
        <v>-2.5311940911712902E-5</v>
      </c>
      <c r="M3716" s="14">
        <v>0.24356880187139199</v>
      </c>
    </row>
    <row r="3717" spans="1:13" x14ac:dyDescent="0.55000000000000004">
      <c r="A3717">
        <v>3712</v>
      </c>
      <c r="C3717">
        <f t="shared" si="177"/>
        <v>-8.9718690966901507E-2</v>
      </c>
      <c r="D3717">
        <f t="shared" si="178"/>
        <v>-5.5648538104616936E-5</v>
      </c>
      <c r="E3717" s="2">
        <f t="shared" si="179"/>
        <v>0.14931093729466585</v>
      </c>
      <c r="K3717">
        <v>3712</v>
      </c>
      <c r="L3717" s="14">
        <v>-8.2886168018017501E-5</v>
      </c>
      <c r="M3717" s="14">
        <v>0.29668904355023501</v>
      </c>
    </row>
    <row r="3718" spans="1:13" x14ac:dyDescent="0.55000000000000004">
      <c r="A3718">
        <v>3713</v>
      </c>
      <c r="C3718">
        <f t="shared" ref="C3718:C3781" si="180">$D$1*COS($B$2*(A3718-$L$2)+$B$1)</f>
        <v>-0.21654699724911219</v>
      </c>
      <c r="D3718">
        <f t="shared" ref="D3718:D3781" si="181">$D$2*COS($B$2*(A3718-$L$3)+$B$3)</f>
        <v>7.1852340636272006E-6</v>
      </c>
      <c r="E3718" s="2">
        <f t="shared" ref="E3718:E3781" si="182">(M3718-C3718)^2</f>
        <v>0.24211189462876276</v>
      </c>
      <c r="K3718">
        <v>3713</v>
      </c>
      <c r="L3718" s="14">
        <v>-1.19701040155753E-4</v>
      </c>
      <c r="M3718" s="14">
        <v>0.27550167374671802</v>
      </c>
    </row>
    <row r="3719" spans="1:13" x14ac:dyDescent="0.55000000000000004">
      <c r="A3719">
        <v>3714</v>
      </c>
      <c r="C3719">
        <f t="shared" si="180"/>
        <v>-0.28902657166979118</v>
      </c>
      <c r="D3719">
        <f t="shared" si="181"/>
        <v>6.8215663933830911E-5</v>
      </c>
      <c r="E3719" s="2">
        <f t="shared" si="182"/>
        <v>0.22499821961865091</v>
      </c>
      <c r="K3719">
        <v>3714</v>
      </c>
      <c r="L3719" s="14">
        <v>-1.2653604421513699E-4</v>
      </c>
      <c r="M3719" s="14">
        <v>0.18531320066503101</v>
      </c>
    </row>
    <row r="3720" spans="1:13" x14ac:dyDescent="0.55000000000000004">
      <c r="A3720">
        <v>3715</v>
      </c>
      <c r="C3720">
        <f t="shared" si="180"/>
        <v>-0.28896656879959665</v>
      </c>
      <c r="D3720">
        <f t="shared" si="181"/>
        <v>1.1212540002968078E-4</v>
      </c>
      <c r="E3720" s="2">
        <f t="shared" si="182"/>
        <v>0.11402673942823308</v>
      </c>
      <c r="K3720">
        <v>3715</v>
      </c>
      <c r="L3720" s="14">
        <v>-1.01679311028211E-4</v>
      </c>
      <c r="M3720" s="14">
        <v>4.8711886877150799E-2</v>
      </c>
    </row>
    <row r="3721" spans="1:13" x14ac:dyDescent="0.55000000000000004">
      <c r="A3721">
        <v>3716</v>
      </c>
      <c r="C3721">
        <f t="shared" si="180"/>
        <v>-0.2163820480926924</v>
      </c>
      <c r="D3721">
        <f t="shared" si="181"/>
        <v>1.278940241339896E-4</v>
      </c>
      <c r="E3721" s="2">
        <f t="shared" si="182"/>
        <v>1.3523928560565449E-2</v>
      </c>
      <c r="K3721">
        <v>3716</v>
      </c>
      <c r="L3721" s="14">
        <v>-5.1356363621618602E-5</v>
      </c>
      <c r="M3721" s="14">
        <v>-0.100089621165719</v>
      </c>
    </row>
    <row r="3722" spans="1:13" x14ac:dyDescent="0.55000000000000004">
      <c r="A3722">
        <v>3717</v>
      </c>
      <c r="C3722">
        <f t="shared" si="180"/>
        <v>-8.9490194288280672E-2</v>
      </c>
      <c r="D3722">
        <f t="shared" si="181"/>
        <v>1.1156394397325479E-4</v>
      </c>
      <c r="E3722" s="2">
        <f t="shared" si="182"/>
        <v>1.8045319529461461E-2</v>
      </c>
      <c r="K3722">
        <v>3717</v>
      </c>
      <c r="L3722" s="14">
        <v>1.1829103645759199E-5</v>
      </c>
      <c r="M3722" s="14">
        <v>-0.22382306267670399</v>
      </c>
    </row>
    <row r="3723" spans="1:13" x14ac:dyDescent="0.55000000000000004">
      <c r="A3723">
        <v>3718</v>
      </c>
      <c r="C3723">
        <f t="shared" si="180"/>
        <v>5.9861811980357768E-2</v>
      </c>
      <c r="D3723">
        <f t="shared" si="181"/>
        <v>6.7233665456582984E-5</v>
      </c>
      <c r="E3723" s="2">
        <f t="shared" si="182"/>
        <v>0.12345415993764226</v>
      </c>
      <c r="K3723">
        <v>3718</v>
      </c>
      <c r="L3723" s="14">
        <v>7.2051898522625205E-5</v>
      </c>
      <c r="M3723" s="14">
        <v>-0.29149862964283102</v>
      </c>
    </row>
    <row r="3724" spans="1:13" x14ac:dyDescent="0.55000000000000004">
      <c r="A3724">
        <v>3719</v>
      </c>
      <c r="C3724">
        <f t="shared" si="180"/>
        <v>0.19418976522880727</v>
      </c>
      <c r="D3724">
        <f t="shared" si="181"/>
        <v>6.0291540835319208E-6</v>
      </c>
      <c r="E3724" s="2">
        <f t="shared" si="182"/>
        <v>0.2307421958139714</v>
      </c>
      <c r="K3724">
        <v>3719</v>
      </c>
      <c r="L3724" s="14">
        <v>1.1422884843697099E-4</v>
      </c>
      <c r="M3724" s="14">
        <v>-0.28616655648869799</v>
      </c>
    </row>
    <row r="3725" spans="1:13" x14ac:dyDescent="0.55000000000000004">
      <c r="A3725">
        <v>3720</v>
      </c>
      <c r="C3725">
        <f t="shared" si="180"/>
        <v>0.27978018059954773</v>
      </c>
      <c r="D3725">
        <f t="shared" si="181"/>
        <v>-5.6688547879166863E-5</v>
      </c>
      <c r="E3725" s="2">
        <f t="shared" si="182"/>
        <v>0.23906474348076601</v>
      </c>
      <c r="K3725">
        <v>3720</v>
      </c>
      <c r="L3725" s="14">
        <v>1.2779647463594899E-4</v>
      </c>
      <c r="M3725" s="14">
        <v>-0.209162294013536</v>
      </c>
    </row>
    <row r="3726" spans="1:13" x14ac:dyDescent="0.55000000000000004">
      <c r="A3726">
        <v>3721</v>
      </c>
      <c r="C3726">
        <f t="shared" si="180"/>
        <v>0.29515166793974074</v>
      </c>
      <c r="D3726">
        <f t="shared" si="181"/>
        <v>-1.0517861922490497E-4</v>
      </c>
      <c r="E3726" s="2">
        <f t="shared" si="182"/>
        <v>0.14056778486618318</v>
      </c>
      <c r="K3726">
        <v>3721</v>
      </c>
      <c r="L3726" s="14">
        <v>1.0935668097058E-4</v>
      </c>
      <c r="M3726" s="14">
        <v>-7.9772037454014205E-2</v>
      </c>
    </row>
    <row r="3727" spans="1:13" x14ac:dyDescent="0.55000000000000004">
      <c r="A3727">
        <v>3722</v>
      </c>
      <c r="C3727">
        <f t="shared" si="180"/>
        <v>0.23644630793059349</v>
      </c>
      <c r="D3727">
        <f t="shared" si="181"/>
        <v>-1.2727107413457953E-4</v>
      </c>
      <c r="E3727" s="2">
        <f t="shared" si="182"/>
        <v>2.7838484411999247E-2</v>
      </c>
      <c r="K3727">
        <v>3722</v>
      </c>
      <c r="L3727" s="14">
        <v>6.3527828156533601E-5</v>
      </c>
      <c r="M3727" s="14">
        <v>6.9597620755658701E-2</v>
      </c>
    </row>
    <row r="3728" spans="1:13" x14ac:dyDescent="0.55000000000000004">
      <c r="A3728">
        <v>3723</v>
      </c>
      <c r="C3728">
        <f t="shared" si="180"/>
        <v>0.11839790852558833</v>
      </c>
      <c r="D3728">
        <f t="shared" si="181"/>
        <v>-1.1742117209823205E-4</v>
      </c>
      <c r="E3728" s="2">
        <f t="shared" si="182"/>
        <v>6.9119627217532863E-3</v>
      </c>
      <c r="K3728">
        <v>3723</v>
      </c>
      <c r="L3728" s="14">
        <v>1.7880366826480401E-6</v>
      </c>
      <c r="M3728" s="14">
        <v>0.201536123094782</v>
      </c>
    </row>
    <row r="3729" spans="1:13" x14ac:dyDescent="0.55000000000000004">
      <c r="A3729">
        <v>3724</v>
      </c>
      <c r="C3729">
        <f t="shared" si="180"/>
        <v>-2.9365870290767829E-2</v>
      </c>
      <c r="D3729">
        <f t="shared" si="181"/>
        <v>-7.8101030907247305E-5</v>
      </c>
      <c r="E3729" s="2">
        <f t="shared" si="182"/>
        <v>9.7571595514047552E-2</v>
      </c>
      <c r="K3729">
        <v>3724</v>
      </c>
      <c r="L3729" s="14">
        <v>-6.0399579670581001E-5</v>
      </c>
      <c r="M3729" s="14">
        <v>0.28299865316547801</v>
      </c>
    </row>
    <row r="3730" spans="1:13" x14ac:dyDescent="0.55000000000000004">
      <c r="A3730">
        <v>3725</v>
      </c>
      <c r="C3730">
        <f t="shared" si="180"/>
        <v>-0.16975943464757412</v>
      </c>
      <c r="D3730">
        <f t="shared" si="181"/>
        <v>-1.9179177197655153E-5</v>
      </c>
      <c r="E3730" s="2">
        <f t="shared" si="182"/>
        <v>0.21468566959284804</v>
      </c>
      <c r="K3730">
        <v>3725</v>
      </c>
      <c r="L3730" s="14">
        <v>-1.07459746603523E-4</v>
      </c>
      <c r="M3730" s="14">
        <v>0.29358241495469101</v>
      </c>
    </row>
    <row r="3731" spans="1:13" x14ac:dyDescent="0.55000000000000004">
      <c r="A3731">
        <v>3726</v>
      </c>
      <c r="C3731">
        <f t="shared" si="180"/>
        <v>-0.26754695915184473</v>
      </c>
      <c r="D3731">
        <f t="shared" si="181"/>
        <v>4.4556245722697003E-5</v>
      </c>
      <c r="E3731" s="2">
        <f t="shared" si="182"/>
        <v>0.24818689813052333</v>
      </c>
      <c r="K3731">
        <v>3726</v>
      </c>
      <c r="L3731" s="14">
        <v>-1.2760595336774199E-4</v>
      </c>
      <c r="M3731" s="14">
        <v>0.230636639665422</v>
      </c>
    </row>
    <row r="3732" spans="1:13" x14ac:dyDescent="0.55000000000000004">
      <c r="A3732">
        <v>3727</v>
      </c>
      <c r="C3732">
        <f t="shared" si="180"/>
        <v>-0.29818583635322965</v>
      </c>
      <c r="D3732">
        <f t="shared" si="181"/>
        <v>9.7108990138714135E-5</v>
      </c>
      <c r="E3732" s="2">
        <f t="shared" si="182"/>
        <v>0.16655566864100149</v>
      </c>
      <c r="K3732">
        <v>3727</v>
      </c>
      <c r="L3732" s="14">
        <v>-1.15792457501146E-4</v>
      </c>
      <c r="M3732" s="14">
        <v>0.109926487206108</v>
      </c>
    </row>
    <row r="3733" spans="1:13" x14ac:dyDescent="0.55000000000000004">
      <c r="A3733">
        <v>3728</v>
      </c>
      <c r="C3733">
        <f t="shared" si="180"/>
        <v>-0.25398635388868418</v>
      </c>
      <c r="D3733">
        <f t="shared" si="181"/>
        <v>1.2528942492501648E-4</v>
      </c>
      <c r="E3733" s="2">
        <f t="shared" si="182"/>
        <v>4.6513944862461694E-2</v>
      </c>
      <c r="K3733">
        <v>3728</v>
      </c>
      <c r="L3733" s="14">
        <v>-7.4978022329132805E-5</v>
      </c>
      <c r="M3733" s="14">
        <v>-3.8315435908392502E-2</v>
      </c>
    </row>
    <row r="3734" spans="1:13" x14ac:dyDescent="0.55000000000000004">
      <c r="A3734">
        <v>3729</v>
      </c>
      <c r="C3734">
        <f t="shared" si="180"/>
        <v>-0.14604165020753454</v>
      </c>
      <c r="D3734">
        <f t="shared" si="181"/>
        <v>1.2202485494695586E-4</v>
      </c>
      <c r="E3734" s="2">
        <f t="shared" si="182"/>
        <v>9.560074535889787E-4</v>
      </c>
      <c r="K3734">
        <v>3729</v>
      </c>
      <c r="L3734" s="14">
        <v>-1.5384876334905199E-5</v>
      </c>
      <c r="M3734" s="14">
        <v>-0.17696102040792799</v>
      </c>
    </row>
    <row r="3735" spans="1:13" x14ac:dyDescent="0.55000000000000004">
      <c r="A3735">
        <v>3730</v>
      </c>
      <c r="C3735">
        <f t="shared" si="180"/>
        <v>-1.4435706368919558E-3</v>
      </c>
      <c r="D3735">
        <f t="shared" si="181"/>
        <v>8.8134618457258394E-5</v>
      </c>
      <c r="E3735" s="2">
        <f t="shared" si="182"/>
        <v>7.2814731366928218E-2</v>
      </c>
      <c r="K3735">
        <v>3730</v>
      </c>
      <c r="L3735" s="14">
        <v>4.8061507378243098E-5</v>
      </c>
      <c r="M3735" s="14">
        <v>-0.271285619559828</v>
      </c>
    </row>
    <row r="3736" spans="1:13" x14ac:dyDescent="0.55000000000000004">
      <c r="A3736">
        <v>3731</v>
      </c>
      <c r="C3736">
        <f t="shared" si="180"/>
        <v>0.1435168147355558</v>
      </c>
      <c r="D3736">
        <f t="shared" si="181"/>
        <v>3.2124450465145653E-5</v>
      </c>
      <c r="E3736" s="2">
        <f t="shared" si="182"/>
        <v>0.19464143985318394</v>
      </c>
      <c r="K3736">
        <v>3731</v>
      </c>
      <c r="L3736" s="14">
        <v>9.9470588416564505E-5</v>
      </c>
      <c r="M3736" s="14">
        <v>-0.29766505235916502</v>
      </c>
    </row>
    <row r="3737" spans="1:13" x14ac:dyDescent="0.55000000000000004">
      <c r="A3737">
        <v>3732</v>
      </c>
      <c r="C3737">
        <f t="shared" si="180"/>
        <v>0.2524575047038094</v>
      </c>
      <c r="D3737">
        <f t="shared" si="181"/>
        <v>-3.1948277464029284E-5</v>
      </c>
      <c r="E3737" s="2">
        <f t="shared" si="182"/>
        <v>0.25195373314962438</v>
      </c>
      <c r="K3737">
        <v>3732</v>
      </c>
      <c r="L3737" s="14">
        <v>1.25966643515226E-4</v>
      </c>
      <c r="M3737" s="14">
        <v>-0.24949242621522599</v>
      </c>
    </row>
    <row r="3738" spans="1:13" x14ac:dyDescent="0.55000000000000004">
      <c r="A3738">
        <v>3733</v>
      </c>
      <c r="C3738">
        <f t="shared" si="180"/>
        <v>0.29803668237326147</v>
      </c>
      <c r="D3738">
        <f t="shared" si="181"/>
        <v>-8.800266116531476E-5</v>
      </c>
      <c r="E3738" s="2">
        <f t="shared" si="182"/>
        <v>0.19085500944919095</v>
      </c>
      <c r="K3738">
        <v>3733</v>
      </c>
      <c r="L3738" s="14">
        <v>1.20913571305175E-4</v>
      </c>
      <c r="M3738" s="14">
        <v>-0.13883287418703599</v>
      </c>
    </row>
    <row r="3739" spans="1:13" x14ac:dyDescent="0.55000000000000004">
      <c r="A3739">
        <v>3734</v>
      </c>
      <c r="C3739">
        <f t="shared" si="180"/>
        <v>0.26881493488299779</v>
      </c>
      <c r="D3739">
        <f t="shared" si="181"/>
        <v>-1.2197023186392487E-4</v>
      </c>
      <c r="E3739" s="2">
        <f t="shared" si="182"/>
        <v>6.8757599041170403E-2</v>
      </c>
      <c r="K3739">
        <v>3734</v>
      </c>
      <c r="L3739" s="14">
        <v>8.5576945068403494E-5</v>
      </c>
      <c r="M3739" s="14">
        <v>6.5982324379201098E-3</v>
      </c>
    </row>
    <row r="3740" spans="1:13" x14ac:dyDescent="0.55000000000000004">
      <c r="A3740">
        <v>3735</v>
      </c>
      <c r="C3740">
        <f t="shared" si="180"/>
        <v>0.17212630490635022</v>
      </c>
      <c r="D3740">
        <f t="shared" si="181"/>
        <v>-1.2532584529318877E-4</v>
      </c>
      <c r="E3740" s="2">
        <f t="shared" si="182"/>
        <v>4.730422331326478E-4</v>
      </c>
      <c r="K3740">
        <v>3735</v>
      </c>
      <c r="L3740" s="14">
        <v>2.8807042058424899E-5</v>
      </c>
      <c r="M3740" s="14">
        <v>0.15037677081633699</v>
      </c>
    </row>
    <row r="3741" spans="1:13" x14ac:dyDescent="0.55000000000000004">
      <c r="A3741">
        <v>3736</v>
      </c>
      <c r="C3741">
        <f t="shared" si="180"/>
        <v>3.2237600535003338E-2</v>
      </c>
      <c r="D3741">
        <f t="shared" si="181"/>
        <v>-9.7227313213684775E-5</v>
      </c>
      <c r="E3741" s="2">
        <f t="shared" si="182"/>
        <v>5.0290266246402149E-2</v>
      </c>
      <c r="K3741">
        <v>3736</v>
      </c>
      <c r="L3741" s="14">
        <v>-3.5177763341001098E-5</v>
      </c>
      <c r="M3741" s="14">
        <v>0.256492514074043</v>
      </c>
    </row>
    <row r="3742" spans="1:13" x14ac:dyDescent="0.55000000000000004">
      <c r="A3742">
        <v>3737</v>
      </c>
      <c r="C3742">
        <f t="shared" si="180"/>
        <v>-0.11574206205770034</v>
      </c>
      <c r="D3742">
        <f t="shared" si="181"/>
        <v>-4.4726774906515317E-5</v>
      </c>
      <c r="E3742" s="2">
        <f t="shared" si="182"/>
        <v>0.17148723958577725</v>
      </c>
      <c r="K3742">
        <v>3737</v>
      </c>
      <c r="L3742" s="14">
        <v>-9.0352079684672995E-5</v>
      </c>
      <c r="M3742" s="14">
        <v>0.298368116017866</v>
      </c>
    </row>
    <row r="3743" spans="1:13" x14ac:dyDescent="0.55000000000000004">
      <c r="A3743">
        <v>3738</v>
      </c>
      <c r="C3743">
        <f t="shared" si="180"/>
        <v>-0.23467290672301694</v>
      </c>
      <c r="D3743">
        <f t="shared" si="181"/>
        <v>1.899924113657762E-5</v>
      </c>
      <c r="E3743" s="2">
        <f t="shared" si="182"/>
        <v>0.25018851461098301</v>
      </c>
      <c r="K3743">
        <v>3738</v>
      </c>
      <c r="L3743" s="14">
        <v>-1.2289715716770801E-4</v>
      </c>
      <c r="M3743" s="14">
        <v>0.26551557236360002</v>
      </c>
    </row>
    <row r="3744" spans="1:13" x14ac:dyDescent="0.55000000000000004">
      <c r="A3744">
        <v>3739</v>
      </c>
      <c r="C3744">
        <f t="shared" si="180"/>
        <v>-0.29470579831290616</v>
      </c>
      <c r="D3744">
        <f t="shared" si="181"/>
        <v>7.7956848125879799E-5</v>
      </c>
      <c r="E3744" s="2">
        <f t="shared" si="182"/>
        <v>0.21240005522372232</v>
      </c>
      <c r="K3744">
        <v>3739</v>
      </c>
      <c r="L3744" s="14">
        <v>-1.24661879239478E-4</v>
      </c>
      <c r="M3744" s="14">
        <v>0.16616300647184201</v>
      </c>
    </row>
    <row r="3745" spans="1:13" x14ac:dyDescent="0.55000000000000004">
      <c r="A3745">
        <v>3740</v>
      </c>
      <c r="C3745">
        <f t="shared" si="180"/>
        <v>-0.28077374643294695</v>
      </c>
      <c r="D3745">
        <f t="shared" si="181"/>
        <v>1.1734892943648616E-4</v>
      </c>
      <c r="E3745" s="2">
        <f t="shared" si="182"/>
        <v>9.3616191367657808E-2</v>
      </c>
      <c r="K3745">
        <v>3740</v>
      </c>
      <c r="L3745" s="14">
        <v>-9.5204260309566998E-5</v>
      </c>
      <c r="M3745" s="14">
        <v>2.5193884808754501E-2</v>
      </c>
    </row>
    <row r="3746" spans="1:13" x14ac:dyDescent="0.55000000000000004">
      <c r="A3746">
        <v>3741</v>
      </c>
      <c r="C3746">
        <f t="shared" si="180"/>
        <v>-0.19637340243931359</v>
      </c>
      <c r="D3746">
        <f t="shared" si="181"/>
        <v>1.2728890297770715E-4</v>
      </c>
      <c r="E3746" s="2">
        <f t="shared" si="182"/>
        <v>5.5187367845069314E-3</v>
      </c>
      <c r="K3746">
        <v>3741</v>
      </c>
      <c r="L3746" s="14">
        <v>-4.1902143780771299E-5</v>
      </c>
      <c r="M3746" s="14">
        <v>-0.122085201596199</v>
      </c>
    </row>
    <row r="3747" spans="1:13" x14ac:dyDescent="0.55000000000000004">
      <c r="A3747">
        <v>3742</v>
      </c>
      <c r="C3747">
        <f t="shared" si="180"/>
        <v>-6.2687473658435341E-2</v>
      </c>
      <c r="D3747">
        <f t="shared" si="181"/>
        <v>1.052820449092428E-4</v>
      </c>
      <c r="E3747" s="2">
        <f t="shared" si="182"/>
        <v>3.1011145984634263E-2</v>
      </c>
      <c r="K3747">
        <v>3742</v>
      </c>
      <c r="L3747" s="14">
        <v>2.1894624599946699E-5</v>
      </c>
      <c r="M3747" s="14">
        <v>-0.23878729189977899</v>
      </c>
    </row>
    <row r="3748" spans="1:13" x14ac:dyDescent="0.55000000000000004">
      <c r="A3748">
        <v>3743</v>
      </c>
      <c r="C3748">
        <f t="shared" si="180"/>
        <v>8.6731689665242764E-2</v>
      </c>
      <c r="D3748">
        <f t="shared" si="181"/>
        <v>5.6851612737896027E-5</v>
      </c>
      <c r="E3748" s="2">
        <f t="shared" si="182"/>
        <v>0.14624147183370809</v>
      </c>
      <c r="K3748">
        <v>3743</v>
      </c>
      <c r="L3748" s="14">
        <v>8.0207748425218094E-5</v>
      </c>
      <c r="M3748" s="14">
        <v>-0.29568362361824502</v>
      </c>
    </row>
    <row r="3749" spans="1:13" x14ac:dyDescent="0.55000000000000004">
      <c r="A3749">
        <v>3744</v>
      </c>
      <c r="C3749">
        <f t="shared" si="180"/>
        <v>0.2143830270419089</v>
      </c>
      <c r="D3749">
        <f t="shared" si="181"/>
        <v>-5.8473758937474479E-6</v>
      </c>
      <c r="E3749" s="2">
        <f t="shared" si="182"/>
        <v>0.24295749258632912</v>
      </c>
      <c r="K3749">
        <v>3744</v>
      </c>
      <c r="L3749" s="14">
        <v>1.18432344084646E-4</v>
      </c>
      <c r="M3749" s="14">
        <v>-0.27852415751348902</v>
      </c>
    </row>
    <row r="3750" spans="1:13" x14ac:dyDescent="0.55000000000000004">
      <c r="A3750">
        <v>3745</v>
      </c>
      <c r="C3750">
        <f t="shared" si="180"/>
        <v>0.28822874346615651</v>
      </c>
      <c r="D3750">
        <f t="shared" si="181"/>
        <v>-6.7078796428172432E-5</v>
      </c>
      <c r="E3750" s="2">
        <f t="shared" si="182"/>
        <v>0.23024194563133565</v>
      </c>
      <c r="K3750">
        <v>3745</v>
      </c>
      <c r="L3750" s="14">
        <v>1.2699482446715E-4</v>
      </c>
      <c r="M3750" s="14">
        <v>-0.19160658832104699</v>
      </c>
    </row>
    <row r="3751" spans="1:13" x14ac:dyDescent="0.55000000000000004">
      <c r="A3751">
        <v>3746</v>
      </c>
      <c r="C3751">
        <f t="shared" si="180"/>
        <v>0.28973512066177515</v>
      </c>
      <c r="D3751">
        <f t="shared" si="181"/>
        <v>-1.1147485296889869E-4</v>
      </c>
      <c r="E3751" s="2">
        <f t="shared" si="182"/>
        <v>0.12001726541980907</v>
      </c>
      <c r="K3751">
        <v>3746</v>
      </c>
      <c r="L3751" s="14">
        <v>1.03750663243162E-4</v>
      </c>
      <c r="M3751" s="14">
        <v>-5.6699960442620302E-2</v>
      </c>
    </row>
    <row r="3752" spans="1:13" x14ac:dyDescent="0.55000000000000004">
      <c r="A3752">
        <v>3747</v>
      </c>
      <c r="C3752">
        <f t="shared" si="180"/>
        <v>0.21852408970306511</v>
      </c>
      <c r="D3752">
        <f t="shared" si="181"/>
        <v>-1.2789307111789615E-4</v>
      </c>
      <c r="E3752" s="2">
        <f t="shared" si="182"/>
        <v>1.590538807671359E-2</v>
      </c>
      <c r="K3752">
        <v>3747</v>
      </c>
      <c r="L3752" s="14">
        <v>5.45215047875357E-5</v>
      </c>
      <c r="M3752" s="14">
        <v>9.2407524269678895E-2</v>
      </c>
    </row>
    <row r="3753" spans="1:13" x14ac:dyDescent="0.55000000000000004">
      <c r="A3753">
        <v>3748</v>
      </c>
      <c r="C3753">
        <f t="shared" si="180"/>
        <v>9.2468118353291828E-2</v>
      </c>
      <c r="D3753">
        <f t="shared" si="181"/>
        <v>-1.1221282418879295E-4</v>
      </c>
      <c r="E3753" s="2">
        <f t="shared" si="182"/>
        <v>1.5851528373567181E-2</v>
      </c>
      <c r="K3753">
        <v>3748</v>
      </c>
      <c r="L3753" s="14">
        <v>-8.3629027689895402E-6</v>
      </c>
      <c r="M3753" s="14">
        <v>0.21837097127397501</v>
      </c>
    </row>
    <row r="3754" spans="1:13" x14ac:dyDescent="0.55000000000000004">
      <c r="A3754">
        <v>3749</v>
      </c>
      <c r="C3754">
        <f t="shared" si="180"/>
        <v>-5.6795401631350516E-2</v>
      </c>
      <c r="D3754">
        <f t="shared" si="181"/>
        <v>-6.836952364697212E-5</v>
      </c>
      <c r="E3754" s="2">
        <f t="shared" si="182"/>
        <v>0.12001891055869307</v>
      </c>
      <c r="K3754">
        <v>3749</v>
      </c>
      <c r="L3754" s="14">
        <v>-6.9152769447339006E-5</v>
      </c>
      <c r="M3754" s="14">
        <v>0.28964205384754699</v>
      </c>
    </row>
    <row r="3755" spans="1:13" x14ac:dyDescent="0.55000000000000004">
      <c r="A3755">
        <v>3750</v>
      </c>
      <c r="C3755">
        <f t="shared" si="180"/>
        <v>-0.19180447295860298</v>
      </c>
      <c r="D3755">
        <f t="shared" si="181"/>
        <v>-7.3669137849753683E-6</v>
      </c>
      <c r="E3755" s="2">
        <f t="shared" si="182"/>
        <v>0.23056799238842624</v>
      </c>
      <c r="K3755">
        <v>3750</v>
      </c>
      <c r="L3755" s="14">
        <v>-1.1262289602496501E-4</v>
      </c>
      <c r="M3755" s="14">
        <v>0.288370487226147</v>
      </c>
    </row>
    <row r="3756" spans="1:13" x14ac:dyDescent="0.55000000000000004">
      <c r="A3756">
        <v>3751</v>
      </c>
      <c r="C3756">
        <f t="shared" si="180"/>
        <v>-0.27867466448997463</v>
      </c>
      <c r="D3756">
        <f t="shared" si="181"/>
        <v>5.5484636153989966E-5</v>
      </c>
      <c r="E3756" s="2">
        <f t="shared" si="182"/>
        <v>0.24359101778999337</v>
      </c>
      <c r="K3756">
        <v>3751</v>
      </c>
      <c r="L3756" s="14">
        <v>-1.2788591963141499E-4</v>
      </c>
      <c r="M3756" s="14">
        <v>0.21487474315833099</v>
      </c>
    </row>
    <row r="3757" spans="1:13" x14ac:dyDescent="0.55000000000000004">
      <c r="A3757">
        <v>3752</v>
      </c>
      <c r="C3757">
        <f t="shared" si="180"/>
        <v>-0.29560338923188578</v>
      </c>
      <c r="D3757">
        <f t="shared" si="181"/>
        <v>1.0441071194256783E-4</v>
      </c>
      <c r="E3757" s="2">
        <f t="shared" si="182"/>
        <v>0.14681593519730304</v>
      </c>
      <c r="K3757">
        <v>3752</v>
      </c>
      <c r="L3757" s="14">
        <v>-1.11119121319528E-4</v>
      </c>
      <c r="M3757" s="14">
        <v>8.7562286680379395E-2</v>
      </c>
    </row>
    <row r="3758" spans="1:13" x14ac:dyDescent="0.55000000000000004">
      <c r="A3758">
        <v>3753</v>
      </c>
      <c r="C3758">
        <f t="shared" si="180"/>
        <v>-0.23834189410165754</v>
      </c>
      <c r="D3758">
        <f t="shared" si="181"/>
        <v>1.2713189983674754E-4</v>
      </c>
      <c r="E3758" s="2">
        <f t="shared" si="182"/>
        <v>3.1209181849527697E-2</v>
      </c>
      <c r="K3758">
        <v>3753</v>
      </c>
      <c r="L3758" s="14">
        <v>-6.6521849740182605E-5</v>
      </c>
      <c r="M3758" s="14">
        <v>-6.1680687693663999E-2</v>
      </c>
    </row>
    <row r="3759" spans="1:13" x14ac:dyDescent="0.55000000000000004">
      <c r="A3759">
        <v>3754</v>
      </c>
      <c r="C3759">
        <f t="shared" si="180"/>
        <v>-0.12126160740241142</v>
      </c>
      <c r="D3759">
        <f t="shared" si="181"/>
        <v>1.1794566060009064E-4</v>
      </c>
      <c r="E3759" s="2">
        <f t="shared" si="182"/>
        <v>5.5076797678043042E-3</v>
      </c>
      <c r="K3759">
        <v>3754</v>
      </c>
      <c r="L3759" s="14">
        <v>-5.26376822181201E-6</v>
      </c>
      <c r="M3759" s="14">
        <v>-0.19547535119562201</v>
      </c>
    </row>
    <row r="3760" spans="1:13" x14ac:dyDescent="0.55000000000000004">
      <c r="A3760">
        <v>3755</v>
      </c>
      <c r="C3760">
        <f t="shared" si="180"/>
        <v>2.6252786764267261E-2</v>
      </c>
      <c r="D3760">
        <f t="shared" si="181"/>
        <v>7.9157546650180093E-5</v>
      </c>
      <c r="E3760" s="2">
        <f t="shared" si="182"/>
        <v>9.39819686981683E-2</v>
      </c>
      <c r="K3760">
        <v>3755</v>
      </c>
      <c r="L3760" s="14">
        <v>5.7312656701758703E-5</v>
      </c>
      <c r="M3760" s="14">
        <v>-0.28031200034959602</v>
      </c>
    </row>
    <row r="3761" spans="1:13" x14ac:dyDescent="0.55000000000000004">
      <c r="A3761">
        <v>3756</v>
      </c>
      <c r="C3761">
        <f t="shared" si="180"/>
        <v>0.16717828481795347</v>
      </c>
      <c r="D3761">
        <f t="shared" si="181"/>
        <v>2.0502556999770906E-5</v>
      </c>
      <c r="E3761" s="2">
        <f t="shared" si="182"/>
        <v>0.21355586938610563</v>
      </c>
      <c r="K3761">
        <v>3756</v>
      </c>
      <c r="L3761" s="14">
        <v>1.05534771212464E-4</v>
      </c>
      <c r="M3761" s="14">
        <v>-0.29494277008660902</v>
      </c>
    </row>
    <row r="3762" spans="1:13" x14ac:dyDescent="0.55000000000000004">
      <c r="A3762">
        <v>3757</v>
      </c>
      <c r="C3762">
        <f t="shared" si="180"/>
        <v>0.26614555722098043</v>
      </c>
      <c r="D3762">
        <f t="shared" si="181"/>
        <v>-4.3298142297968653E-5</v>
      </c>
      <c r="E3762" s="2">
        <f t="shared" si="182"/>
        <v>0.25185226883278344</v>
      </c>
      <c r="K3762">
        <v>3757</v>
      </c>
      <c r="L3762" s="14">
        <v>1.2732504758281699E-4</v>
      </c>
      <c r="M3762" s="14">
        <v>-0.23570329336331999</v>
      </c>
    </row>
    <row r="3763" spans="1:13" x14ac:dyDescent="0.55000000000000004">
      <c r="A3763">
        <v>3758</v>
      </c>
      <c r="C3763">
        <f t="shared" si="180"/>
        <v>0.29831590466485219</v>
      </c>
      <c r="D3763">
        <f t="shared" si="181"/>
        <v>-9.623192053073094E-5</v>
      </c>
      <c r="E3763" s="2">
        <f t="shared" si="182"/>
        <v>0.17284504357362901</v>
      </c>
      <c r="K3763">
        <v>3758</v>
      </c>
      <c r="L3763" s="14">
        <v>1.1722597591880299E-4</v>
      </c>
      <c r="M3763" s="14">
        <v>-0.117430464620111</v>
      </c>
    </row>
    <row r="3764" spans="1:13" x14ac:dyDescent="0.55000000000000004">
      <c r="A3764">
        <v>3759</v>
      </c>
      <c r="C3764">
        <f t="shared" si="180"/>
        <v>0.25561524803918245</v>
      </c>
      <c r="D3764">
        <f t="shared" si="181"/>
        <v>-1.2501351511909735E-4</v>
      </c>
      <c r="E3764" s="2">
        <f t="shared" si="182"/>
        <v>5.0787893828501296E-2</v>
      </c>
      <c r="K3764">
        <v>3759</v>
      </c>
      <c r="L3764" s="14">
        <v>7.7766931368766399E-5</v>
      </c>
      <c r="M3764" s="14">
        <v>3.0253552472918801E-2</v>
      </c>
    </row>
    <row r="3765" spans="1:13" x14ac:dyDescent="0.55000000000000004">
      <c r="A3765">
        <v>3760</v>
      </c>
      <c r="C3765">
        <f t="shared" si="180"/>
        <v>0.14876055209760361</v>
      </c>
      <c r="D3765">
        <f t="shared" si="181"/>
        <v>-1.2241935248839058E-4</v>
      </c>
      <c r="E3765" s="2">
        <f t="shared" si="182"/>
        <v>4.6655255114394994E-4</v>
      </c>
      <c r="K3765">
        <v>3760</v>
      </c>
      <c r="L3765" s="14">
        <v>1.8830676426403799E-5</v>
      </c>
      <c r="M3765" s="14">
        <v>0.170360379669692</v>
      </c>
    </row>
    <row r="3766" spans="1:13" x14ac:dyDescent="0.55000000000000004">
      <c r="A3766">
        <v>3761</v>
      </c>
      <c r="C3766">
        <f t="shared" si="180"/>
        <v>4.570093205342015E-3</v>
      </c>
      <c r="D3766">
        <f t="shared" si="181"/>
        <v>-8.9100512778975881E-5</v>
      </c>
      <c r="E3766" s="2">
        <f t="shared" si="182"/>
        <v>6.9289664238336726E-2</v>
      </c>
      <c r="K3766">
        <v>3761</v>
      </c>
      <c r="L3766" s="14">
        <v>-4.4821838243987097E-5</v>
      </c>
      <c r="M3766" s="14">
        <v>0.26779939293912303</v>
      </c>
    </row>
    <row r="3767" spans="1:13" x14ac:dyDescent="0.55000000000000004">
      <c r="A3767">
        <v>3762</v>
      </c>
      <c r="C3767">
        <f t="shared" si="180"/>
        <v>-0.14076736275342194</v>
      </c>
      <c r="D3767">
        <f t="shared" si="181"/>
        <v>-3.3419322451562345E-5</v>
      </c>
      <c r="E3767" s="2">
        <f t="shared" si="182"/>
        <v>0.19266283662003819</v>
      </c>
      <c r="K3767">
        <v>3762</v>
      </c>
      <c r="L3767" s="14">
        <v>-9.72484454716739E-5</v>
      </c>
      <c r="M3767" s="14">
        <v>0.29816638694012598</v>
      </c>
    </row>
    <row r="3768" spans="1:13" x14ac:dyDescent="0.55000000000000004">
      <c r="A3768">
        <v>3763</v>
      </c>
      <c r="C3768">
        <f t="shared" si="180"/>
        <v>-0.25077517780165787</v>
      </c>
      <c r="D3768">
        <f t="shared" si="181"/>
        <v>3.0649413387768092E-5</v>
      </c>
      <c r="E3768" s="2">
        <f t="shared" si="182"/>
        <v>0.254652383025263</v>
      </c>
      <c r="K3768">
        <v>3763</v>
      </c>
      <c r="L3768" s="14">
        <v>-1.2531857624542201E-4</v>
      </c>
      <c r="M3768" s="14">
        <v>0.25385575964199802</v>
      </c>
    </row>
    <row r="3769" spans="1:13" x14ac:dyDescent="0.55000000000000004">
      <c r="A3769">
        <v>3764</v>
      </c>
      <c r="C3769">
        <f t="shared" si="180"/>
        <v>-0.29784370914287212</v>
      </c>
      <c r="D3769">
        <f t="shared" si="181"/>
        <v>8.7025792504461525E-5</v>
      </c>
      <c r="E3769" s="2">
        <f t="shared" si="182"/>
        <v>0.1969665098556973</v>
      </c>
      <c r="K3769">
        <v>3764</v>
      </c>
      <c r="L3769" s="14">
        <v>-1.22001892178498E-4</v>
      </c>
      <c r="M3769" s="14">
        <v>0.14596538253472899</v>
      </c>
    </row>
    <row r="3770" spans="1:13" x14ac:dyDescent="0.55000000000000004">
      <c r="A3770">
        <v>3765</v>
      </c>
      <c r="C3770">
        <f t="shared" si="180"/>
        <v>-0.27015974753766453</v>
      </c>
      <c r="D3770">
        <f t="shared" si="181"/>
        <v>1.2156053206159852E-4</v>
      </c>
      <c r="E3770" s="2">
        <f t="shared" si="182"/>
        <v>7.380829311574881E-2</v>
      </c>
      <c r="K3770">
        <v>3765</v>
      </c>
      <c r="L3770" s="14">
        <v>-8.8129077370677501E-5</v>
      </c>
      <c r="M3770" s="14">
        <v>1.51706986814361E-3</v>
      </c>
    </row>
    <row r="3771" spans="1:13" x14ac:dyDescent="0.55000000000000004">
      <c r="A3771">
        <v>3766</v>
      </c>
      <c r="C3771">
        <f t="shared" si="180"/>
        <v>-0.17467138381615338</v>
      </c>
      <c r="D3771">
        <f t="shared" si="181"/>
        <v>1.2558614036398656E-4</v>
      </c>
      <c r="E3771" s="2">
        <f t="shared" si="182"/>
        <v>9.8346098107977755E-4</v>
      </c>
      <c r="K3771">
        <v>3766</v>
      </c>
      <c r="L3771" s="14">
        <v>-3.2183788422265503E-5</v>
      </c>
      <c r="M3771" s="14">
        <v>-0.14331120235813599</v>
      </c>
    </row>
    <row r="3772" spans="1:13" x14ac:dyDescent="0.55000000000000004">
      <c r="A3772">
        <v>3767</v>
      </c>
      <c r="C3772">
        <f t="shared" si="180"/>
        <v>-3.5344184539586605E-2</v>
      </c>
      <c r="D3772">
        <f t="shared" si="181"/>
        <v>9.8092274581413822E-5</v>
      </c>
      <c r="E3772" s="2">
        <f t="shared" si="182"/>
        <v>4.7046525485596943E-2</v>
      </c>
      <c r="K3772">
        <v>3767</v>
      </c>
      <c r="L3772" s="14">
        <v>3.1822129990231403E-5</v>
      </c>
      <c r="M3772" s="14">
        <v>-0.25224629491566603</v>
      </c>
    </row>
    <row r="3773" spans="1:13" x14ac:dyDescent="0.55000000000000004">
      <c r="A3773">
        <v>3768</v>
      </c>
      <c r="C3773">
        <f t="shared" si="180"/>
        <v>0.11285366006187891</v>
      </c>
      <c r="D3773">
        <f t="shared" si="181"/>
        <v>4.5979315499824211E-5</v>
      </c>
      <c r="E3773" s="2">
        <f t="shared" si="182"/>
        <v>0.16880462333123761</v>
      </c>
      <c r="K3773">
        <v>3768</v>
      </c>
      <c r="L3773" s="14">
        <v>8.7857998536512504E-5</v>
      </c>
      <c r="M3773" s="14">
        <v>-0.29800473808916</v>
      </c>
    </row>
    <row r="3774" spans="1:13" x14ac:dyDescent="0.55000000000000004">
      <c r="A3774">
        <v>3769</v>
      </c>
      <c r="C3774">
        <f t="shared" si="180"/>
        <v>0.23272761475422515</v>
      </c>
      <c r="D3774">
        <f t="shared" si="181"/>
        <v>-1.7673482605148524E-5</v>
      </c>
      <c r="E3774" s="2">
        <f t="shared" si="182"/>
        <v>0.2518570967331662</v>
      </c>
      <c r="K3774">
        <v>3769</v>
      </c>
      <c r="L3774" s="14">
        <v>1.2188928631787001E-4</v>
      </c>
      <c r="M3774" s="14">
        <v>-0.269126045921042</v>
      </c>
    </row>
    <row r="3775" spans="1:13" x14ac:dyDescent="0.55000000000000004">
      <c r="A3775">
        <v>3770</v>
      </c>
      <c r="C3775">
        <f t="shared" si="180"/>
        <v>0.29419184365178702</v>
      </c>
      <c r="D3775">
        <f t="shared" si="181"/>
        <v>-7.689060910294071E-5</v>
      </c>
      <c r="E3775" s="2">
        <f t="shared" si="182"/>
        <v>0.21812160684766752</v>
      </c>
      <c r="K3775">
        <v>3770</v>
      </c>
      <c r="L3775" s="14">
        <v>1.2539264619468101E-4</v>
      </c>
      <c r="M3775" s="14">
        <v>-0.17284306601521801</v>
      </c>
    </row>
    <row r="3776" spans="1:13" x14ac:dyDescent="0.55000000000000004">
      <c r="A3776">
        <v>3771</v>
      </c>
      <c r="C3776">
        <f t="shared" si="180"/>
        <v>0.28182012086615443</v>
      </c>
      <c r="D3776">
        <f t="shared" si="181"/>
        <v>-1.1680981344226084E-4</v>
      </c>
      <c r="E3776" s="2">
        <f t="shared" si="182"/>
        <v>9.9282079182785851E-2</v>
      </c>
      <c r="K3776">
        <v>3771</v>
      </c>
      <c r="L3776" s="14">
        <v>9.7490639952531197E-5</v>
      </c>
      <c r="M3776" s="14">
        <v>-3.3270467985346899E-2</v>
      </c>
    </row>
    <row r="3777" spans="1:13" x14ac:dyDescent="0.55000000000000004">
      <c r="A3777">
        <v>3772</v>
      </c>
      <c r="C3777">
        <f t="shared" si="180"/>
        <v>0.19871748803993572</v>
      </c>
      <c r="D3777">
        <f t="shared" si="181"/>
        <v>-1.2741221676308261E-4</v>
      </c>
      <c r="E3777" s="2">
        <f t="shared" si="182"/>
        <v>7.0698773827363092E-3</v>
      </c>
      <c r="K3777">
        <v>3772</v>
      </c>
      <c r="L3777" s="14">
        <v>4.51714981462469E-5</v>
      </c>
      <c r="M3777" s="14">
        <v>0.114634925146454</v>
      </c>
    </row>
    <row r="3778" spans="1:13" x14ac:dyDescent="0.55000000000000004">
      <c r="A3778">
        <v>3773</v>
      </c>
      <c r="C3778">
        <f t="shared" si="180"/>
        <v>6.5740954350115149E-2</v>
      </c>
      <c r="D3778">
        <f t="shared" si="181"/>
        <v>-1.0603683931333013E-4</v>
      </c>
      <c r="E3778" s="2">
        <f t="shared" si="182"/>
        <v>2.8253688625882994E-2</v>
      </c>
      <c r="K3778">
        <v>3773</v>
      </c>
      <c r="L3778" s="14">
        <v>-1.8461125594395E-5</v>
      </c>
      <c r="M3778" s="14">
        <v>0.233829290131879</v>
      </c>
    </row>
    <row r="3779" spans="1:13" x14ac:dyDescent="0.55000000000000004">
      <c r="A3779">
        <v>3774</v>
      </c>
      <c r="C3779">
        <f t="shared" si="180"/>
        <v>-8.3735173173835664E-2</v>
      </c>
      <c r="D3779">
        <f t="shared" si="181"/>
        <v>-5.8048450275082679E-5</v>
      </c>
      <c r="E3779" s="2">
        <f t="shared" si="182"/>
        <v>0.14303133095605086</v>
      </c>
      <c r="K3779">
        <v>3774</v>
      </c>
      <c r="L3779" s="14">
        <v>-7.7470045905412096E-5</v>
      </c>
      <c r="M3779" s="14">
        <v>0.29445965883217001</v>
      </c>
    </row>
    <row r="3780" spans="1:13" x14ac:dyDescent="0.55000000000000004">
      <c r="A3780">
        <v>3775</v>
      </c>
      <c r="C3780">
        <f t="shared" si="180"/>
        <v>-0.21219553722856158</v>
      </c>
      <c r="D3780">
        <f t="shared" si="181"/>
        <v>4.5088762179616794E-6</v>
      </c>
      <c r="E3780" s="2">
        <f t="shared" si="182"/>
        <v>0.2435780957156414</v>
      </c>
      <c r="K3780">
        <v>3775</v>
      </c>
      <c r="L3780" s="14">
        <v>-1.17076112630144E-4</v>
      </c>
      <c r="M3780" s="14">
        <v>0.28134077928283902</v>
      </c>
    </row>
    <row r="3781" spans="1:13" x14ac:dyDescent="0.55000000000000004">
      <c r="A3781">
        <v>3776</v>
      </c>
      <c r="C3781">
        <f t="shared" si="180"/>
        <v>-0.28739929416537036</v>
      </c>
      <c r="D3781">
        <f t="shared" si="181"/>
        <v>6.5934569819070112E-5</v>
      </c>
      <c r="E3781" s="2">
        <f t="shared" si="182"/>
        <v>0.23537794575717885</v>
      </c>
      <c r="K3781">
        <v>3776</v>
      </c>
      <c r="L3781" s="14">
        <v>-1.27359740659183E-4</v>
      </c>
      <c r="M3781" s="14">
        <v>0.19775835625063501</v>
      </c>
    </row>
    <row r="3782" spans="1:13" x14ac:dyDescent="0.55000000000000004">
      <c r="A3782">
        <v>3777</v>
      </c>
      <c r="C3782">
        <f t="shared" ref="C3782:C3845" si="183">$D$1*COS($B$2*(A3782-$L$2)+$B$1)</f>
        <v>-0.29047188616465974</v>
      </c>
      <c r="D3782">
        <f t="shared" ref="D3782:D3845" si="184">$D$2*COS($B$2*(A3782-$L$3)+$B$3)</f>
        <v>1.1081207618698162E-4</v>
      </c>
      <c r="E3782" s="2">
        <f t="shared" ref="E3782:E3845" si="185">(M3782-C3782)^2</f>
        <v>0.12610880262889609</v>
      </c>
      <c r="K3782">
        <v>3777</v>
      </c>
      <c r="L3782" s="14">
        <v>-1.0574533155765701E-4</v>
      </c>
      <c r="M3782" s="14">
        <v>6.4646126091683104E-2</v>
      </c>
    </row>
    <row r="3783" spans="1:13" x14ac:dyDescent="0.55000000000000004">
      <c r="A3783">
        <v>3778</v>
      </c>
      <c r="C3783">
        <f t="shared" si="183"/>
        <v>-0.22064215739818102</v>
      </c>
      <c r="D3783">
        <f t="shared" si="184"/>
        <v>1.2787808716519943E-4</v>
      </c>
      <c r="E3783" s="2">
        <f t="shared" si="185"/>
        <v>1.8491928388397735E-2</v>
      </c>
      <c r="K3783">
        <v>3778</v>
      </c>
      <c r="L3783" s="14">
        <v>-5.7646348171105401E-5</v>
      </c>
      <c r="M3783" s="14">
        <v>-8.4657127382382097E-2</v>
      </c>
    </row>
    <row r="3784" spans="1:13" x14ac:dyDescent="0.55000000000000004">
      <c r="A3784">
        <v>3779</v>
      </c>
      <c r="C3784">
        <f t="shared" si="183"/>
        <v>-9.5435897894482438E-2</v>
      </c>
      <c r="D3784">
        <f t="shared" si="184"/>
        <v>1.128493937215982E-4</v>
      </c>
      <c r="E3784" s="2">
        <f t="shared" si="185"/>
        <v>1.3764353188686563E-2</v>
      </c>
      <c r="K3784">
        <v>3779</v>
      </c>
      <c r="L3784" s="14">
        <v>4.8905207268817401E-6</v>
      </c>
      <c r="M3784" s="14">
        <v>-0.21275747812883899</v>
      </c>
    </row>
    <row r="3785" spans="1:13" x14ac:dyDescent="0.55000000000000004">
      <c r="A3785">
        <v>3780</v>
      </c>
      <c r="C3785">
        <f t="shared" si="183"/>
        <v>5.3722760353078054E-2</v>
      </c>
      <c r="D3785">
        <f t="shared" si="184"/>
        <v>6.9497881130376116E-5</v>
      </c>
      <c r="E3785" s="2">
        <f t="shared" si="185"/>
        <v>0.11648170295347852</v>
      </c>
      <c r="K3785">
        <v>3780</v>
      </c>
      <c r="L3785" s="14">
        <v>6.6202528370233404E-5</v>
      </c>
      <c r="M3785" s="14">
        <v>-0.287571398626355</v>
      </c>
    </row>
    <row r="3786" spans="1:13" x14ac:dyDescent="0.55000000000000004">
      <c r="A3786">
        <v>3781</v>
      </c>
      <c r="C3786">
        <f t="shared" si="183"/>
        <v>0.18939813813795572</v>
      </c>
      <c r="D3786">
        <f t="shared" si="184"/>
        <v>8.7038652745323117E-6</v>
      </c>
      <c r="E3786" s="2">
        <f t="shared" si="185"/>
        <v>0.23016909773233166</v>
      </c>
      <c r="K3786">
        <v>3781</v>
      </c>
      <c r="L3786" s="14">
        <v>1.1093370209259E-4</v>
      </c>
      <c r="M3786" s="14">
        <v>-0.29036127837445802</v>
      </c>
    </row>
    <row r="3787" spans="1:13" x14ac:dyDescent="0.55000000000000004">
      <c r="A3787">
        <v>3782</v>
      </c>
      <c r="C3787">
        <f t="shared" si="183"/>
        <v>0.27753857544620009</v>
      </c>
      <c r="D3787">
        <f t="shared" si="184"/>
        <v>-5.4274637302295866E-5</v>
      </c>
      <c r="E3787" s="2">
        <f t="shared" si="185"/>
        <v>0.24797108342105689</v>
      </c>
      <c r="K3787">
        <v>3782</v>
      </c>
      <c r="L3787" s="14">
        <v>1.2788084194313099E-4</v>
      </c>
      <c r="M3787" s="14">
        <v>-0.22042837468307999</v>
      </c>
    </row>
    <row r="3788" spans="1:13" x14ac:dyDescent="0.55000000000000004">
      <c r="A3788">
        <v>3783</v>
      </c>
      <c r="C3788">
        <f t="shared" si="183"/>
        <v>0.29602268036673002</v>
      </c>
      <c r="D3788">
        <f t="shared" si="184"/>
        <v>-1.0363134993428531E-4</v>
      </c>
      <c r="E3788" s="2">
        <f t="shared" si="185"/>
        <v>0.15312390543858775</v>
      </c>
      <c r="K3788">
        <v>3783</v>
      </c>
      <c r="L3788" s="14">
        <v>1.12799431613867E-4</v>
      </c>
      <c r="M3788" s="14">
        <v>-9.5287817113963405E-2</v>
      </c>
    </row>
    <row r="3789" spans="1:13" x14ac:dyDescent="0.55000000000000004">
      <c r="A3789">
        <v>3784</v>
      </c>
      <c r="C3789">
        <f t="shared" si="183"/>
        <v>0.24021133217903037</v>
      </c>
      <c r="D3789">
        <f t="shared" si="184"/>
        <v>-1.2697877810915041E-4</v>
      </c>
      <c r="E3789" s="2">
        <f t="shared" si="185"/>
        <v>3.4779701264951196E-2</v>
      </c>
      <c r="K3789">
        <v>3784</v>
      </c>
      <c r="L3789" s="14">
        <v>6.9466703880038201E-5</v>
      </c>
      <c r="M3789" s="14">
        <v>5.3718165374047402E-2</v>
      </c>
    </row>
    <row r="3790" spans="1:13" x14ac:dyDescent="0.55000000000000004">
      <c r="A3790">
        <v>3785</v>
      </c>
      <c r="C3790">
        <f t="shared" si="183"/>
        <v>0.12411200286753568</v>
      </c>
      <c r="D3790">
        <f t="shared" si="184"/>
        <v>-1.1845720947889602E-4</v>
      </c>
      <c r="E3790" s="2">
        <f t="shared" si="185"/>
        <v>4.2455776350625264E-3</v>
      </c>
      <c r="K3790">
        <v>3785</v>
      </c>
      <c r="L3790" s="14">
        <v>8.7356092193089099E-6</v>
      </c>
      <c r="M3790" s="14">
        <v>0.18927010010082301</v>
      </c>
    </row>
    <row r="3791" spans="1:13" x14ac:dyDescent="0.55000000000000004">
      <c r="A3791">
        <v>3786</v>
      </c>
      <c r="C3791">
        <f t="shared" si="183"/>
        <v>-2.3136823088095341E-2</v>
      </c>
      <c r="D3791">
        <f t="shared" si="184"/>
        <v>-8.0205378150025963E-5</v>
      </c>
      <c r="E3791" s="2">
        <f t="shared" si="185"/>
        <v>9.0333300330182234E-2</v>
      </c>
      <c r="K3791">
        <v>3786</v>
      </c>
      <c r="L3791" s="14">
        <v>-5.4183372962181598E-5</v>
      </c>
      <c r="M3791" s="14">
        <v>0.27741816411088999</v>
      </c>
    </row>
    <row r="3792" spans="1:13" x14ac:dyDescent="0.55000000000000004">
      <c r="A3792">
        <v>3787</v>
      </c>
      <c r="C3792">
        <f t="shared" si="183"/>
        <v>-0.16457879413612536</v>
      </c>
      <c r="D3792">
        <f t="shared" si="184"/>
        <v>-2.1823687500380689E-5</v>
      </c>
      <c r="E3792" s="2">
        <f t="shared" si="185"/>
        <v>0.21221124910443434</v>
      </c>
      <c r="K3792">
        <v>3787</v>
      </c>
      <c r="L3792" s="14">
        <v>-1.0353179325604999E-4</v>
      </c>
      <c r="M3792" s="14">
        <v>0.29608512794203601</v>
      </c>
    </row>
    <row r="3793" spans="1:13" x14ac:dyDescent="0.55000000000000004">
      <c r="A3793">
        <v>3788</v>
      </c>
      <c r="C3793">
        <f t="shared" si="183"/>
        <v>-0.26471495690171898</v>
      </c>
      <c r="D3793">
        <f t="shared" si="184"/>
        <v>4.2035288705026587E-5</v>
      </c>
      <c r="E3793" s="2">
        <f t="shared" si="185"/>
        <v>0.25533889504833751</v>
      </c>
      <c r="K3793">
        <v>3788</v>
      </c>
      <c r="L3793" s="14">
        <v>-1.2695003366432501E-4</v>
      </c>
      <c r="M3793" s="14">
        <v>0.24059573470131601</v>
      </c>
    </row>
    <row r="3794" spans="1:13" x14ac:dyDescent="0.55000000000000004">
      <c r="A3794">
        <v>3789</v>
      </c>
      <c r="C3794">
        <f t="shared" si="183"/>
        <v>-0.29841324523360713</v>
      </c>
      <c r="D3794">
        <f t="shared" si="184"/>
        <v>9.5344293478436052E-5</v>
      </c>
      <c r="E3794" s="2">
        <f t="shared" si="185"/>
        <v>0.17914978302735404</v>
      </c>
      <c r="K3794">
        <v>3789</v>
      </c>
      <c r="L3794" s="14">
        <v>-1.18572850600535E-4</v>
      </c>
      <c r="M3794" s="14">
        <v>0.124847647157072</v>
      </c>
    </row>
    <row r="3795" spans="1:13" x14ac:dyDescent="0.55000000000000004">
      <c r="A3795">
        <v>3790</v>
      </c>
      <c r="C3795">
        <f t="shared" si="183"/>
        <v>-0.25721609906499288</v>
      </c>
      <c r="D3795">
        <f t="shared" si="184"/>
        <v>1.2472389028788517E-4</v>
      </c>
      <c r="E3795" s="2">
        <f t="shared" si="185"/>
        <v>5.5246993935308859E-2</v>
      </c>
      <c r="K3795">
        <v>3790</v>
      </c>
      <c r="L3795" s="14">
        <v>-8.0498361531279293E-5</v>
      </c>
      <c r="M3795" s="14">
        <v>-2.2169308116235499E-2</v>
      </c>
    </row>
    <row r="3796" spans="1:13" x14ac:dyDescent="0.55000000000000004">
      <c r="A3796">
        <v>3791</v>
      </c>
      <c r="C3796">
        <f t="shared" si="183"/>
        <v>-0.15146313371625342</v>
      </c>
      <c r="D3796">
        <f t="shared" si="184"/>
        <v>1.2280041960608827E-4</v>
      </c>
      <c r="E3796" s="2">
        <f t="shared" si="185"/>
        <v>1.4812566896204974E-4</v>
      </c>
      <c r="K3796">
        <v>3791</v>
      </c>
      <c r="L3796" s="14">
        <v>-2.2262558440933701E-5</v>
      </c>
      <c r="M3796" s="14">
        <v>-0.16363382264342799</v>
      </c>
    </row>
    <row r="3797" spans="1:13" x14ac:dyDescent="0.55000000000000004">
      <c r="A3797">
        <v>3792</v>
      </c>
      <c r="C3797">
        <f t="shared" si="183"/>
        <v>-7.6961143964502463E-3</v>
      </c>
      <c r="D3797">
        <f t="shared" si="184"/>
        <v>9.0056632031292055E-5</v>
      </c>
      <c r="E3797" s="2">
        <f t="shared" si="185"/>
        <v>6.5750763451561361E-2</v>
      </c>
      <c r="K3797">
        <v>3792</v>
      </c>
      <c r="L3797" s="14">
        <v>4.1549040517829697E-5</v>
      </c>
      <c r="M3797" s="14">
        <v>-0.26411523117903601</v>
      </c>
    </row>
    <row r="3798" spans="1:13" x14ac:dyDescent="0.55000000000000004">
      <c r="A3798">
        <v>3793</v>
      </c>
      <c r="C3798">
        <f t="shared" si="183"/>
        <v>0.1380024674175134</v>
      </c>
      <c r="D3798">
        <f t="shared" si="184"/>
        <v>3.471052805956977E-5</v>
      </c>
      <c r="E3798" s="2">
        <f t="shared" si="185"/>
        <v>0.19048843580356681</v>
      </c>
      <c r="K3798">
        <v>3793</v>
      </c>
      <c r="L3798" s="14">
        <v>9.4954424527367998E-5</v>
      </c>
      <c r="M3798" s="14">
        <v>-0.29844734161391101</v>
      </c>
    </row>
    <row r="3799" spans="1:13" x14ac:dyDescent="0.55000000000000004">
      <c r="A3799">
        <v>3794</v>
      </c>
      <c r="C3799">
        <f t="shared" si="183"/>
        <v>0.24906533877089254</v>
      </c>
      <c r="D3799">
        <f t="shared" si="184"/>
        <v>-2.934718681522456E-5</v>
      </c>
      <c r="E3799" s="2">
        <f t="shared" si="185"/>
        <v>0.25714716728785436</v>
      </c>
      <c r="K3799">
        <v>3794</v>
      </c>
      <c r="L3799" s="14">
        <v>1.2457788385954199E-4</v>
      </c>
      <c r="M3799" s="14">
        <v>-0.25803146390868897</v>
      </c>
    </row>
    <row r="3800" spans="1:13" x14ac:dyDescent="0.55000000000000004">
      <c r="A3800">
        <v>3795</v>
      </c>
      <c r="C3800">
        <f t="shared" si="183"/>
        <v>0.29761805997340224</v>
      </c>
      <c r="D3800">
        <f t="shared" si="184"/>
        <v>-8.6039376388325462E-5</v>
      </c>
      <c r="E3800" s="2">
        <f t="shared" si="185"/>
        <v>0.2030476285403971</v>
      </c>
      <c r="K3800">
        <v>3795</v>
      </c>
      <c r="L3800" s="14">
        <v>1.2300003935400999E-4</v>
      </c>
      <c r="M3800" s="14">
        <v>-0.152990005356544</v>
      </c>
    </row>
    <row r="3801" spans="1:13" x14ac:dyDescent="0.55000000000000004">
      <c r="A3801">
        <v>3796</v>
      </c>
      <c r="C3801">
        <f t="shared" si="183"/>
        <v>0.271474921414739</v>
      </c>
      <c r="D3801">
        <f t="shared" si="184"/>
        <v>-1.2113749605502037E-4</v>
      </c>
      <c r="E3801" s="2">
        <f t="shared" si="185"/>
        <v>7.9020680103190868E-2</v>
      </c>
      <c r="K3801">
        <v>3796</v>
      </c>
      <c r="L3801" s="14">
        <v>9.0616071955418106E-5</v>
      </c>
      <c r="M3801" s="14">
        <v>-9.6312508817633403E-3</v>
      </c>
    </row>
    <row r="3802" spans="1:13" x14ac:dyDescent="0.55000000000000004">
      <c r="A3802">
        <v>3797</v>
      </c>
      <c r="C3802">
        <f t="shared" si="183"/>
        <v>0.17719729981829224</v>
      </c>
      <c r="D3802">
        <f t="shared" si="184"/>
        <v>-1.2583265758772595E-4</v>
      </c>
      <c r="E3802" s="2">
        <f t="shared" si="185"/>
        <v>1.6857256714803812E-3</v>
      </c>
      <c r="K3802">
        <v>3797</v>
      </c>
      <c r="L3802" s="14">
        <v>3.5536747194292597E-5</v>
      </c>
      <c r="M3802" s="14">
        <v>0.13613971012429801</v>
      </c>
    </row>
    <row r="3803" spans="1:13" x14ac:dyDescent="0.55000000000000004">
      <c r="A3803">
        <v>3798</v>
      </c>
      <c r="C3803">
        <f t="shared" si="183"/>
        <v>3.8446890992335093E-2</v>
      </c>
      <c r="D3803">
        <f t="shared" si="184"/>
        <v>-9.8946474408475406E-5</v>
      </c>
      <c r="E3803" s="2">
        <f t="shared" si="185"/>
        <v>4.3834433990594689E-2</v>
      </c>
      <c r="K3803">
        <v>3798</v>
      </c>
      <c r="L3803" s="14">
        <v>-2.84429763556182E-5</v>
      </c>
      <c r="M3803" s="14">
        <v>0.24781363618028199</v>
      </c>
    </row>
    <row r="3804" spans="1:13" x14ac:dyDescent="0.55000000000000004">
      <c r="A3804">
        <v>3799</v>
      </c>
      <c r="C3804">
        <f t="shared" si="183"/>
        <v>-0.10995287707828437</v>
      </c>
      <c r="D3804">
        <f t="shared" si="184"/>
        <v>-4.7226811778728878E-5</v>
      </c>
      <c r="E3804" s="2">
        <f t="shared" si="185"/>
        <v>0.1659535569811865</v>
      </c>
      <c r="K3804">
        <v>3799</v>
      </c>
      <c r="L3804" s="14">
        <v>-8.5298980029849193E-5</v>
      </c>
      <c r="M3804" s="14">
        <v>0.297421099730724</v>
      </c>
    </row>
    <row r="3805" spans="1:13" x14ac:dyDescent="0.55000000000000004">
      <c r="A3805">
        <v>3800</v>
      </c>
      <c r="C3805">
        <f t="shared" si="183"/>
        <v>-0.23075679062501289</v>
      </c>
      <c r="D3805">
        <f t="shared" si="184"/>
        <v>1.6345785145270647E-5</v>
      </c>
      <c r="E3805" s="2">
        <f t="shared" si="185"/>
        <v>0.2533052474466112</v>
      </c>
      <c r="K3805">
        <v>3800</v>
      </c>
      <c r="L3805" s="14">
        <v>-1.20791324999149E-4</v>
      </c>
      <c r="M3805" s="14">
        <v>0.27253760378705599</v>
      </c>
    </row>
    <row r="3806" spans="1:13" x14ac:dyDescent="0.55000000000000004">
      <c r="A3806">
        <v>3801</v>
      </c>
      <c r="C3806">
        <f t="shared" si="183"/>
        <v>-0.2936456136916904</v>
      </c>
      <c r="D3806">
        <f t="shared" si="184"/>
        <v>7.5815934538871221E-5</v>
      </c>
      <c r="E3806" s="2">
        <f t="shared" si="185"/>
        <v>0.22376777629590652</v>
      </c>
      <c r="K3806">
        <v>3801</v>
      </c>
      <c r="L3806" s="14">
        <v>-1.2603073328743301E-4</v>
      </c>
      <c r="M3806" s="14">
        <v>0.17939537427437</v>
      </c>
    </row>
    <row r="3807" spans="1:13" x14ac:dyDescent="0.55000000000000004">
      <c r="A3807">
        <v>3802</v>
      </c>
      <c r="C3807">
        <f t="shared" si="183"/>
        <v>-0.28283557728156133</v>
      </c>
      <c r="D3807">
        <f t="shared" si="184"/>
        <v>1.1625788243723997E-4</v>
      </c>
      <c r="E3807" s="2">
        <f t="shared" si="185"/>
        <v>0.10507843338484833</v>
      </c>
      <c r="K3807">
        <v>3802</v>
      </c>
      <c r="L3807" s="14">
        <v>-9.9704962585971793E-5</v>
      </c>
      <c r="M3807" s="14">
        <v>4.1322460386561802E-2</v>
      </c>
    </row>
    <row r="3808" spans="1:13" x14ac:dyDescent="0.55000000000000004">
      <c r="A3808">
        <v>3803</v>
      </c>
      <c r="C3808">
        <f t="shared" si="183"/>
        <v>-0.20103977267470191</v>
      </c>
      <c r="D3808">
        <f t="shared" si="184"/>
        <v>1.2752155236558813E-4</v>
      </c>
      <c r="E3808" s="2">
        <f t="shared" si="185"/>
        <v>8.824695910963961E-3</v>
      </c>
      <c r="K3808">
        <v>3803</v>
      </c>
      <c r="L3808" s="14">
        <v>-4.8407465480170602E-5</v>
      </c>
      <c r="M3808" s="14">
        <v>-0.107099920050994</v>
      </c>
    </row>
    <row r="3809" spans="1:13" x14ac:dyDescent="0.55000000000000004">
      <c r="A3809">
        <v>3804</v>
      </c>
      <c r="C3809">
        <f t="shared" si="183"/>
        <v>-6.8787222710785453E-2</v>
      </c>
      <c r="D3809">
        <f t="shared" si="184"/>
        <v>1.0678000059173664E-4</v>
      </c>
      <c r="E3809" s="2">
        <f t="shared" si="185"/>
        <v>2.5571604167045573E-2</v>
      </c>
      <c r="K3809">
        <v>3804</v>
      </c>
      <c r="L3809" s="14">
        <v>1.50139816532535E-5</v>
      </c>
      <c r="M3809" s="14">
        <v>-0.22869846111211101</v>
      </c>
    </row>
    <row r="3810" spans="1:13" x14ac:dyDescent="0.55000000000000004">
      <c r="A3810">
        <v>3805</v>
      </c>
      <c r="C3810">
        <f t="shared" si="183"/>
        <v>8.0729470235531967E-2</v>
      </c>
      <c r="D3810">
        <f t="shared" si="184"/>
        <v>5.9238919413116744E-5</v>
      </c>
      <c r="E3810" s="2">
        <f t="shared" si="185"/>
        <v>0.13968721175666118</v>
      </c>
      <c r="K3810">
        <v>3805</v>
      </c>
      <c r="L3810" s="14">
        <v>7.4675083941640096E-5</v>
      </c>
      <c r="M3810" s="14">
        <v>-0.29301805384544599</v>
      </c>
    </row>
    <row r="3811" spans="1:13" x14ac:dyDescent="0.55000000000000004">
      <c r="A3811">
        <v>3806</v>
      </c>
      <c r="C3811">
        <f t="shared" si="183"/>
        <v>0.20998476779494768</v>
      </c>
      <c r="D3811">
        <f t="shared" si="184"/>
        <v>-3.1698818808481843E-6</v>
      </c>
      <c r="E3811" s="2">
        <f t="shared" si="185"/>
        <v>0.24397101866201237</v>
      </c>
      <c r="K3811">
        <v>3806</v>
      </c>
      <c r="L3811" s="14">
        <v>1.15633348206254E-4</v>
      </c>
      <c r="M3811" s="14">
        <v>-0.283949457241152</v>
      </c>
    </row>
    <row r="3812" spans="1:13" x14ac:dyDescent="0.55000000000000004">
      <c r="A3812">
        <v>3807</v>
      </c>
      <c r="C3812">
        <f t="shared" si="183"/>
        <v>0.2865383147655482</v>
      </c>
      <c r="D3812">
        <f t="shared" si="184"/>
        <v>-6.4783109638528799E-5</v>
      </c>
      <c r="E3812" s="2">
        <f t="shared" si="185"/>
        <v>0.24039631826354363</v>
      </c>
      <c r="K3812">
        <v>3807</v>
      </c>
      <c r="L3812" s="14">
        <v>1.2763052307539799E-4</v>
      </c>
      <c r="M3812" s="14">
        <v>-0.20376395757626301</v>
      </c>
    </row>
    <row r="3813" spans="1:13" x14ac:dyDescent="0.55000000000000004">
      <c r="A3813">
        <v>3808</v>
      </c>
      <c r="C3813">
        <f t="shared" si="183"/>
        <v>0.29117678447892981</v>
      </c>
      <c r="D3813">
        <f t="shared" si="184"/>
        <v>-1.101371423960705E-4</v>
      </c>
      <c r="E3813" s="2">
        <f t="shared" si="185"/>
        <v>0.13229318054959924</v>
      </c>
      <c r="K3813">
        <v>3808</v>
      </c>
      <c r="L3813" s="14">
        <v>1.07661841678025E-4</v>
      </c>
      <c r="M3813" s="14">
        <v>-7.2544510676576898E-2</v>
      </c>
    </row>
    <row r="3814" spans="1:13" x14ac:dyDescent="0.55000000000000004">
      <c r="A3814">
        <v>3809</v>
      </c>
      <c r="C3814">
        <f t="shared" si="183"/>
        <v>0.22273601880834806</v>
      </c>
      <c r="D3814">
        <f t="shared" si="184"/>
        <v>-1.27849073919764E-4</v>
      </c>
      <c r="E3814" s="2">
        <f t="shared" si="185"/>
        <v>2.1284434771314222E-2</v>
      </c>
      <c r="K3814">
        <v>3809</v>
      </c>
      <c r="L3814" s="14">
        <v>6.07285841468135E-5</v>
      </c>
      <c r="M3814" s="14">
        <v>7.6844158955530303E-2</v>
      </c>
    </row>
    <row r="3815" spans="1:13" x14ac:dyDescent="0.55000000000000004">
      <c r="A3815">
        <v>3810</v>
      </c>
      <c r="C3815">
        <f t="shared" si="183"/>
        <v>9.8393207319633247E-2</v>
      </c>
      <c r="D3815">
        <f t="shared" si="184"/>
        <v>-1.1347358273425419E-4</v>
      </c>
      <c r="E3815" s="2">
        <f t="shared" si="185"/>
        <v>1.1792553661291658E-2</v>
      </c>
      <c r="K3815">
        <v>3810</v>
      </c>
      <c r="L3815" s="14">
        <v>-1.4145240167528899E-6</v>
      </c>
      <c r="M3815" s="14">
        <v>0.20698673227067099</v>
      </c>
    </row>
    <row r="3816" spans="1:13" x14ac:dyDescent="0.55000000000000004">
      <c r="A3816">
        <v>3811</v>
      </c>
      <c r="C3816">
        <f t="shared" si="183"/>
        <v>-5.0644225239916185E-2</v>
      </c>
      <c r="D3816">
        <f t="shared" si="184"/>
        <v>-7.0618614116567854E-5</v>
      </c>
      <c r="E3816" s="2">
        <f t="shared" si="185"/>
        <v>0.11285059058942203</v>
      </c>
      <c r="K3816">
        <v>3811</v>
      </c>
      <c r="L3816" s="14">
        <v>-6.3203355865253496E-5</v>
      </c>
      <c r="M3816" s="14">
        <v>0.28528819443615799</v>
      </c>
    </row>
    <row r="3817" spans="1:13" x14ac:dyDescent="0.55000000000000004">
      <c r="A3817">
        <v>3812</v>
      </c>
      <c r="C3817">
        <f t="shared" si="183"/>
        <v>-0.1869710247618655</v>
      </c>
      <c r="D3817">
        <f t="shared" si="184"/>
        <v>-1.0039861877473406E-5</v>
      </c>
      <c r="E3817" s="2">
        <f t="shared" si="185"/>
        <v>0.22954493873888671</v>
      </c>
      <c r="K3817">
        <v>3812</v>
      </c>
      <c r="L3817" s="14">
        <v>-1.09162515152147E-4</v>
      </c>
      <c r="M3817" s="14">
        <v>0.29213745850563699</v>
      </c>
    </row>
    <row r="3818" spans="1:13" x14ac:dyDescent="0.55000000000000004">
      <c r="A3818">
        <v>3813</v>
      </c>
      <c r="C3818">
        <f t="shared" si="183"/>
        <v>-0.27637203810508942</v>
      </c>
      <c r="D3818">
        <f t="shared" si="184"/>
        <v>5.305868406936963E-5</v>
      </c>
      <c r="E3818" s="2">
        <f t="shared" si="185"/>
        <v>0.25219592292346527</v>
      </c>
      <c r="K3818">
        <v>3813</v>
      </c>
      <c r="L3818" s="14">
        <v>-1.2778124532410501E-4</v>
      </c>
      <c r="M3818" s="14">
        <v>0.22581908380315899</v>
      </c>
    </row>
    <row r="3819" spans="1:13" x14ac:dyDescent="0.55000000000000004">
      <c r="A3819">
        <v>3814</v>
      </c>
      <c r="C3819">
        <f t="shared" si="183"/>
        <v>-0.29640949534453892</v>
      </c>
      <c r="D3819">
        <f t="shared" si="184"/>
        <v>1.0284061870257002E-4</v>
      </c>
      <c r="E3819" s="2">
        <f t="shared" si="185"/>
        <v>0.15948235058905338</v>
      </c>
      <c r="K3819">
        <v>3814</v>
      </c>
      <c r="L3819" s="14">
        <v>-1.14396369907345E-4</v>
      </c>
      <c r="M3819" s="14">
        <v>0.102942918682287</v>
      </c>
    </row>
    <row r="3820" spans="1:13" x14ac:dyDescent="0.55000000000000004">
      <c r="A3820">
        <v>3815</v>
      </c>
      <c r="C3820">
        <f t="shared" si="183"/>
        <v>-0.24205441706976275</v>
      </c>
      <c r="D3820">
        <f t="shared" si="184"/>
        <v>1.2681172575051879E-4</v>
      </c>
      <c r="E3820" s="2">
        <f t="shared" si="185"/>
        <v>3.8548797957373419E-2</v>
      </c>
      <c r="K3820">
        <v>3815</v>
      </c>
      <c r="L3820" s="14">
        <v>-7.2360213983733393E-5</v>
      </c>
      <c r="M3820" s="14">
        <v>-4.5715939034066899E-2</v>
      </c>
    </row>
    <row r="3821" spans="1:13" x14ac:dyDescent="0.55000000000000004">
      <c r="A3821">
        <v>3816</v>
      </c>
      <c r="C3821">
        <f t="shared" si="183"/>
        <v>-0.12694878221276468</v>
      </c>
      <c r="D3821">
        <f t="shared" si="184"/>
        <v>1.1895576261418026E-4</v>
      </c>
      <c r="E3821" s="2">
        <f t="shared" si="185"/>
        <v>3.1333320562915877E-3</v>
      </c>
      <c r="K3821">
        <v>3816</v>
      </c>
      <c r="L3821" s="14">
        <v>-1.22009935777169E-5</v>
      </c>
      <c r="M3821" s="14">
        <v>-0.18292495621824301</v>
      </c>
    </row>
    <row r="3822" spans="1:13" x14ac:dyDescent="0.55000000000000004">
      <c r="A3822">
        <v>3817</v>
      </c>
      <c r="C3822">
        <f t="shared" si="183"/>
        <v>2.0018321109456266E-2</v>
      </c>
      <c r="D3822">
        <f t="shared" si="184"/>
        <v>8.124441045092986E-5</v>
      </c>
      <c r="E3822" s="2">
        <f t="shared" si="185"/>
        <v>8.6634625389228809E-2</v>
      </c>
      <c r="K3822">
        <v>3817</v>
      </c>
      <c r="L3822" s="14">
        <v>5.1014041359307699E-5</v>
      </c>
      <c r="M3822" s="14">
        <v>-0.27431928333351802</v>
      </c>
    </row>
    <row r="3823" spans="1:13" x14ac:dyDescent="0.55000000000000004">
      <c r="A3823">
        <v>3818</v>
      </c>
      <c r="C3823">
        <f t="shared" si="183"/>
        <v>0.16196124778789889</v>
      </c>
      <c r="D3823">
        <f t="shared" si="184"/>
        <v>2.3142423760449595E-5</v>
      </c>
      <c r="E3823" s="2">
        <f t="shared" si="185"/>
        <v>0.2106533617372712</v>
      </c>
      <c r="K3823">
        <v>3818</v>
      </c>
      <c r="L3823" s="14">
        <v>1.01452293169756E-4</v>
      </c>
      <c r="M3823" s="14">
        <v>-0.29700864418462603</v>
      </c>
    </row>
    <row r="3824" spans="1:13" x14ac:dyDescent="0.55000000000000004">
      <c r="A3824">
        <v>3819</v>
      </c>
      <c r="C3824">
        <f t="shared" si="183"/>
        <v>0.26325531514381062</v>
      </c>
      <c r="D3824">
        <f t="shared" si="184"/>
        <v>-4.0767823490315134E-5</v>
      </c>
      <c r="E3824" s="2">
        <f t="shared" si="185"/>
        <v>0.25863903331374238</v>
      </c>
      <c r="K3824">
        <v>3819</v>
      </c>
      <c r="L3824" s="14">
        <v>1.2648118879150501E-4</v>
      </c>
      <c r="M3824" s="14">
        <v>-0.24531034759183101</v>
      </c>
    </row>
    <row r="3825" spans="1:13" x14ac:dyDescent="0.55000000000000004">
      <c r="A3825">
        <v>3820</v>
      </c>
      <c r="C3825">
        <f t="shared" si="183"/>
        <v>0.29847784738042205</v>
      </c>
      <c r="D3825">
        <f t="shared" si="184"/>
        <v>-9.4446206361920441E-5</v>
      </c>
      <c r="E3825" s="2">
        <f t="shared" si="185"/>
        <v>0.1854597670461455</v>
      </c>
      <c r="K3825">
        <v>3820</v>
      </c>
      <c r="L3825" s="14">
        <v>1.1983208604809E-4</v>
      </c>
      <c r="M3825" s="14">
        <v>-0.132172552649748</v>
      </c>
    </row>
    <row r="3826" spans="1:13" x14ac:dyDescent="0.55000000000000004">
      <c r="A3826">
        <v>3821</v>
      </c>
      <c r="C3826">
        <f t="shared" si="183"/>
        <v>0.25878873133940594</v>
      </c>
      <c r="D3826">
        <f t="shared" si="184"/>
        <v>-1.2442058220563955E-4</v>
      </c>
      <c r="E3826" s="2">
        <f t="shared" si="185"/>
        <v>5.9887904485663494E-2</v>
      </c>
      <c r="K3826">
        <v>3821</v>
      </c>
      <c r="L3826" s="14">
        <v>8.3170293969638405E-5</v>
      </c>
      <c r="M3826" s="14">
        <v>1.4068678042453001E-2</v>
      </c>
    </row>
    <row r="3827" spans="1:13" x14ac:dyDescent="0.55000000000000004">
      <c r="A3827">
        <v>3822</v>
      </c>
      <c r="C3827">
        <f t="shared" si="183"/>
        <v>0.15414909856584505</v>
      </c>
      <c r="D3827">
        <f t="shared" si="184"/>
        <v>-1.231680144935292E-4</v>
      </c>
      <c r="E3827" s="2">
        <f t="shared" si="185"/>
        <v>6.9549423949606594E-6</v>
      </c>
      <c r="K3827">
        <v>3822</v>
      </c>
      <c r="L3827" s="14">
        <v>2.5677985815445099E-5</v>
      </c>
      <c r="M3827" s="14">
        <v>0.15678632104317999</v>
      </c>
    </row>
    <row r="3828" spans="1:13" x14ac:dyDescent="0.55000000000000004">
      <c r="A3828">
        <v>3823</v>
      </c>
      <c r="C3828">
        <f t="shared" si="183"/>
        <v>1.0821291259619174E-2</v>
      </c>
      <c r="D3828">
        <f t="shared" si="184"/>
        <v>-9.1002871319950402E-5</v>
      </c>
      <c r="E3828" s="2">
        <f t="shared" si="185"/>
        <v>6.2207625756562891E-2</v>
      </c>
      <c r="K3828">
        <v>3823</v>
      </c>
      <c r="L3828" s="14">
        <v>-3.8245533180885697E-5</v>
      </c>
      <c r="M3828" s="14">
        <v>0.26023585730691901</v>
      </c>
    </row>
    <row r="3829" spans="1:13" x14ac:dyDescent="0.55000000000000004">
      <c r="A3829">
        <v>3824</v>
      </c>
      <c r="C3829">
        <f t="shared" si="183"/>
        <v>-0.13522243205990936</v>
      </c>
      <c r="D3829">
        <f t="shared" si="184"/>
        <v>-3.5997925633143323E-5</v>
      </c>
      <c r="E3829" s="2">
        <f t="shared" si="185"/>
        <v>0.18812183502277036</v>
      </c>
      <c r="K3829">
        <v>3824</v>
      </c>
      <c r="L3829" s="14">
        <v>-9.2590221134000698E-5</v>
      </c>
      <c r="M3829" s="14">
        <v>0.29850770872208698</v>
      </c>
    </row>
    <row r="3830" spans="1:13" x14ac:dyDescent="0.55000000000000004">
      <c r="A3830">
        <v>3825</v>
      </c>
      <c r="C3830">
        <f t="shared" si="183"/>
        <v>-0.2473281751951161</v>
      </c>
      <c r="D3830">
        <f t="shared" si="184"/>
        <v>2.8041740611515005E-5</v>
      </c>
      <c r="E3830" s="2">
        <f t="shared" si="185"/>
        <v>0.25943194994567143</v>
      </c>
      <c r="K3830">
        <v>3825</v>
      </c>
      <c r="L3830" s="14">
        <v>-1.23745113816073E-4</v>
      </c>
      <c r="M3830" s="14">
        <v>0.26201645268042301</v>
      </c>
    </row>
    <row r="3831" spans="1:13" x14ac:dyDescent="0.55000000000000004">
      <c r="A3831">
        <v>3826</v>
      </c>
      <c r="C3831">
        <f t="shared" si="183"/>
        <v>-0.29735975962044781</v>
      </c>
      <c r="D3831">
        <f t="shared" si="184"/>
        <v>8.5043521034981794E-5</v>
      </c>
      <c r="E3831" s="2">
        <f t="shared" si="185"/>
        <v>0.20908790585459106</v>
      </c>
      <c r="K3831">
        <v>3826</v>
      </c>
      <c r="L3831" s="14">
        <v>-1.23907275083957E-4</v>
      </c>
      <c r="M3831" s="14">
        <v>0.159901550632881</v>
      </c>
    </row>
    <row r="3832" spans="1:13" x14ac:dyDescent="0.55000000000000004">
      <c r="A3832">
        <v>3827</v>
      </c>
      <c r="C3832">
        <f t="shared" si="183"/>
        <v>-0.27276031222867753</v>
      </c>
      <c r="D3832">
        <f t="shared" si="184"/>
        <v>1.2070117025476872E-4</v>
      </c>
      <c r="E3832" s="2">
        <f t="shared" si="185"/>
        <v>8.4389451417858474E-2</v>
      </c>
      <c r="K3832">
        <v>3827</v>
      </c>
      <c r="L3832" s="14">
        <v>-9.3036090642133497E-5</v>
      </c>
      <c r="M3832" s="14">
        <v>1.7738313272130098E-2</v>
      </c>
    </row>
    <row r="3833" spans="1:13" x14ac:dyDescent="0.55000000000000004">
      <c r="A3833">
        <v>3828</v>
      </c>
      <c r="C3833">
        <f t="shared" si="183"/>
        <v>-0.17970377579871386</v>
      </c>
      <c r="D3833">
        <f t="shared" si="184"/>
        <v>1.2606536991941134E-4</v>
      </c>
      <c r="E3833" s="2">
        <f t="shared" si="185"/>
        <v>2.5843173099078798E-3</v>
      </c>
      <c r="K3833">
        <v>3828</v>
      </c>
      <c r="L3833" s="14">
        <v>-3.88634401449827E-5</v>
      </c>
      <c r="M3833" s="14">
        <v>-0.128867594688132</v>
      </c>
    </row>
    <row r="3834" spans="1:13" x14ac:dyDescent="0.55000000000000004">
      <c r="A3834">
        <v>3829</v>
      </c>
      <c r="C3834">
        <f t="shared" si="183"/>
        <v>-4.1545379500472573E-2</v>
      </c>
      <c r="D3834">
        <f t="shared" si="184"/>
        <v>9.9789818982023979E-5</v>
      </c>
      <c r="E3834" s="2">
        <f t="shared" si="185"/>
        <v>4.0663704388883774E-2</v>
      </c>
      <c r="K3834">
        <v>3829</v>
      </c>
      <c r="L3834" s="14">
        <v>2.50428000277585E-5</v>
      </c>
      <c r="M3834" s="14">
        <v>-0.24319781412223401</v>
      </c>
    </row>
    <row r="3835" spans="1:13" x14ac:dyDescent="0.55000000000000004">
      <c r="A3835">
        <v>3830</v>
      </c>
      <c r="C3835">
        <f t="shared" si="183"/>
        <v>0.10704003134700421</v>
      </c>
      <c r="D3835">
        <f t="shared" si="184"/>
        <v>4.8469126882482697E-5</v>
      </c>
      <c r="E3835" s="2">
        <f t="shared" si="185"/>
        <v>0.16293950943687258</v>
      </c>
      <c r="K3835">
        <v>3830</v>
      </c>
      <c r="L3835" s="14">
        <v>8.2676915579295003E-5</v>
      </c>
      <c r="M3835" s="14">
        <v>-0.296617632319713</v>
      </c>
    </row>
    <row r="3836" spans="1:13" x14ac:dyDescent="0.55000000000000004">
      <c r="A3836">
        <v>3831</v>
      </c>
      <c r="C3836">
        <f t="shared" si="183"/>
        <v>0.22876065055122496</v>
      </c>
      <c r="D3836">
        <f t="shared" si="184"/>
        <v>-1.5016294416429104E-5</v>
      </c>
      <c r="E3836" s="2">
        <f t="shared" si="185"/>
        <v>0.25452870041663078</v>
      </c>
      <c r="K3836">
        <v>3831</v>
      </c>
      <c r="L3836" s="14">
        <v>1.19604084733648E-4</v>
      </c>
      <c r="M3836" s="14">
        <v>-0.27574772442051998</v>
      </c>
    </row>
    <row r="3837" spans="1:13" x14ac:dyDescent="0.55000000000000004">
      <c r="A3837">
        <v>3832</v>
      </c>
      <c r="C3837">
        <f t="shared" si="183"/>
        <v>0.29306716835859875</v>
      </c>
      <c r="D3837">
        <f t="shared" si="184"/>
        <v>-7.4732942334434377E-5</v>
      </c>
      <c r="E3837" s="2">
        <f t="shared" si="185"/>
        <v>0.22932821576686943</v>
      </c>
      <c r="K3837">
        <v>3832</v>
      </c>
      <c r="L3837" s="14">
        <v>1.2657566889658501E-4</v>
      </c>
      <c r="M3837" s="14">
        <v>-0.18581508832551499</v>
      </c>
    </row>
    <row r="3838" spans="1:13" x14ac:dyDescent="0.55000000000000004">
      <c r="A3838">
        <v>3833</v>
      </c>
      <c r="C3838">
        <f t="shared" si="183"/>
        <v>0.28382000427512932</v>
      </c>
      <c r="D3838">
        <f t="shared" si="184"/>
        <v>-1.1569319697285826E-4</v>
      </c>
      <c r="E3838" s="2">
        <f t="shared" si="185"/>
        <v>0.11099819420574913</v>
      </c>
      <c r="K3838">
        <v>3833</v>
      </c>
      <c r="L3838" s="14">
        <v>1.01845591565928E-4</v>
      </c>
      <c r="M3838" s="14">
        <v>-4.9343910646263603E-2</v>
      </c>
    </row>
    <row r="3839" spans="1:13" x14ac:dyDescent="0.55000000000000004">
      <c r="A3839">
        <v>3834</v>
      </c>
      <c r="C3839">
        <f t="shared" si="183"/>
        <v>0.20334000156961859</v>
      </c>
      <c r="D3839">
        <f t="shared" si="184"/>
        <v>-1.2761689779019616E-4</v>
      </c>
      <c r="E3839" s="2">
        <f t="shared" si="185"/>
        <v>1.0785704413864346E-2</v>
      </c>
      <c r="K3839">
        <v>3834</v>
      </c>
      <c r="L3839" s="14">
        <v>5.1607654023404203E-5</v>
      </c>
      <c r="M3839" s="14">
        <v>9.9485755561742995E-2</v>
      </c>
    </row>
    <row r="3840" spans="1:13" x14ac:dyDescent="0.55000000000000004">
      <c r="A3840">
        <v>3835</v>
      </c>
      <c r="C3840">
        <f t="shared" si="183"/>
        <v>7.1825944537291284E-2</v>
      </c>
      <c r="D3840">
        <f t="shared" si="184"/>
        <v>-1.0751144721296772E-4</v>
      </c>
      <c r="E3840" s="2">
        <f t="shared" si="185"/>
        <v>2.2974269012319332E-2</v>
      </c>
      <c r="K3840">
        <v>3835</v>
      </c>
      <c r="L3840" s="14">
        <v>-1.1555740619924499E-5</v>
      </c>
      <c r="M3840" s="14">
        <v>0.22339859712448901</v>
      </c>
    </row>
    <row r="3841" spans="1:13" x14ac:dyDescent="0.55000000000000004">
      <c r="A3841">
        <v>3836</v>
      </c>
      <c r="C3841">
        <f t="shared" si="183"/>
        <v>-7.7714910601013307E-2</v>
      </c>
      <c r="D3841">
        <f t="shared" si="184"/>
        <v>-6.0422889547604595E-5</v>
      </c>
      <c r="E3841" s="2">
        <f t="shared" si="185"/>
        <v>0.13621619675607577</v>
      </c>
      <c r="K3841">
        <v>3836</v>
      </c>
      <c r="L3841" s="14">
        <v>-7.1824928338382697E-5</v>
      </c>
      <c r="M3841" s="14">
        <v>0.29135987417312398</v>
      </c>
    </row>
    <row r="3842" spans="1:13" x14ac:dyDescent="0.55000000000000004">
      <c r="A3842">
        <v>3837</v>
      </c>
      <c r="C3842">
        <f t="shared" si="183"/>
        <v>-0.20775096128091311</v>
      </c>
      <c r="D3842">
        <f t="shared" si="184"/>
        <v>1.8305397812537248E-6</v>
      </c>
      <c r="E3842" s="2">
        <f t="shared" si="185"/>
        <v>0.24413404370148062</v>
      </c>
      <c r="K3842">
        <v>3837</v>
      </c>
      <c r="L3842" s="14">
        <v>-1.14105117184985E-4</v>
      </c>
      <c r="M3842" s="14">
        <v>0.28634826326966301</v>
      </c>
    </row>
    <row r="3843" spans="1:13" x14ac:dyDescent="0.55000000000000004">
      <c r="A3843">
        <v>3838</v>
      </c>
      <c r="C3843">
        <f t="shared" si="183"/>
        <v>-0.28564589972211502</v>
      </c>
      <c r="D3843">
        <f t="shared" si="184"/>
        <v>6.3624542209734467E-5</v>
      </c>
      <c r="E3843" s="2">
        <f t="shared" si="185"/>
        <v>0.24528727479220561</v>
      </c>
      <c r="K3843">
        <v>3838</v>
      </c>
      <c r="L3843" s="14">
        <v>-1.27806971575852E-4</v>
      </c>
      <c r="M3843" s="14">
        <v>0.20961895345465301</v>
      </c>
    </row>
    <row r="3844" spans="1:13" x14ac:dyDescent="0.55000000000000004">
      <c r="A3844">
        <v>3839</v>
      </c>
      <c r="C3844">
        <f t="shared" si="183"/>
        <v>-0.2918497382713609</v>
      </c>
      <c r="D3844">
        <f t="shared" si="184"/>
        <v>1.0945012564203155E-4</v>
      </c>
      <c r="E3844" s="2">
        <f t="shared" si="185"/>
        <v>0.13856188401770686</v>
      </c>
      <c r="K3844">
        <v>3839</v>
      </c>
      <c r="L3844" s="14">
        <v>-1.0949877707865599E-4</v>
      </c>
      <c r="M3844" s="14">
        <v>8.0389276365346499E-2</v>
      </c>
    </row>
    <row r="3845" spans="1:13" x14ac:dyDescent="0.55000000000000004">
      <c r="A3845">
        <v>3840</v>
      </c>
      <c r="C3845">
        <f t="shared" si="183"/>
        <v>-0.22480544421950555</v>
      </c>
      <c r="D3845">
        <f t="shared" si="184"/>
        <v>1.2780603456458492E-4</v>
      </c>
      <c r="E3845" s="2">
        <f t="shared" si="185"/>
        <v>2.4283316309588448E-2</v>
      </c>
      <c r="K3845">
        <v>3840</v>
      </c>
      <c r="L3845" s="14">
        <v>-6.3765934581013799E-5</v>
      </c>
      <c r="M3845" s="14">
        <v>-6.89743936885268E-2</v>
      </c>
    </row>
    <row r="3846" spans="1:13" x14ac:dyDescent="0.55000000000000004">
      <c r="A3846">
        <v>3841</v>
      </c>
      <c r="C3846">
        <f t="shared" ref="C3846:C3909" si="186">$D$1*COS($B$2*(A3846-$L$2)+$B$1)</f>
        <v>-0.1013397221913432</v>
      </c>
      <c r="D3846">
        <f t="shared" ref="D3846:D3909" si="187">$D$2*COS($B$2*(A3846-$L$3)+$B$3)</f>
        <v>1.1408532274888728E-4</v>
      </c>
      <c r="E3846" s="2">
        <f t="shared" ref="E3846:E3909" si="188">(M3846-C3846)^2</f>
        <v>9.9447319288865667E-3</v>
      </c>
      <c r="K3846">
        <v>3841</v>
      </c>
      <c r="L3846" s="14">
        <v>-2.06251819241675E-6</v>
      </c>
      <c r="M3846" s="14">
        <v>-0.201062998957034</v>
      </c>
    </row>
    <row r="3847" spans="1:13" x14ac:dyDescent="0.55000000000000004">
      <c r="A3847">
        <v>3842</v>
      </c>
      <c r="C3847">
        <f t="shared" si="186"/>
        <v>4.7560134032843579E-2</v>
      </c>
      <c r="D3847">
        <f t="shared" si="187"/>
        <v>7.173159965179123E-5</v>
      </c>
      <c r="E3847" s="2">
        <f t="shared" si="188"/>
        <v>0.10913393899327878</v>
      </c>
      <c r="K3847">
        <v>3842</v>
      </c>
      <c r="L3847" s="14">
        <v>6.0157468672405098E-5</v>
      </c>
      <c r="M3847" s="14">
        <v>-0.28279412883246102</v>
      </c>
    </row>
    <row r="3848" spans="1:13" x14ac:dyDescent="0.55000000000000004">
      <c r="A3848">
        <v>3843</v>
      </c>
      <c r="C3848">
        <f t="shared" si="186"/>
        <v>0.18452339910491322</v>
      </c>
      <c r="D3848">
        <f t="shared" si="187"/>
        <v>1.137475702382833E-5</v>
      </c>
      <c r="E3848" s="2">
        <f t="shared" si="188"/>
        <v>0.22869543379821633</v>
      </c>
      <c r="K3848">
        <v>3843</v>
      </c>
      <c r="L3848" s="14">
        <v>1.0731064431838E-4</v>
      </c>
      <c r="M3848" s="14">
        <v>-0.293697714814387</v>
      </c>
    </row>
    <row r="3849" spans="1:13" x14ac:dyDescent="0.55000000000000004">
      <c r="A3849">
        <v>3844</v>
      </c>
      <c r="C3849">
        <f t="shared" si="186"/>
        <v>0.27517518044629713</v>
      </c>
      <c r="D3849">
        <f t="shared" si="187"/>
        <v>-5.1836909856261103E-5</v>
      </c>
      <c r="E3849" s="2">
        <f t="shared" si="188"/>
        <v>0.25625673095122775</v>
      </c>
      <c r="K3849">
        <v>3844</v>
      </c>
      <c r="L3849" s="14">
        <v>1.27587203387911E-4</v>
      </c>
      <c r="M3849" s="14">
        <v>-0.23104288615270099</v>
      </c>
    </row>
    <row r="3850" spans="1:13" x14ac:dyDescent="0.55000000000000004">
      <c r="A3850">
        <v>3845</v>
      </c>
      <c r="C3850">
        <f t="shared" si="186"/>
        <v>0.29676379172848316</v>
      </c>
      <c r="D3850">
        <f t="shared" si="187"/>
        <v>-1.0203860499723326E-4</v>
      </c>
      <c r="E3850" s="2">
        <f t="shared" si="188"/>
        <v>0.16588166186741854</v>
      </c>
      <c r="K3850">
        <v>3845</v>
      </c>
      <c r="L3850" s="14">
        <v>1.1590875587539099E-4</v>
      </c>
      <c r="M3850" s="14">
        <v>-0.110521933368062</v>
      </c>
    </row>
    <row r="3851" spans="1:13" x14ac:dyDescent="0.55000000000000004">
      <c r="A3851">
        <v>3846</v>
      </c>
      <c r="C3851">
        <f t="shared" si="186"/>
        <v>0.2438709465720697</v>
      </c>
      <c r="D3851">
        <f t="shared" si="187"/>
        <v>-1.2663076108788973E-4</v>
      </c>
      <c r="E3851" s="2">
        <f t="shared" si="188"/>
        <v>4.2514738095754338E-2</v>
      </c>
      <c r="K3851">
        <v>3846</v>
      </c>
      <c r="L3851" s="14">
        <v>7.52002414081612E-5</v>
      </c>
      <c r="M3851" s="14">
        <v>3.7679923256906098E-2</v>
      </c>
    </row>
    <row r="3852" spans="1:13" x14ac:dyDescent="0.55000000000000004">
      <c r="A3852">
        <v>3847</v>
      </c>
      <c r="C3852">
        <f t="shared" si="186"/>
        <v>0.12977163421775925</v>
      </c>
      <c r="D3852">
        <f t="shared" si="187"/>
        <v>-1.1944126531014637E-4</v>
      </c>
      <c r="E3852" s="2">
        <f t="shared" si="188"/>
        <v>2.1783666079662144E-3</v>
      </c>
      <c r="K3852">
        <v>3847</v>
      </c>
      <c r="L3852" s="14">
        <v>1.56573599718276E-5</v>
      </c>
      <c r="M3852" s="14">
        <v>0.17644460935290801</v>
      </c>
    </row>
    <row r="3853" spans="1:13" x14ac:dyDescent="0.55000000000000004">
      <c r="A3853">
        <v>3848</v>
      </c>
      <c r="C3853">
        <f t="shared" si="186"/>
        <v>-1.6897622954027192E-2</v>
      </c>
      <c r="D3853">
        <f t="shared" si="187"/>
        <v>-8.2274529562382273E-5</v>
      </c>
      <c r="E3853" s="2">
        <f t="shared" si="188"/>
        <v>8.289520350971899E-2</v>
      </c>
      <c r="K3853">
        <v>3848</v>
      </c>
      <c r="L3853" s="14">
        <v>-4.7807004400659597E-5</v>
      </c>
      <c r="M3853" s="14">
        <v>0.271017648453585</v>
      </c>
    </row>
    <row r="3854" spans="1:13" x14ac:dyDescent="0.55000000000000004">
      <c r="A3854">
        <v>3849</v>
      </c>
      <c r="C3854">
        <f t="shared" si="186"/>
        <v>-0.1593259329399403</v>
      </c>
      <c r="D3854">
        <f t="shared" si="187"/>
        <v>-2.4458621103610877E-5</v>
      </c>
      <c r="E3854" s="2">
        <f t="shared" si="188"/>
        <v>0.20888425370673994</v>
      </c>
      <c r="K3854">
        <v>3849</v>
      </c>
      <c r="L3854" s="14">
        <v>-9.9297807947877596E-5</v>
      </c>
      <c r="M3854" s="14">
        <v>0.29771263622763</v>
      </c>
    </row>
    <row r="3855" spans="1:13" x14ac:dyDescent="0.55000000000000004">
      <c r="A3855">
        <v>3850</v>
      </c>
      <c r="C3855">
        <f t="shared" si="186"/>
        <v>-0.26176679208213055</v>
      </c>
      <c r="D3855">
        <f t="shared" si="187"/>
        <v>3.9495885705339732E-5</v>
      </c>
      <c r="E3855" s="2">
        <f t="shared" si="188"/>
        <v>0.26174524177006525</v>
      </c>
      <c r="K3855">
        <v>3850</v>
      </c>
      <c r="L3855" s="14">
        <v>-1.2591885949567001E-4</v>
      </c>
      <c r="M3855" s="14">
        <v>0.24984364738335299</v>
      </c>
    </row>
    <row r="3856" spans="1:13" x14ac:dyDescent="0.55000000000000004">
      <c r="A3856">
        <v>3851</v>
      </c>
      <c r="C3856">
        <f t="shared" si="186"/>
        <v>-0.29850970401790278</v>
      </c>
      <c r="D3856">
        <f t="shared" si="187"/>
        <v>9.3537757708831316E-5</v>
      </c>
      <c r="E3856" s="2">
        <f t="shared" si="188"/>
        <v>0.1917647049249333</v>
      </c>
      <c r="K3856">
        <v>3851</v>
      </c>
      <c r="L3856" s="14">
        <v>-1.21002751538879E-4</v>
      </c>
      <c r="M3856" s="14">
        <v>0.13939976713444999</v>
      </c>
    </row>
    <row r="3857" spans="1:13" x14ac:dyDescent="0.55000000000000004">
      <c r="A3857">
        <v>3852</v>
      </c>
      <c r="C3857">
        <f t="shared" si="186"/>
        <v>-0.2603329723315444</v>
      </c>
      <c r="D3857">
        <f t="shared" si="187"/>
        <v>1.2410362414778689E-4</v>
      </c>
      <c r="E3857" s="2">
        <f t="shared" si="188"/>
        <v>6.4706804831745263E-2</v>
      </c>
      <c r="K3857">
        <v>3852</v>
      </c>
      <c r="L3857" s="14">
        <v>-8.5780753812602205E-5</v>
      </c>
      <c r="M3857" s="14">
        <v>-5.9576495666479002E-3</v>
      </c>
    </row>
    <row r="3858" spans="1:13" x14ac:dyDescent="0.55000000000000004">
      <c r="A3858">
        <v>3853</v>
      </c>
      <c r="C3858">
        <f t="shared" si="186"/>
        <v>-0.15681815197363203</v>
      </c>
      <c r="D3858">
        <f t="shared" si="187"/>
        <v>1.2352209682248822E-4</v>
      </c>
      <c r="E3858" s="2">
        <f t="shared" si="188"/>
        <v>4.8933046864649531E-5</v>
      </c>
      <c r="K3858">
        <v>3853</v>
      </c>
      <c r="L3858" s="14">
        <v>-2.90744341487957E-5</v>
      </c>
      <c r="M3858" s="14">
        <v>-0.14982293597520499</v>
      </c>
    </row>
    <row r="3859" spans="1:13" x14ac:dyDescent="0.55000000000000004">
      <c r="A3859">
        <v>3854</v>
      </c>
      <c r="C3859">
        <f t="shared" si="186"/>
        <v>-1.394528093688114E-2</v>
      </c>
      <c r="D3859">
        <f t="shared" si="187"/>
        <v>9.1939126834608736E-5</v>
      </c>
      <c r="E3859" s="2">
        <f t="shared" si="188"/>
        <v>5.866997502446239E-2</v>
      </c>
      <c r="K3859">
        <v>3854</v>
      </c>
      <c r="L3859" s="14">
        <v>3.4913757912271601E-5</v>
      </c>
      <c r="M3859" s="14">
        <v>-0.25616413863475401</v>
      </c>
    </row>
    <row r="3860" spans="1:13" x14ac:dyDescent="0.55000000000000004">
      <c r="A3860">
        <v>3855</v>
      </c>
      <c r="C3860">
        <f t="shared" si="186"/>
        <v>0.13242756167367561</v>
      </c>
      <c r="D3860">
        <f t="shared" si="187"/>
        <v>3.7281373934031557E-5</v>
      </c>
      <c r="E3860" s="2">
        <f t="shared" si="188"/>
        <v>0.18556710520841035</v>
      </c>
      <c r="K3860">
        <v>3855</v>
      </c>
      <c r="L3860" s="14">
        <v>9.0157582714980798E-5</v>
      </c>
      <c r="M3860" s="14">
        <v>-0.29834744364628302</v>
      </c>
    </row>
    <row r="3861" spans="1:13" x14ac:dyDescent="0.55000000000000004">
      <c r="A3861">
        <v>3856</v>
      </c>
      <c r="C3861">
        <f t="shared" si="186"/>
        <v>0.24556387765566182</v>
      </c>
      <c r="D3861">
        <f t="shared" si="187"/>
        <v>-2.6733217994976149E-5</v>
      </c>
      <c r="E3861" s="2">
        <f t="shared" si="188"/>
        <v>0.26150097285019747</v>
      </c>
      <c r="K3861">
        <v>3856</v>
      </c>
      <c r="L3861" s="14">
        <v>1.2282088162968399E-4</v>
      </c>
      <c r="M3861" s="14">
        <v>-0.26580778058342902</v>
      </c>
    </row>
    <row r="3862" spans="1:13" x14ac:dyDescent="0.55000000000000004">
      <c r="A3862">
        <v>3857</v>
      </c>
      <c r="C3862">
        <f t="shared" si="186"/>
        <v>0.29706883642171183</v>
      </c>
      <c r="D3862">
        <f t="shared" si="187"/>
        <v>-8.4038335698068814E-5</v>
      </c>
      <c r="E3862" s="2">
        <f t="shared" si="188"/>
        <v>0.21507681242247365</v>
      </c>
      <c r="K3862">
        <v>3857</v>
      </c>
      <c r="L3862" s="14">
        <v>1.2472292881479999E-4</v>
      </c>
      <c r="M3862" s="14">
        <v>-0.166694909921697</v>
      </c>
    </row>
    <row r="3863" spans="1:13" x14ac:dyDescent="0.55000000000000004">
      <c r="A3863">
        <v>3858</v>
      </c>
      <c r="C3863">
        <f t="shared" si="186"/>
        <v>0.27401577896138701</v>
      </c>
      <c r="D3863">
        <f t="shared" si="187"/>
        <v>-1.2025160252942305E-4</v>
      </c>
      <c r="E3863" s="2">
        <f t="shared" si="188"/>
        <v>8.9908849449438222E-2</v>
      </c>
      <c r="K3863">
        <v>3858</v>
      </c>
      <c r="L3863" s="14">
        <v>9.5387344753370803E-5</v>
      </c>
      <c r="M3863" s="14">
        <v>-2.5832264969932E-2</v>
      </c>
    </row>
    <row r="3864" spans="1:13" x14ac:dyDescent="0.55000000000000004">
      <c r="A3864">
        <v>3859</v>
      </c>
      <c r="C3864">
        <f t="shared" si="186"/>
        <v>0.18219053677609764</v>
      </c>
      <c r="D3864">
        <f t="shared" si="187"/>
        <v>-1.2628425182855898E-4</v>
      </c>
      <c r="E3864" s="2">
        <f t="shared" si="188"/>
        <v>3.6833132157678122E-3</v>
      </c>
      <c r="K3864">
        <v>3859</v>
      </c>
      <c r="L3864" s="14">
        <v>4.2161408458333202E-5</v>
      </c>
      <c r="M3864" s="14">
        <v>0.121500230995291</v>
      </c>
    </row>
    <row r="3865" spans="1:13" x14ac:dyDescent="0.55000000000000004">
      <c r="A3865">
        <v>3860</v>
      </c>
      <c r="C3865">
        <f t="shared" si="186"/>
        <v>4.4639310131818988E-2</v>
      </c>
      <c r="D3865">
        <f t="shared" si="187"/>
        <v>-1.0062221577955143E-4</v>
      </c>
      <c r="E3865" s="2">
        <f t="shared" si="188"/>
        <v>3.7544073136435839E-2</v>
      </c>
      <c r="K3865">
        <v>3860</v>
      </c>
      <c r="L3865" s="14">
        <v>-2.1624114135483499E-5</v>
      </c>
      <c r="M3865" s="14">
        <v>0.23840224037503099</v>
      </c>
    </row>
    <row r="3866" spans="1:13" x14ac:dyDescent="0.55000000000000004">
      <c r="A3866">
        <v>3861</v>
      </c>
      <c r="C3866">
        <f t="shared" si="186"/>
        <v>-0.10411544243150997</v>
      </c>
      <c r="D3866">
        <f t="shared" si="187"/>
        <v>-4.9706124518757164E-5</v>
      </c>
      <c r="E3866" s="2">
        <f t="shared" si="188"/>
        <v>0.15976838159967563</v>
      </c>
      <c r="K3866">
        <v>3861</v>
      </c>
      <c r="L3866" s="14">
        <v>-7.9993743197803298E-5</v>
      </c>
      <c r="M3866" s="14">
        <v>0.295594929712716</v>
      </c>
    </row>
    <row r="3867" spans="1:13" x14ac:dyDescent="0.55000000000000004">
      <c r="A3867">
        <v>3862</v>
      </c>
      <c r="C3867">
        <f t="shared" si="186"/>
        <v>-0.22673941352607635</v>
      </c>
      <c r="D3867">
        <f t="shared" si="187"/>
        <v>1.3685156274845561E-5</v>
      </c>
      <c r="E3867" s="2">
        <f t="shared" si="188"/>
        <v>0.25552362667064621</v>
      </c>
      <c r="K3867">
        <v>3862</v>
      </c>
      <c r="L3867" s="14">
        <v>-1.18328443031077E-4</v>
      </c>
      <c r="M3867" s="14">
        <v>0.27875403516603697</v>
      </c>
    </row>
    <row r="3868" spans="1:13" x14ac:dyDescent="0.55000000000000004">
      <c r="A3868">
        <v>3863</v>
      </c>
      <c r="C3868">
        <f t="shared" si="186"/>
        <v>-0.29245657111322504</v>
      </c>
      <c r="D3868">
        <f t="shared" si="187"/>
        <v>7.3641751303668606E-5</v>
      </c>
      <c r="E3868" s="2">
        <f t="shared" si="188"/>
        <v>0.23479261221528669</v>
      </c>
      <c r="K3868">
        <v>3863</v>
      </c>
      <c r="L3868" s="14">
        <v>-1.2702705025084999E-4</v>
      </c>
      <c r="M3868" s="14">
        <v>0.19209746324753299</v>
      </c>
    </row>
    <row r="3869" spans="1:13" x14ac:dyDescent="0.55000000000000004">
      <c r="A3869">
        <v>3864</v>
      </c>
      <c r="C3869">
        <f t="shared" si="186"/>
        <v>-0.2847732938470065</v>
      </c>
      <c r="D3869">
        <f t="shared" si="187"/>
        <v>1.1511581899982094E-4</v>
      </c>
      <c r="E3869" s="2">
        <f t="shared" si="188"/>
        <v>0.1170339041741025</v>
      </c>
      <c r="K3869">
        <v>3864</v>
      </c>
      <c r="L3869" s="14">
        <v>-1.03910944716688E-4</v>
      </c>
      <c r="M3869" s="14">
        <v>5.7328889972539598E-2</v>
      </c>
    </row>
    <row r="3870" spans="1:13" x14ac:dyDescent="0.55000000000000004">
      <c r="A3870">
        <v>3865</v>
      </c>
      <c r="C3870">
        <f t="shared" si="186"/>
        <v>-0.20561792237039067</v>
      </c>
      <c r="D3870">
        <f t="shared" si="187"/>
        <v>1.2769824257671841E-4</v>
      </c>
      <c r="E3870" s="2">
        <f t="shared" si="188"/>
        <v>1.2954961197790993E-2</v>
      </c>
      <c r="K3870">
        <v>3865</v>
      </c>
      <c r="L3870" s="14">
        <v>-5.4769698461529198E-5</v>
      </c>
      <c r="M3870" s="14">
        <v>-9.1798059438690599E-2</v>
      </c>
    </row>
    <row r="3871" spans="1:13" x14ac:dyDescent="0.55000000000000004">
      <c r="A3871">
        <v>3866</v>
      </c>
      <c r="C3871">
        <f t="shared" si="186"/>
        <v>-7.4856786460725258E-2</v>
      </c>
      <c r="D3871">
        <f t="shared" si="187"/>
        <v>1.0823109893224452E-4</v>
      </c>
      <c r="E3871" s="2">
        <f t="shared" si="188"/>
        <v>2.0470978976366235E-2</v>
      </c>
      <c r="K3871">
        <v>3866</v>
      </c>
      <c r="L3871" s="14">
        <v>8.0889585398619598E-6</v>
      </c>
      <c r="M3871" s="14">
        <v>-0.21793361538968301</v>
      </c>
    </row>
    <row r="3872" spans="1:13" x14ac:dyDescent="0.55000000000000004">
      <c r="A3872">
        <v>3867</v>
      </c>
      <c r="C3872">
        <f t="shared" si="186"/>
        <v>7.469182499261473E-2</v>
      </c>
      <c r="D3872">
        <f t="shared" si="187"/>
        <v>6.1600230787147483E-5</v>
      </c>
      <c r="E3872" s="2">
        <f t="shared" si="188"/>
        <v>0.13262573979366757</v>
      </c>
      <c r="K3872">
        <v>3867</v>
      </c>
      <c r="L3872" s="14">
        <v>6.8921685694689098E-5</v>
      </c>
      <c r="M3872" s="14">
        <v>-0.28948634540433199</v>
      </c>
    </row>
    <row r="3873" spans="1:13" x14ac:dyDescent="0.55000000000000004">
      <c r="A3873">
        <v>3868</v>
      </c>
      <c r="C3873">
        <f t="shared" si="186"/>
        <v>0.20549436275366373</v>
      </c>
      <c r="D3873">
        <f t="shared" si="187"/>
        <v>-4.9099685617750885E-7</v>
      </c>
      <c r="E3873" s="2">
        <f t="shared" si="188"/>
        <v>0.24406543056501476</v>
      </c>
      <c r="K3873">
        <v>3868</v>
      </c>
      <c r="L3873" s="14">
        <v>1.12492549108184E-4</v>
      </c>
      <c r="M3873" s="14">
        <v>-0.28853542436955698</v>
      </c>
    </row>
    <row r="3874" spans="1:13" x14ac:dyDescent="0.55000000000000004">
      <c r="A3874">
        <v>3869</v>
      </c>
      <c r="C3874">
        <f t="shared" si="186"/>
        <v>0.28472214694103154</v>
      </c>
      <c r="D3874">
        <f t="shared" si="187"/>
        <v>-6.2458994637994502E-5</v>
      </c>
      <c r="E3874" s="2">
        <f t="shared" si="188"/>
        <v>0.25004116499305273</v>
      </c>
      <c r="K3874">
        <v>3869</v>
      </c>
      <c r="L3874" s="14">
        <v>1.2788895574442299E-4</v>
      </c>
      <c r="M3874" s="14">
        <v>-0.215319016357604</v>
      </c>
    </row>
    <row r="3875" spans="1:13" x14ac:dyDescent="0.55000000000000004">
      <c r="A3875">
        <v>3870</v>
      </c>
      <c r="C3875">
        <f t="shared" si="186"/>
        <v>0.29249067371330928</v>
      </c>
      <c r="D3875">
        <f t="shared" si="187"/>
        <v>-1.0875110129633275E-4</v>
      </c>
      <c r="E3875" s="2">
        <f t="shared" si="188"/>
        <v>0.14490606961151631</v>
      </c>
      <c r="K3875">
        <v>3870</v>
      </c>
      <c r="L3875" s="14">
        <v>1.11254780048989E-4</v>
      </c>
      <c r="M3875" s="14">
        <v>-8.8174624956685502E-2</v>
      </c>
    </row>
    <row r="3876" spans="1:13" x14ac:dyDescent="0.55000000000000004">
      <c r="A3876">
        <v>3871</v>
      </c>
      <c r="C3876">
        <f t="shared" si="186"/>
        <v>0.22685020659842564</v>
      </c>
      <c r="D3876">
        <f t="shared" si="187"/>
        <v>-1.2774897382143838E-4</v>
      </c>
      <c r="E3876" s="2">
        <f t="shared" si="188"/>
        <v>2.7488498756768762E-2</v>
      </c>
      <c r="K3876">
        <v>3871</v>
      </c>
      <c r="L3876" s="14">
        <v>6.6756154515736302E-5</v>
      </c>
      <c r="M3876" s="14">
        <v>6.1053648260296203E-2</v>
      </c>
    </row>
    <row r="3877" spans="1:13" x14ac:dyDescent="0.55000000000000004">
      <c r="A3877">
        <v>3872</v>
      </c>
      <c r="C3877">
        <f t="shared" si="186"/>
        <v>0.10427511925029731</v>
      </c>
      <c r="D3877">
        <f t="shared" si="187"/>
        <v>-1.1468454665207773E-4</v>
      </c>
      <c r="E3877" s="2">
        <f t="shared" si="188"/>
        <v>8.229308702339462E-3</v>
      </c>
      <c r="K3877">
        <v>3872</v>
      </c>
      <c r="L3877" s="14">
        <v>5.5380359589002304E-6</v>
      </c>
      <c r="M3877" s="14">
        <v>0.19499065652115</v>
      </c>
    </row>
    <row r="3878" spans="1:13" x14ac:dyDescent="0.55000000000000004">
      <c r="A3878">
        <v>3873</v>
      </c>
      <c r="C3878">
        <f t="shared" si="186"/>
        <v>-4.4470825082388747E-2</v>
      </c>
      <c r="D3878">
        <f t="shared" si="187"/>
        <v>-7.2836715632250079E-5</v>
      </c>
      <c r="E3878" s="2">
        <f t="shared" si="188"/>
        <v>0.10534040765552702</v>
      </c>
      <c r="K3878">
        <v>3873</v>
      </c>
      <c r="L3878" s="14">
        <v>-5.7067118059323203E-5</v>
      </c>
      <c r="M3878" s="14">
        <v>0.28009104522206801</v>
      </c>
    </row>
    <row r="3879" spans="1:13" x14ac:dyDescent="0.55000000000000004">
      <c r="A3879">
        <v>3874</v>
      </c>
      <c r="C3879">
        <f t="shared" si="186"/>
        <v>-0.18205552969204802</v>
      </c>
      <c r="D3879">
        <f t="shared" si="187"/>
        <v>-1.2708404264465734E-5</v>
      </c>
      <c r="E3879" s="2">
        <f t="shared" si="188"/>
        <v>0.22762099758411289</v>
      </c>
      <c r="K3879">
        <v>3874</v>
      </c>
      <c r="L3879" s="14">
        <v>-1.0537945834089E-4</v>
      </c>
      <c r="M3879" s="14">
        <v>0.29504089408842099</v>
      </c>
    </row>
    <row r="3880" spans="1:13" x14ac:dyDescent="0.55000000000000004">
      <c r="A3880">
        <v>3875</v>
      </c>
      <c r="C3880">
        <f t="shared" si="186"/>
        <v>-0.27394813377509086</v>
      </c>
      <c r="D3880">
        <f t="shared" si="187"/>
        <v>5.0609448701791749E-5</v>
      </c>
      <c r="E3880" s="2">
        <f t="shared" si="188"/>
        <v>0.26014493753548312</v>
      </c>
      <c r="K3880">
        <v>3875</v>
      </c>
      <c r="L3880" s="14">
        <v>-1.27298859554282E-4</v>
      </c>
      <c r="M3880" s="14">
        <v>0.236095920729501</v>
      </c>
    </row>
    <row r="3881" spans="1:13" x14ac:dyDescent="0.55000000000000004">
      <c r="A3881">
        <v>3876</v>
      </c>
      <c r="C3881">
        <f t="shared" si="186"/>
        <v>-0.29708553064929433</v>
      </c>
      <c r="D3881">
        <f t="shared" si="187"/>
        <v>1.0122539680586774E-4</v>
      </c>
      <c r="E3881" s="2">
        <f t="shared" si="188"/>
        <v>0.17231198671449482</v>
      </c>
      <c r="K3881">
        <v>3876</v>
      </c>
      <c r="L3881" s="14">
        <v>-1.1733547168751199E-4</v>
      </c>
      <c r="M3881" s="14">
        <v>0.118019259391118</v>
      </c>
    </row>
    <row r="3882" spans="1:13" x14ac:dyDescent="0.55000000000000004">
      <c r="A3882">
        <v>3877</v>
      </c>
      <c r="C3882">
        <f t="shared" si="186"/>
        <v>-0.24566072139751402</v>
      </c>
      <c r="D3882">
        <f t="shared" si="187"/>
        <v>1.2643590397459607E-4</v>
      </c>
      <c r="E3882" s="2">
        <f t="shared" si="188"/>
        <v>4.6675296755336493E-2</v>
      </c>
      <c r="K3882">
        <v>3877</v>
      </c>
      <c r="L3882" s="14">
        <v>-7.7984687040183606E-5</v>
      </c>
      <c r="M3882" s="14">
        <v>-2.9616057600102701E-2</v>
      </c>
    </row>
    <row r="3883" spans="1:13" x14ac:dyDescent="0.55000000000000004">
      <c r="A3883">
        <v>3878</v>
      </c>
      <c r="C3883">
        <f t="shared" si="186"/>
        <v>-0.13258024919211017</v>
      </c>
      <c r="D3883">
        <f t="shared" si="187"/>
        <v>1.1991366430309924E-4</v>
      </c>
      <c r="E3883" s="2">
        <f t="shared" si="188"/>
        <v>1.3878307165799196E-3</v>
      </c>
      <c r="K3883">
        <v>3878</v>
      </c>
      <c r="L3883" s="14">
        <v>-1.91021537417648E-5</v>
      </c>
      <c r="M3883" s="14">
        <v>-0.169833849240695</v>
      </c>
    </row>
    <row r="3884" spans="1:13" x14ac:dyDescent="0.55000000000000004">
      <c r="A3884">
        <v>3879</v>
      </c>
      <c r="C3884">
        <f t="shared" si="186"/>
        <v>1.3775070988424185E-2</v>
      </c>
      <c r="D3884">
        <f t="shared" si="187"/>
        <v>8.3295622471724875E-5</v>
      </c>
      <c r="E3884" s="2">
        <f t="shared" si="188"/>
        <v>7.9124497711755296E-2</v>
      </c>
      <c r="K3884">
        <v>3879</v>
      </c>
      <c r="L3884" s="14">
        <v>4.45646324624375E-5</v>
      </c>
      <c r="M3884" s="14">
        <v>-0.26751569976624401</v>
      </c>
    </row>
    <row r="3885" spans="1:13" x14ac:dyDescent="0.55000000000000004">
      <c r="A3885">
        <v>3880</v>
      </c>
      <c r="C3885">
        <f t="shared" si="186"/>
        <v>0.15667313870826841</v>
      </c>
      <c r="D3885">
        <f t="shared" si="187"/>
        <v>2.5772135132038151E-5</v>
      </c>
      <c r="E3885" s="2">
        <f t="shared" si="188"/>
        <v>0.20690646439872556</v>
      </c>
      <c r="K3885">
        <v>3880</v>
      </c>
      <c r="L3885" s="14">
        <v>9.7069930007513602E-5</v>
      </c>
      <c r="M3885" s="14">
        <v>-0.29819658373841801</v>
      </c>
    </row>
    <row r="3886" spans="1:13" x14ac:dyDescent="0.55000000000000004">
      <c r="A3886">
        <v>3881</v>
      </c>
      <c r="C3886">
        <f t="shared" si="186"/>
        <v>0.26024955102007369</v>
      </c>
      <c r="D3886">
        <f t="shared" si="187"/>
        <v>-3.8219614892284091E-5</v>
      </c>
      <c r="E3886" s="2">
        <f t="shared" si="188"/>
        <v>0.26465040103853127</v>
      </c>
      <c r="K3886">
        <v>3881</v>
      </c>
      <c r="L3886" s="14">
        <v>1.2526346140408001E-4</v>
      </c>
      <c r="M3886" s="14">
        <v>-0.25419228343600098</v>
      </c>
    </row>
    <row r="3887" spans="1:13" x14ac:dyDescent="0.55000000000000004">
      <c r="A3887">
        <v>3882</v>
      </c>
      <c r="C3887">
        <f t="shared" si="186"/>
        <v>0.29850881165111037</v>
      </c>
      <c r="D3887">
        <f t="shared" si="187"/>
        <v>-9.2619047183562953E-5</v>
      </c>
      <c r="E3887" s="2">
        <f t="shared" si="188"/>
        <v>0.19805415792154663</v>
      </c>
      <c r="K3887">
        <v>3882</v>
      </c>
      <c r="L3887" s="14">
        <v>1.2208398181389501E-4</v>
      </c>
      <c r="M3887" s="14">
        <v>-0.14652394885259301</v>
      </c>
    </row>
    <row r="3888" spans="1:13" x14ac:dyDescent="0.55000000000000004">
      <c r="A3888">
        <v>3883</v>
      </c>
      <c r="C3888">
        <f t="shared" si="186"/>
        <v>0.26184865262529167</v>
      </c>
      <c r="D3888">
        <f t="shared" si="187"/>
        <v>-1.2377305088726972E-4</v>
      </c>
      <c r="E3888" s="2">
        <f t="shared" si="188"/>
        <v>6.9699397687488493E-2</v>
      </c>
      <c r="K3888">
        <v>3883</v>
      </c>
      <c r="L3888" s="14">
        <v>8.8327811624382106E-5</v>
      </c>
      <c r="M3888" s="14">
        <v>-2.1577823104660799E-3</v>
      </c>
    </row>
    <row r="3889" spans="1:13" x14ac:dyDescent="0.55000000000000004">
      <c r="A3889">
        <v>3884</v>
      </c>
      <c r="C3889">
        <f t="shared" si="186"/>
        <v>0.15947000112219409</v>
      </c>
      <c r="D3889">
        <f t="shared" si="187"/>
        <v>-1.238626277471806E-4</v>
      </c>
      <c r="E3889" s="2">
        <f t="shared" si="188"/>
        <v>2.7959809217969079E-4</v>
      </c>
      <c r="K3889">
        <v>3884</v>
      </c>
      <c r="L3889" s="14">
        <v>3.2449393067579299E-5</v>
      </c>
      <c r="M3889" s="14">
        <v>0.14274881419722699</v>
      </c>
    </row>
    <row r="3890" spans="1:13" x14ac:dyDescent="0.55000000000000004">
      <c r="A3890">
        <v>3885</v>
      </c>
      <c r="C3890">
        <f t="shared" si="186"/>
        <v>1.7067740698344262E-2</v>
      </c>
      <c r="D3890">
        <f t="shared" si="187"/>
        <v>-9.2865295859588374E-5</v>
      </c>
      <c r="E3890" s="2">
        <f t="shared" si="188"/>
        <v>5.5147638764135622E-2</v>
      </c>
      <c r="K3890">
        <v>3885</v>
      </c>
      <c r="L3890" s="14">
        <v>-3.1556177284418802E-5</v>
      </c>
      <c r="M3890" s="14">
        <v>0.25190308463987199</v>
      </c>
    </row>
    <row r="3891" spans="1:13" x14ac:dyDescent="0.55000000000000004">
      <c r="A3891">
        <v>3886</v>
      </c>
      <c r="C3891">
        <f t="shared" si="186"/>
        <v>-0.12961816287940439</v>
      </c>
      <c r="D3891">
        <f t="shared" si="187"/>
        <v>-3.8560732157251158E-5</v>
      </c>
      <c r="E3891" s="2">
        <f t="shared" si="188"/>
        <v>0.1828287848968384</v>
      </c>
      <c r="K3891">
        <v>3886</v>
      </c>
      <c r="L3891" s="14">
        <v>-8.7658307275222594E-5</v>
      </c>
      <c r="M3891" s="14">
        <v>0.29796666484117601</v>
      </c>
    </row>
    <row r="3892" spans="1:13" x14ac:dyDescent="0.55000000000000004">
      <c r="A3892">
        <v>3887</v>
      </c>
      <c r="C3892">
        <f t="shared" si="186"/>
        <v>-0.24377263971068491</v>
      </c>
      <c r="D3892">
        <f t="shared" si="187"/>
        <v>2.542176252145286E-5</v>
      </c>
      <c r="E3892" s="2">
        <f t="shared" si="188"/>
        <v>0.26334887322997386</v>
      </c>
      <c r="K3892">
        <v>3887</v>
      </c>
      <c r="L3892" s="14">
        <v>-1.21805870416287E-4</v>
      </c>
      <c r="M3892" s="14">
        <v>0.26940264538201503</v>
      </c>
    </row>
    <row r="3893" spans="1:13" x14ac:dyDescent="0.55000000000000004">
      <c r="A3893">
        <v>3888</v>
      </c>
      <c r="C3893">
        <f t="shared" si="186"/>
        <v>-0.29674532229413181</v>
      </c>
      <c r="D3893">
        <f t="shared" si="187"/>
        <v>8.3023930655509601E-5</v>
      </c>
      <c r="E3893" s="2">
        <f t="shared" si="188"/>
        <v>0.2210037735474</v>
      </c>
      <c r="K3893">
        <v>3888</v>
      </c>
      <c r="L3893" s="14">
        <v>-1.2544639768283201E-4</v>
      </c>
      <c r="M3893" s="14">
        <v>0.17336506213424899</v>
      </c>
    </row>
    <row r="3894" spans="1:13" x14ac:dyDescent="0.55000000000000004">
      <c r="A3894">
        <v>3889</v>
      </c>
      <c r="C3894">
        <f t="shared" si="186"/>
        <v>-0.27524118387769547</v>
      </c>
      <c r="D3894">
        <f t="shared" si="187"/>
        <v>1.1978884220031249E-4</v>
      </c>
      <c r="E3894" s="2">
        <f t="shared" si="188"/>
        <v>9.5572676013971306E-2</v>
      </c>
      <c r="K3894">
        <v>3889</v>
      </c>
      <c r="L3894" s="14">
        <v>-9.7668096436758197E-5</v>
      </c>
      <c r="M3894" s="14">
        <v>3.3907123596195299E-2</v>
      </c>
    </row>
    <row r="3895" spans="1:13" x14ac:dyDescent="0.55000000000000004">
      <c r="A3895">
        <v>3890</v>
      </c>
      <c r="C3895">
        <f t="shared" si="186"/>
        <v>-0.18465730993202342</v>
      </c>
      <c r="D3895">
        <f t="shared" si="187"/>
        <v>1.2648927930199787E-4</v>
      </c>
      <c r="E3895" s="2">
        <f t="shared" si="188"/>
        <v>4.986371673320885E-3</v>
      </c>
      <c r="K3895">
        <v>3890</v>
      </c>
      <c r="L3895" s="14">
        <v>-4.5428214549215097E-5</v>
      </c>
      <c r="M3895" s="14">
        <v>-0.11404306439105</v>
      </c>
    </row>
    <row r="3896" spans="1:13" x14ac:dyDescent="0.55000000000000004">
      <c r="A3896">
        <v>3891</v>
      </c>
      <c r="C3896">
        <f t="shared" si="186"/>
        <v>-4.7728343460677294E-2</v>
      </c>
      <c r="D3896">
        <f t="shared" si="187"/>
        <v>1.0144357348134283E-4</v>
      </c>
      <c r="E3896" s="2">
        <f t="shared" si="188"/>
        <v>3.4485275875389819E-2</v>
      </c>
      <c r="K3896">
        <v>3891</v>
      </c>
      <c r="L3896" s="14">
        <v>1.8189445488362001E-5</v>
      </c>
      <c r="M3896" s="14">
        <v>-0.23343045942974699</v>
      </c>
    </row>
    <row r="3897" spans="1:13" x14ac:dyDescent="0.55000000000000004">
      <c r="A3897">
        <v>3892</v>
      </c>
      <c r="C3897">
        <f t="shared" si="186"/>
        <v>0.10117943118359843</v>
      </c>
      <c r="D3897">
        <f t="shared" si="187"/>
        <v>5.0937668978594292E-5</v>
      </c>
      <c r="E3897" s="2">
        <f t="shared" si="188"/>
        <v>0.15644649568227109</v>
      </c>
      <c r="K3897">
        <v>3892</v>
      </c>
      <c r="L3897" s="14">
        <v>7.7251446064251206E-5</v>
      </c>
      <c r="M3897" s="14">
        <v>-0.29435374780682599</v>
      </c>
    </row>
    <row r="3898" spans="1:13" x14ac:dyDescent="0.55000000000000004">
      <c r="A3898">
        <v>3893</v>
      </c>
      <c r="C3898">
        <f t="shared" si="186"/>
        <v>0.22469330129612705</v>
      </c>
      <c r="D3898">
        <f t="shared" si="187"/>
        <v>-1.2352516757476606E-5</v>
      </c>
      <c r="E3898" s="2">
        <f t="shared" si="188"/>
        <v>0.25628664800071449</v>
      </c>
      <c r="K3898">
        <v>3893</v>
      </c>
      <c r="L3898" s="14">
        <v>1.16965342740169E-4</v>
      </c>
      <c r="M3898" s="14">
        <v>-0.281554314007604</v>
      </c>
    </row>
    <row r="3899" spans="1:13" x14ac:dyDescent="0.55000000000000004">
      <c r="A3899">
        <v>3894</v>
      </c>
      <c r="C3899">
        <f t="shared" si="186"/>
        <v>0.29181388894233151</v>
      </c>
      <c r="D3899">
        <f t="shared" si="187"/>
        <v>-7.2542481157815194E-5</v>
      </c>
      <c r="E3899" s="2">
        <f t="shared" si="188"/>
        <v>0.24015071235742316</v>
      </c>
      <c r="K3899">
        <v>3894</v>
      </c>
      <c r="L3899" s="14">
        <v>1.2738454372650401E-4</v>
      </c>
      <c r="M3899" s="14">
        <v>-0.19823785562901799</v>
      </c>
    </row>
    <row r="3900" spans="1:13" x14ac:dyDescent="0.55000000000000004">
      <c r="A3900">
        <v>3895</v>
      </c>
      <c r="C3900">
        <f t="shared" si="186"/>
        <v>0.28569534141337594</v>
      </c>
      <c r="D3900">
        <f t="shared" si="187"/>
        <v>-1.1452581186130729E-4</v>
      </c>
      <c r="E3900" s="2">
        <f t="shared" si="188"/>
        <v>0.12317772133581131</v>
      </c>
      <c r="K3900">
        <v>3895</v>
      </c>
      <c r="L3900" s="14">
        <v>1.05899495500198E-4</v>
      </c>
      <c r="M3900" s="14">
        <v>-6.5271496529771197E-2</v>
      </c>
    </row>
    <row r="3901" spans="1:13" x14ac:dyDescent="0.55000000000000004">
      <c r="A3901">
        <v>3896</v>
      </c>
      <c r="C3901">
        <f t="shared" si="186"/>
        <v>0.20787328517010722</v>
      </c>
      <c r="D3901">
        <f t="shared" si="187"/>
        <v>-1.277655778009533E-4</v>
      </c>
      <c r="E3901" s="2">
        <f t="shared" si="188"/>
        <v>1.5334059940511792E-2</v>
      </c>
      <c r="K3901">
        <v>3896</v>
      </c>
      <c r="L3901" s="14">
        <v>5.7891261673091803E-5</v>
      </c>
      <c r="M3901" s="14">
        <v>8.4042513790325402E-2</v>
      </c>
    </row>
    <row r="3902" spans="1:13" x14ac:dyDescent="0.55000000000000004">
      <c r="A3902">
        <v>3897</v>
      </c>
      <c r="C3902">
        <f t="shared" si="186"/>
        <v>7.7879415970335944E-2</v>
      </c>
      <c r="D3902">
        <f t="shared" si="187"/>
        <v>-1.0893887679725894E-4</v>
      </c>
      <c r="E3902" s="2">
        <f t="shared" si="188"/>
        <v>1.8070924608611667E-2</v>
      </c>
      <c r="K3902">
        <v>3897</v>
      </c>
      <c r="L3902" s="14">
        <v>-4.61619777135492E-6</v>
      </c>
      <c r="M3902" s="14">
        <v>0.21230755516972999</v>
      </c>
    </row>
    <row r="3903" spans="1:13" x14ac:dyDescent="0.55000000000000004">
      <c r="A3903">
        <v>3898</v>
      </c>
      <c r="C3903">
        <f t="shared" si="186"/>
        <v>-7.1660545068041759E-2</v>
      </c>
      <c r="D3903">
        <f t="shared" si="187"/>
        <v>-6.2770813967591717E-5</v>
      </c>
      <c r="E3903" s="2">
        <f t="shared" si="188"/>
        <v>0.12892365083573187</v>
      </c>
      <c r="K3903">
        <v>3898</v>
      </c>
      <c r="L3903" s="14">
        <v>-6.5967501847153894E-5</v>
      </c>
      <c r="M3903" s="14">
        <v>0.28739885229642198</v>
      </c>
    </row>
    <row r="3904" spans="1:13" x14ac:dyDescent="0.55000000000000004">
      <c r="A3904">
        <v>3899</v>
      </c>
      <c r="C3904">
        <f t="shared" si="186"/>
        <v>-0.20321521978087931</v>
      </c>
      <c r="D3904">
        <f t="shared" si="187"/>
        <v>-8.4859993534902553E-7</v>
      </c>
      <c r="E3904" s="2">
        <f t="shared" si="188"/>
        <v>0.24376392510441641</v>
      </c>
      <c r="K3904">
        <v>3899</v>
      </c>
      <c r="L3904" s="14">
        <v>-1.10796835852662E-4</v>
      </c>
      <c r="M3904" s="14">
        <v>0.29050932397243301</v>
      </c>
    </row>
    <row r="3905" spans="1:13" x14ac:dyDescent="0.55000000000000004">
      <c r="A3905">
        <v>3900</v>
      </c>
      <c r="C3905">
        <f t="shared" si="186"/>
        <v>-0.2837671577656824</v>
      </c>
      <c r="D3905">
        <f t="shared" si="187"/>
        <v>6.1286594793598877E-5</v>
      </c>
      <c r="E3905" s="2">
        <f t="shared" si="188"/>
        <v>0.25464850100768088</v>
      </c>
      <c r="K3905">
        <v>3900</v>
      </c>
      <c r="L3905" s="14">
        <v>-1.2787641498520101E-4</v>
      </c>
      <c r="M3905" s="14">
        <v>0.22085993327054099</v>
      </c>
    </row>
    <row r="3906" spans="1:13" x14ac:dyDescent="0.55000000000000004">
      <c r="A3906">
        <v>3901</v>
      </c>
      <c r="C3906">
        <f t="shared" si="186"/>
        <v>-0.29309952048881116</v>
      </c>
      <c r="D3906">
        <f t="shared" si="187"/>
        <v>1.0804014604777513E-4</v>
      </c>
      <c r="E3906" s="2">
        <f t="shared" si="188"/>
        <v>0.15131658305727577</v>
      </c>
      <c r="K3906">
        <v>3901</v>
      </c>
      <c r="L3906" s="14">
        <v>-1.12928552697011E-4</v>
      </c>
      <c r="M3906" s="14">
        <v>9.5894802165486404E-2</v>
      </c>
    </row>
    <row r="3907" spans="1:13" x14ac:dyDescent="0.55000000000000004">
      <c r="A3907">
        <v>3902</v>
      </c>
      <c r="C3907">
        <f t="shared" si="186"/>
        <v>-0.22887008161762096</v>
      </c>
      <c r="D3907">
        <f t="shared" si="187"/>
        <v>1.2767789795036384E-4</v>
      </c>
      <c r="E3907" s="2">
        <f t="shared" si="188"/>
        <v>3.0899418606107513E-2</v>
      </c>
      <c r="K3907">
        <v>3902</v>
      </c>
      <c r="L3907" s="14">
        <v>-6.9697033827974202E-5</v>
      </c>
      <c r="M3907" s="14">
        <v>-5.3087777030078602E-2</v>
      </c>
    </row>
    <row r="3908" spans="1:13" x14ac:dyDescent="0.55000000000000004">
      <c r="A3908">
        <v>3903</v>
      </c>
      <c r="C3908">
        <f t="shared" si="186"/>
        <v>-0.10719907645895529</v>
      </c>
      <c r="D3908">
        <f t="shared" si="187"/>
        <v>1.1527118870396549E-4</v>
      </c>
      <c r="E3908" s="2">
        <f t="shared" si="188"/>
        <v>6.6544996608409882E-3</v>
      </c>
      <c r="K3908">
        <v>3903</v>
      </c>
      <c r="L3908" s="14">
        <v>-9.00946046771285E-6</v>
      </c>
      <c r="M3908" s="14">
        <v>-0.18877419313580099</v>
      </c>
    </row>
    <row r="3909" spans="1:13" x14ac:dyDescent="0.55000000000000004">
      <c r="A3909">
        <v>3904</v>
      </c>
      <c r="C3909">
        <f t="shared" si="186"/>
        <v>4.1376637311510159E-2</v>
      </c>
      <c r="D3909">
        <f t="shared" si="187"/>
        <v>7.3933840817504026E-5</v>
      </c>
      <c r="E3909" s="2">
        <f t="shared" si="188"/>
        <v>0.10147893101862547</v>
      </c>
      <c r="K3909">
        <v>3904</v>
      </c>
      <c r="L3909" s="14">
        <v>5.3934588157322198E-5</v>
      </c>
      <c r="M3909" s="14">
        <v>-0.27718094150058697</v>
      </c>
    </row>
    <row r="3910" spans="1:13" x14ac:dyDescent="0.55000000000000004">
      <c r="A3910">
        <v>3905</v>
      </c>
      <c r="C3910">
        <f t="shared" ref="C3910:C3973" si="189">$D$1*COS($B$2*(A3910-$L$2)+$B$1)</f>
        <v>0.17956768726912795</v>
      </c>
      <c r="D3910">
        <f t="shared" ref="D3910:D3973" si="190">$D$2*COS($B$2*(A3910-$L$3)+$B$3)</f>
        <v>1.4040657287159939E-5</v>
      </c>
      <c r="E3910" s="2">
        <f t="shared" ref="E3910:E3973" si="191">(M3910-C3910)^2</f>
        <v>0.22632254459069023</v>
      </c>
      <c r="K3910">
        <v>3905</v>
      </c>
      <c r="L3910" s="14">
        <v>1.0337038459246099E-4</v>
      </c>
      <c r="M3910" s="14">
        <v>-0.29616600356082601</v>
      </c>
    </row>
    <row r="3911" spans="1:13" x14ac:dyDescent="0.55000000000000004">
      <c r="A3911">
        <v>3906</v>
      </c>
      <c r="C3911">
        <f t="shared" si="189"/>
        <v>0.2726910327087248</v>
      </c>
      <c r="D3911">
        <f t="shared" si="190"/>
        <v>-4.9376435268687951E-5</v>
      </c>
      <c r="E3911" s="2">
        <f t="shared" si="191"/>
        <v>0.26385223095026944</v>
      </c>
      <c r="K3911">
        <v>3906</v>
      </c>
      <c r="L3911" s="14">
        <v>1.2691642694310899E-4</v>
      </c>
      <c r="M3911" s="14">
        <v>-0.24097445274875601</v>
      </c>
    </row>
    <row r="3912" spans="1:13" x14ac:dyDescent="0.55000000000000004">
      <c r="A3912">
        <v>3907</v>
      </c>
      <c r="C3912">
        <f t="shared" si="189"/>
        <v>0.29737467680952945</v>
      </c>
      <c r="D3912">
        <f t="shared" si="190"/>
        <v>-1.0040108334419469E-4</v>
      </c>
      <c r="E3912" s="2">
        <f t="shared" si="191"/>
        <v>0.17876324960932896</v>
      </c>
      <c r="K3912">
        <v>3907</v>
      </c>
      <c r="L3912" s="14">
        <v>1.18675462833502E-4</v>
      </c>
      <c r="M3912" s="14">
        <v>-0.12542935534878499</v>
      </c>
    </row>
    <row r="3913" spans="1:13" x14ac:dyDescent="0.55000000000000004">
      <c r="A3913">
        <v>3908</v>
      </c>
      <c r="C3913">
        <f t="shared" si="189"/>
        <v>0.24742354519286952</v>
      </c>
      <c r="D3913">
        <f t="shared" si="190"/>
        <v>-1.262271757880884E-4</v>
      </c>
      <c r="E3913" s="2">
        <f t="shared" si="191"/>
        <v>5.1027757227341861E-2</v>
      </c>
      <c r="K3913">
        <v>3908</v>
      </c>
      <c r="L3913" s="14">
        <v>8.0711492848121696E-5</v>
      </c>
      <c r="M3913" s="14">
        <v>2.15303022055197E-2</v>
      </c>
    </row>
    <row r="3914" spans="1:13" x14ac:dyDescent="0.55000000000000004">
      <c r="A3914">
        <v>3909</v>
      </c>
      <c r="C3914">
        <f t="shared" si="189"/>
        <v>0.1353743190073293</v>
      </c>
      <c r="D3914">
        <f t="shared" si="190"/>
        <v>-1.2037290776692923E-4</v>
      </c>
      <c r="E3914" s="2">
        <f t="shared" si="191"/>
        <v>7.6857820248277622E-4</v>
      </c>
      <c r="K3914">
        <v>3909</v>
      </c>
      <c r="L3914" s="14">
        <v>2.2532828781178201E-5</v>
      </c>
      <c r="M3914" s="14">
        <v>0.16309756200815401</v>
      </c>
    </row>
    <row r="3915" spans="1:13" x14ac:dyDescent="0.55000000000000004">
      <c r="A3915">
        <v>3910</v>
      </c>
      <c r="C3915">
        <f t="shared" si="189"/>
        <v>-1.0651007784812332E-2</v>
      </c>
      <c r="D3915">
        <f t="shared" si="190"/>
        <v>-8.4307577155849254E-5</v>
      </c>
      <c r="E3915" s="2">
        <f t="shared" si="191"/>
        <v>7.533215242715105E-2</v>
      </c>
      <c r="K3915">
        <v>3910</v>
      </c>
      <c r="L3915" s="14">
        <v>-4.12893220375328E-5</v>
      </c>
      <c r="M3915" s="14">
        <v>0.263816025622027</v>
      </c>
    </row>
    <row r="3916" spans="1:13" x14ac:dyDescent="0.55000000000000004">
      <c r="A3916">
        <v>3911</v>
      </c>
      <c r="C3916">
        <f t="shared" si="189"/>
        <v>-0.15400315612653631</v>
      </c>
      <c r="D3916">
        <f t="shared" si="190"/>
        <v>-2.7082821742287032E-5</v>
      </c>
      <c r="E3916" s="2">
        <f t="shared" si="191"/>
        <v>0.20472302440836129</v>
      </c>
      <c r="K3916">
        <v>3911</v>
      </c>
      <c r="L3916" s="14">
        <v>-9.4770306011585702E-5</v>
      </c>
      <c r="M3916" s="14">
        <v>0.29846012902305602</v>
      </c>
    </row>
    <row r="3917" spans="1:13" x14ac:dyDescent="0.55000000000000004">
      <c r="A3917">
        <v>3912</v>
      </c>
      <c r="C3917">
        <f t="shared" si="189"/>
        <v>-0.25870375841163928</v>
      </c>
      <c r="D3917">
        <f t="shared" si="190"/>
        <v>3.6939151068701243E-5</v>
      </c>
      <c r="E3917" s="2">
        <f t="shared" si="191"/>
        <v>0.26734773443625048</v>
      </c>
      <c r="K3917">
        <v>3912</v>
      </c>
      <c r="L3917" s="14">
        <v>-1.2451547893273999E-4</v>
      </c>
      <c r="M3917" s="14">
        <v>0.25835304159804101</v>
      </c>
    </row>
    <row r="3918" spans="1:13" x14ac:dyDescent="0.55000000000000004">
      <c r="A3918">
        <v>3913</v>
      </c>
      <c r="C3918">
        <f t="shared" si="189"/>
        <v>-0.29847517037797971</v>
      </c>
      <c r="D3918">
        <f t="shared" si="190"/>
        <v>9.1690175576971254E-5</v>
      </c>
      <c r="E3918" s="2">
        <f t="shared" si="191"/>
        <v>0.20431756255456032</v>
      </c>
      <c r="K3918">
        <v>3913</v>
      </c>
      <c r="L3918" s="14">
        <v>-1.2307497771723799E-4</v>
      </c>
      <c r="M3918" s="14">
        <v>0.15353983219888201</v>
      </c>
    </row>
    <row r="3919" spans="1:13" x14ac:dyDescent="0.55000000000000004">
      <c r="A3919">
        <v>3914</v>
      </c>
      <c r="C3919">
        <f t="shared" si="189"/>
        <v>-0.2633356059378778</v>
      </c>
      <c r="D3919">
        <f t="shared" si="190"/>
        <v>1.2342889869073191E-4</v>
      </c>
      <c r="E3919" s="2">
        <f t="shared" si="191"/>
        <v>7.4860913720727007E-2</v>
      </c>
      <c r="K3919">
        <v>3914</v>
      </c>
      <c r="L3919" s="14">
        <v>-9.0809584830721995E-5</v>
      </c>
      <c r="M3919" s="14">
        <v>1.02716193335448E-2</v>
      </c>
    </row>
    <row r="3920" spans="1:13" x14ac:dyDescent="0.55000000000000004">
      <c r="A3920">
        <v>3915</v>
      </c>
      <c r="C3920">
        <f t="shared" si="189"/>
        <v>-0.16210435508156162</v>
      </c>
      <c r="D3920">
        <f t="shared" si="190"/>
        <v>1.2418956990852369E-4</v>
      </c>
      <c r="E3920" s="2">
        <f t="shared" si="191"/>
        <v>7.0411528764359607E-4</v>
      </c>
      <c r="K3920">
        <v>3915</v>
      </c>
      <c r="L3920" s="14">
        <v>-3.58003680815856E-5</v>
      </c>
      <c r="M3920" s="14">
        <v>-0.13556918431437801</v>
      </c>
    </row>
    <row r="3921" spans="1:13" x14ac:dyDescent="0.55000000000000004">
      <c r="A3921">
        <v>3916</v>
      </c>
      <c r="C3921">
        <f t="shared" si="189"/>
        <v>-2.0188327988467616E-2</v>
      </c>
      <c r="D3921">
        <f t="shared" si="190"/>
        <v>9.378127678770921E-5</v>
      </c>
      <c r="E3921" s="2">
        <f t="shared" si="191"/>
        <v>5.1650524170682589E-2</v>
      </c>
      <c r="K3921">
        <v>3916</v>
      </c>
      <c r="L3921" s="14">
        <v>2.8175272942943899E-5</v>
      </c>
      <c r="M3921" s="14">
        <v>-0.247455844740604</v>
      </c>
    </row>
    <row r="3922" spans="1:13" x14ac:dyDescent="0.55000000000000004">
      <c r="A3922">
        <v>3917</v>
      </c>
      <c r="C3922">
        <f t="shared" si="189"/>
        <v>0.12679454389157538</v>
      </c>
      <c r="D3922">
        <f t="shared" si="190"/>
        <v>3.983585994653446E-5</v>
      </c>
      <c r="E3922" s="2">
        <f t="shared" si="191"/>
        <v>0.17991187326073768</v>
      </c>
      <c r="K3922">
        <v>3917</v>
      </c>
      <c r="L3922" s="14">
        <v>8.5094242072209197E-5</v>
      </c>
      <c r="M3922" s="14">
        <v>-0.29736565374693202</v>
      </c>
    </row>
    <row r="3923" spans="1:13" x14ac:dyDescent="0.55000000000000004">
      <c r="A3923">
        <v>3918</v>
      </c>
      <c r="C3923">
        <f t="shared" si="189"/>
        <v>0.241954657873928</v>
      </c>
      <c r="D3923">
        <f t="shared" si="190"/>
        <v>-2.410751806854887E-5</v>
      </c>
      <c r="E3923" s="2">
        <f t="shared" si="191"/>
        <v>0.26497070034671832</v>
      </c>
      <c r="K3923">
        <v>3918</v>
      </c>
      <c r="L3923" s="14">
        <v>1.20700830388136E-4</v>
      </c>
      <c r="M3923" s="14">
        <v>-0.27279839004975198</v>
      </c>
    </row>
    <row r="3924" spans="1:13" x14ac:dyDescent="0.55000000000000004">
      <c r="A3924">
        <v>3919</v>
      </c>
      <c r="C3924">
        <f t="shared" si="189"/>
        <v>0.29638925272945632</v>
      </c>
      <c r="D3924">
        <f t="shared" si="190"/>
        <v>-8.2000417194588772E-5</v>
      </c>
      <c r="E3924" s="2">
        <f t="shared" si="191"/>
        <v>0.22685819394833839</v>
      </c>
      <c r="K3924">
        <v>3919</v>
      </c>
      <c r="L3924" s="14">
        <v>1.2607714695976301E-4</v>
      </c>
      <c r="M3924" s="14">
        <v>-0.17990707724626201</v>
      </c>
    </row>
    <row r="3925" spans="1:13" x14ac:dyDescent="0.55000000000000004">
      <c r="A3925">
        <v>3920</v>
      </c>
      <c r="C3925">
        <f t="shared" si="189"/>
        <v>0.27643639254046304</v>
      </c>
      <c r="D3925">
        <f t="shared" si="190"/>
        <v>-1.1931294003610485E-4</v>
      </c>
      <c r="E3925" s="2">
        <f t="shared" si="191"/>
        <v>0.10137430203338563</v>
      </c>
      <c r="K3925">
        <v>3920</v>
      </c>
      <c r="L3925" s="14">
        <v>9.9876659949481094E-5</v>
      </c>
      <c r="M3925" s="14">
        <v>-4.1956920883964299E-2</v>
      </c>
    </row>
    <row r="3926" spans="1:13" x14ac:dyDescent="0.55000000000000004">
      <c r="A3926">
        <v>3921</v>
      </c>
      <c r="C3926">
        <f t="shared" si="189"/>
        <v>0.18710382464090169</v>
      </c>
      <c r="D3926">
        <f t="shared" si="190"/>
        <v>-1.2668042984650412E-4</v>
      </c>
      <c r="E3926" s="2">
        <f t="shared" si="191"/>
        <v>6.4967175538283226E-3</v>
      </c>
      <c r="K3926">
        <v>3921</v>
      </c>
      <c r="L3926" s="14">
        <v>4.8661443865034402E-5</v>
      </c>
      <c r="M3926" s="14">
        <v>0.106501606595563</v>
      </c>
    </row>
    <row r="3927" spans="1:13" x14ac:dyDescent="0.55000000000000004">
      <c r="A3927">
        <v>3922</v>
      </c>
      <c r="C3927">
        <f t="shared" si="189"/>
        <v>5.0812140592176175E-2</v>
      </c>
      <c r="D3927">
        <f t="shared" si="190"/>
        <v>-1.0225380197702569E-4</v>
      </c>
      <c r="E3927" s="2">
        <f t="shared" si="191"/>
        <v>3.149702260090214E-2</v>
      </c>
      <c r="K3927">
        <v>3922</v>
      </c>
      <c r="L3927" s="14">
        <v>-1.47413327090917E-5</v>
      </c>
      <c r="M3927" s="14">
        <v>0.22828614601523001</v>
      </c>
    </row>
    <row r="3928" spans="1:13" x14ac:dyDescent="0.55000000000000004">
      <c r="A3928">
        <v>3923</v>
      </c>
      <c r="C3928">
        <f t="shared" si="189"/>
        <v>-9.8232319708191462E-2</v>
      </c>
      <c r="D3928">
        <f t="shared" si="190"/>
        <v>-5.2163625151295072E-5</v>
      </c>
      <c r="E3928" s="2">
        <f t="shared" si="191"/>
        <v>0.15298058333622885</v>
      </c>
      <c r="K3928">
        <v>3923</v>
      </c>
      <c r="L3928" s="14">
        <v>-7.4452051057636998E-5</v>
      </c>
      <c r="M3928" s="14">
        <v>0.29289500398094798</v>
      </c>
    </row>
    <row r="3929" spans="1:13" x14ac:dyDescent="0.55000000000000004">
      <c r="A3929">
        <v>3924</v>
      </c>
      <c r="C3929">
        <f t="shared" si="189"/>
        <v>-0.22262253833695442</v>
      </c>
      <c r="D3929">
        <f t="shared" si="190"/>
        <v>1.1018522065992274E-5</v>
      </c>
      <c r="E3929" s="2">
        <f t="shared" si="191"/>
        <v>0.25681484930892073</v>
      </c>
      <c r="K3929">
        <v>3924</v>
      </c>
      <c r="L3929" s="14">
        <v>-1.15515791351803E-4</v>
      </c>
      <c r="M3929" s="14">
        <v>0.28414649121094598</v>
      </c>
    </row>
    <row r="3930" spans="1:13" x14ac:dyDescent="0.55000000000000004">
      <c r="A3930">
        <v>3925</v>
      </c>
      <c r="C3930">
        <f t="shared" si="189"/>
        <v>-0.29113919235392555</v>
      </c>
      <c r="D3930">
        <f t="shared" si="190"/>
        <v>7.1435252496732815E-5</v>
      </c>
      <c r="E3930" s="2">
        <f t="shared" si="191"/>
        <v>0.24539234774185362</v>
      </c>
      <c r="K3930">
        <v>3925</v>
      </c>
      <c r="L3930" s="14">
        <v>-1.27647885093967E-4</v>
      </c>
      <c r="M3930" s="14">
        <v>0.20423172700030301</v>
      </c>
    </row>
    <row r="3931" spans="1:13" x14ac:dyDescent="0.55000000000000004">
      <c r="A3931">
        <v>3926</v>
      </c>
      <c r="C3931">
        <f t="shared" si="189"/>
        <v>-0.28658604581792912</v>
      </c>
      <c r="D3931">
        <f t="shared" si="190"/>
        <v>1.1392324028602144E-4</v>
      </c>
      <c r="E3931" s="2">
        <f t="shared" si="191"/>
        <v>0.12942143359629413</v>
      </c>
      <c r="K3931">
        <v>3926</v>
      </c>
      <c r="L3931" s="14">
        <v>-1.07809774144357E-4</v>
      </c>
      <c r="M3931" s="14">
        <v>7.3165859800782093E-2</v>
      </c>
    </row>
    <row r="3932" spans="1:13" x14ac:dyDescent="0.55000000000000004">
      <c r="A3932">
        <v>3927</v>
      </c>
      <c r="C3932">
        <f t="shared" si="189"/>
        <v>-0.21010584253665804</v>
      </c>
      <c r="D3932">
        <f t="shared" si="190"/>
        <v>1.278188960756652E-4</v>
      </c>
      <c r="E3932" s="2">
        <f t="shared" si="191"/>
        <v>1.7924119928606857E-2</v>
      </c>
      <c r="K3932">
        <v>3927</v>
      </c>
      <c r="L3932" s="14">
        <v>-6.0970036457009199E-5</v>
      </c>
      <c r="M3932" s="14">
        <v>-7.6224850873887404E-2</v>
      </c>
    </row>
    <row r="3933" spans="1:13" x14ac:dyDescent="0.55000000000000004">
      <c r="A3933">
        <v>3928</v>
      </c>
      <c r="C3933">
        <f t="shared" si="189"/>
        <v>-8.0893501458455613E-2</v>
      </c>
      <c r="D3933">
        <f t="shared" si="190"/>
        <v>1.0963470315887592E-4</v>
      </c>
      <c r="E3933" s="2">
        <f t="shared" si="191"/>
        <v>1.5783166584562972E-2</v>
      </c>
      <c r="K3933">
        <v>3928</v>
      </c>
      <c r="L3933" s="14">
        <v>1.14002509164349E-6</v>
      </c>
      <c r="M3933" s="14">
        <v>-0.20652457478254599</v>
      </c>
    </row>
    <row r="3934" spans="1:13" x14ac:dyDescent="0.55000000000000004">
      <c r="A3934">
        <v>3929</v>
      </c>
      <c r="C3934">
        <f t="shared" si="189"/>
        <v>6.862140338398473E-2</v>
      </c>
      <c r="D3934">
        <f t="shared" si="190"/>
        <v>6.393451066619908E-5</v>
      </c>
      <c r="E3934" s="2">
        <f t="shared" si="191"/>
        <v>0.12511807973298172</v>
      </c>
      <c r="K3934">
        <v>3929</v>
      </c>
      <c r="L3934" s="14">
        <v>6.2964560283891997E-5</v>
      </c>
      <c r="M3934" s="14">
        <v>-0.28509893775146899</v>
      </c>
    </row>
    <row r="3935" spans="1:13" x14ac:dyDescent="0.55000000000000004">
      <c r="A3935">
        <v>3930</v>
      </c>
      <c r="C3935">
        <f t="shared" si="189"/>
        <v>0.20091378240355329</v>
      </c>
      <c r="D3935">
        <f t="shared" si="190"/>
        <v>2.1881036283848413E-6</v>
      </c>
      <c r="E3935" s="2">
        <f t="shared" si="191"/>
        <v>0.24322876676915733</v>
      </c>
      <c r="K3935">
        <v>3930</v>
      </c>
      <c r="L3935" s="14">
        <v>1.09019230749265E-4</v>
      </c>
      <c r="M3935" s="14">
        <v>-0.29226850313512798</v>
      </c>
    </row>
    <row r="3936" spans="1:13" x14ac:dyDescent="0.55000000000000004">
      <c r="A3936">
        <v>3931</v>
      </c>
      <c r="C3936">
        <f t="shared" si="189"/>
        <v>0.28278103696634538</v>
      </c>
      <c r="D3936">
        <f t="shared" si="190"/>
        <v>-6.0107471298588994E-5</v>
      </c>
      <c r="E3936" s="2">
        <f t="shared" si="191"/>
        <v>0.25909998174435228</v>
      </c>
      <c r="K3936">
        <v>3931</v>
      </c>
      <c r="L3936" s="14">
        <v>1.2776935856727699E-4</v>
      </c>
      <c r="M3936" s="14">
        <v>-0.22623760880643201</v>
      </c>
    </row>
    <row r="3937" spans="1:13" x14ac:dyDescent="0.55000000000000004">
      <c r="A3937">
        <v>3932</v>
      </c>
      <c r="C3937">
        <f t="shared" si="189"/>
        <v>0.29367621180229708</v>
      </c>
      <c r="D3937">
        <f t="shared" si="190"/>
        <v>-1.0731733789407921E-4</v>
      </c>
      <c r="E3937" s="2">
        <f t="shared" si="191"/>
        <v>0.15778397759863069</v>
      </c>
      <c r="K3937">
        <v>3932</v>
      </c>
      <c r="L3937" s="14">
        <v>1.14518857908558E-4</v>
      </c>
      <c r="M3937" s="14">
        <v>-0.10354410187593199</v>
      </c>
    </row>
    <row r="3938" spans="1:13" x14ac:dyDescent="0.55000000000000004">
      <c r="A3938">
        <v>3933</v>
      </c>
      <c r="C3938">
        <f t="shared" si="189"/>
        <v>0.23086484767995491</v>
      </c>
      <c r="D3938">
        <f t="shared" si="190"/>
        <v>-1.2759281474897715E-4</v>
      </c>
      <c r="E3938" s="2">
        <f t="shared" si="191"/>
        <v>3.4515018394251459E-2</v>
      </c>
      <c r="K3938">
        <v>3933</v>
      </c>
      <c r="L3938" s="14">
        <v>7.2586398863223496E-5</v>
      </c>
      <c r="M3938" s="14">
        <v>4.5082667710369402E-2</v>
      </c>
    </row>
    <row r="3939" spans="1:13" x14ac:dyDescent="0.55000000000000004">
      <c r="A3939">
        <v>3934</v>
      </c>
      <c r="C3939">
        <f t="shared" si="189"/>
        <v>0.11011127303482389</v>
      </c>
      <c r="D3939">
        <f t="shared" si="190"/>
        <v>-1.1584518454502451E-4</v>
      </c>
      <c r="E3939" s="2">
        <f t="shared" si="191"/>
        <v>5.2282921927234299E-3</v>
      </c>
      <c r="K3939">
        <v>3934</v>
      </c>
      <c r="L3939" s="14">
        <v>1.24742259292668E-5</v>
      </c>
      <c r="M3939" s="14">
        <v>0.18241820349604199</v>
      </c>
    </row>
    <row r="3940" spans="1:13" x14ac:dyDescent="0.55000000000000004">
      <c r="A3940">
        <v>3935</v>
      </c>
      <c r="C3940">
        <f t="shared" si="189"/>
        <v>-3.8277910180567629E-2</v>
      </c>
      <c r="D3940">
        <f t="shared" si="190"/>
        <v>-7.5022854843015982E-5</v>
      </c>
      <c r="E3940" s="2">
        <f t="shared" si="191"/>
        <v>9.7558698596543744E-2</v>
      </c>
      <c r="K3940">
        <v>3935</v>
      </c>
      <c r="L3940" s="14">
        <v>-5.07621942731544E-5</v>
      </c>
      <c r="M3940" s="14">
        <v>0.27406596857575399</v>
      </c>
    </row>
    <row r="3941" spans="1:13" x14ac:dyDescent="0.55000000000000004">
      <c r="A3941">
        <v>3936</v>
      </c>
      <c r="C3941">
        <f t="shared" si="189"/>
        <v>-0.17706014477321685</v>
      </c>
      <c r="D3941">
        <f t="shared" si="190"/>
        <v>-1.5371369932642596E-5</v>
      </c>
      <c r="E3941" s="2">
        <f t="shared" si="191"/>
        <v>0.22480149140158345</v>
      </c>
      <c r="K3941">
        <v>3936</v>
      </c>
      <c r="L3941" s="14">
        <v>-1.01284908014073E-4</v>
      </c>
      <c r="M3941" s="14">
        <v>0.29707221164383202</v>
      </c>
    </row>
    <row r="3942" spans="1:13" x14ac:dyDescent="0.55000000000000004">
      <c r="A3942">
        <v>3937</v>
      </c>
      <c r="C3942">
        <f t="shared" si="189"/>
        <v>-0.27140401516167079</v>
      </c>
      <c r="D3942">
        <f t="shared" si="190"/>
        <v>4.8138004828807349E-5</v>
      </c>
      <c r="E3942" s="2">
        <f t="shared" si="191"/>
        <v>0.26737058010227088</v>
      </c>
      <c r="K3942">
        <v>3937</v>
      </c>
      <c r="L3942" s="14">
        <v>-1.2644018821691299E-4</v>
      </c>
      <c r="M3942" s="14">
        <v>0.24567487640350499</v>
      </c>
    </row>
    <row r="3943" spans="1:13" x14ac:dyDescent="0.55000000000000004">
      <c r="A3943">
        <v>3938</v>
      </c>
      <c r="C3943">
        <f t="shared" si="189"/>
        <v>-0.29763119848727609</v>
      </c>
      <c r="D3943">
        <f t="shared" si="190"/>
        <v>9.9565755046860185E-5</v>
      </c>
      <c r="E3943" s="2">
        <f t="shared" si="191"/>
        <v>0.1852251736478219</v>
      </c>
      <c r="K3943">
        <v>3938</v>
      </c>
      <c r="L3943" s="14">
        <v>-1.1992773890284601E-4</v>
      </c>
      <c r="M3943" s="14">
        <v>0.132746744311634</v>
      </c>
    </row>
    <row r="3944" spans="1:13" x14ac:dyDescent="0.55000000000000004">
      <c r="A3944">
        <v>3939</v>
      </c>
      <c r="C3944">
        <f t="shared" si="189"/>
        <v>-0.24915922456166298</v>
      </c>
      <c r="D3944">
        <f t="shared" si="190"/>
        <v>1.2600459942758963E-4</v>
      </c>
      <c r="E3944" s="2">
        <f t="shared" si="191"/>
        <v>5.5568911612207963E-2</v>
      </c>
      <c r="K3944">
        <v>3939</v>
      </c>
      <c r="L3944" s="14">
        <v>-8.3378643402882201E-5</v>
      </c>
      <c r="M3944" s="14">
        <v>-1.3428633394101599E-2</v>
      </c>
    </row>
    <row r="3945" spans="1:13" x14ac:dyDescent="0.55000000000000004">
      <c r="A3945">
        <v>3940</v>
      </c>
      <c r="C3945">
        <f t="shared" si="189"/>
        <v>-0.13815353713065379</v>
      </c>
      <c r="D3945">
        <f t="shared" si="190"/>
        <v>1.2081894531879803E-4</v>
      </c>
      <c r="E3945" s="2">
        <f t="shared" si="191"/>
        <v>3.2714642149251976E-4</v>
      </c>
      <c r="K3945">
        <v>3940</v>
      </c>
      <c r="L3945" s="14">
        <v>-2.5946849419114001E-5</v>
      </c>
      <c r="M3945" s="14">
        <v>-0.156240726561091</v>
      </c>
    </row>
    <row r="3946" spans="1:13" x14ac:dyDescent="0.55000000000000004">
      <c r="A3946">
        <v>3941</v>
      </c>
      <c r="C3946">
        <f t="shared" si="189"/>
        <v>7.5257760746413084E-3</v>
      </c>
      <c r="D3946">
        <f t="shared" si="190"/>
        <v>8.531028259629216E-5</v>
      </c>
      <c r="E3946" s="2">
        <f t="shared" si="191"/>
        <v>7.1527970869332311E-2</v>
      </c>
      <c r="K3946">
        <v>3941</v>
      </c>
      <c r="L3946" s="14">
        <v>3.7983493964239397E-5</v>
      </c>
      <c r="M3946" s="14">
        <v>-0.25992136051375497</v>
      </c>
    </row>
    <row r="3947" spans="1:13" x14ac:dyDescent="0.55000000000000004">
      <c r="A3947">
        <v>3942</v>
      </c>
      <c r="C3947">
        <f t="shared" si="189"/>
        <v>0.15131627811410236</v>
      </c>
      <c r="D3947">
        <f t="shared" si="190"/>
        <v>2.8390537141104505E-5</v>
      </c>
      <c r="E3947" s="2">
        <f t="shared" si="191"/>
        <v>0.20233745249678289</v>
      </c>
      <c r="K3947">
        <v>3942</v>
      </c>
      <c r="L3947" s="14">
        <v>9.2400635651759307E-5</v>
      </c>
      <c r="M3947" s="14">
        <v>-0.29850307729068998</v>
      </c>
    </row>
    <row r="3948" spans="1:13" x14ac:dyDescent="0.55000000000000004">
      <c r="A3948">
        <v>3943</v>
      </c>
      <c r="C3948">
        <f t="shared" si="189"/>
        <v>0.2571295838431692</v>
      </c>
      <c r="D3948">
        <f t="shared" si="190"/>
        <v>-3.5654634712152419E-5</v>
      </c>
      <c r="E3948" s="2">
        <f t="shared" si="191"/>
        <v>0.26983082747411663</v>
      </c>
      <c r="K3948">
        <v>3943</v>
      </c>
      <c r="L3948" s="14">
        <v>1.23675464928367E-4</v>
      </c>
      <c r="M3948" s="14">
        <v>-0.26232284658152</v>
      </c>
    </row>
    <row r="3949" spans="1:13" x14ac:dyDescent="0.55000000000000004">
      <c r="A3949">
        <v>3944</v>
      </c>
      <c r="C3949">
        <f t="shared" si="189"/>
        <v>0.29840878388919229</v>
      </c>
      <c r="D3949">
        <f t="shared" si="190"/>
        <v>-9.0751244792728323E-5</v>
      </c>
      <c r="E3949" s="2">
        <f t="shared" si="191"/>
        <v>0.21054425442758765</v>
      </c>
      <c r="K3949">
        <v>3944</v>
      </c>
      <c r="L3949" s="14">
        <v>1.2397500678678201E-4</v>
      </c>
      <c r="M3949" s="14">
        <v>-0.160442231613212</v>
      </c>
    </row>
    <row r="3950" spans="1:13" x14ac:dyDescent="0.55000000000000004">
      <c r="A3950">
        <v>3945</v>
      </c>
      <c r="C3950">
        <f t="shared" si="189"/>
        <v>0.26479366913812241</v>
      </c>
      <c r="D3950">
        <f t="shared" si="190"/>
        <v>-1.2307120531453983E-4</v>
      </c>
      <c r="E3950" s="2">
        <f t="shared" si="191"/>
        <v>8.0186117421073552E-2</v>
      </c>
      <c r="K3950">
        <v>3945</v>
      </c>
      <c r="L3950" s="14">
        <v>9.3224239110340794E-5</v>
      </c>
      <c r="M3950" s="14">
        <v>-1.83778644260294E-2</v>
      </c>
    </row>
    <row r="3951" spans="1:13" x14ac:dyDescent="0.55000000000000004">
      <c r="A3951">
        <v>3946</v>
      </c>
      <c r="C3951">
        <f t="shared" si="189"/>
        <v>0.16472092484113332</v>
      </c>
      <c r="D3951">
        <f t="shared" si="190"/>
        <v>-1.245028874382355E-4</v>
      </c>
      <c r="E3951" s="2">
        <f t="shared" si="191"/>
        <v>1.3272594330348195E-3</v>
      </c>
      <c r="K3951">
        <v>3946</v>
      </c>
      <c r="L3951" s="14">
        <v>3.9124882427521103E-5</v>
      </c>
      <c r="M3951" s="14">
        <v>0.12828935291464599</v>
      </c>
    </row>
    <row r="3952" spans="1:13" x14ac:dyDescent="0.55000000000000004">
      <c r="A3952">
        <v>3947</v>
      </c>
      <c r="C3952">
        <f t="shared" si="189"/>
        <v>2.3306700450628392E-2</v>
      </c>
      <c r="D3952">
        <f t="shared" si="190"/>
        <v>-9.468696912757674E-5</v>
      </c>
      <c r="E3952" s="2">
        <f t="shared" si="191"/>
        <v>4.8188593783547007E-2</v>
      </c>
      <c r="K3952">
        <v>3947</v>
      </c>
      <c r="L3952" s="14">
        <v>-2.4773543772421E-5</v>
      </c>
      <c r="M3952" s="14">
        <v>0.24282570596848099</v>
      </c>
    </row>
    <row r="3953" spans="1:13" x14ac:dyDescent="0.55000000000000004">
      <c r="A3953">
        <v>3948</v>
      </c>
      <c r="C3953">
        <f t="shared" si="189"/>
        <v>-0.12395701448474214</v>
      </c>
      <c r="D3953">
        <f t="shared" si="190"/>
        <v>-4.1106617409727689E-5</v>
      </c>
      <c r="E3953" s="2">
        <f t="shared" si="191"/>
        <v>0.17682182188794568</v>
      </c>
      <c r="K3953">
        <v>3948</v>
      </c>
      <c r="L3953" s="14">
        <v>-8.2467282250652099E-5</v>
      </c>
      <c r="M3953" s="14">
        <v>0.29654485458119401</v>
      </c>
    </row>
    <row r="3954" spans="1:13" x14ac:dyDescent="0.55000000000000004">
      <c r="A3954">
        <v>3949</v>
      </c>
      <c r="C3954">
        <f t="shared" si="189"/>
        <v>-0.24011013159316155</v>
      </c>
      <c r="D3954">
        <f t="shared" si="190"/>
        <v>2.2790628819842215E-5</v>
      </c>
      <c r="E3954" s="2">
        <f t="shared" si="191"/>
        <v>0.26636193122315066</v>
      </c>
      <c r="K3954">
        <v>3949</v>
      </c>
      <c r="L3954" s="14">
        <v>-1.19506578299329E-4</v>
      </c>
      <c r="M3954" s="14">
        <v>0.27599250473332598</v>
      </c>
    </row>
    <row r="3955" spans="1:13" x14ac:dyDescent="0.55000000000000004">
      <c r="A3955">
        <v>3950</v>
      </c>
      <c r="C3955">
        <f t="shared" si="189"/>
        <v>-0.29600066679169984</v>
      </c>
      <c r="D3955">
        <f t="shared" si="190"/>
        <v>8.0967907603971117E-5</v>
      </c>
      <c r="E3955" s="2">
        <f t="shared" si="191"/>
        <v>0.23262948276492551</v>
      </c>
      <c r="K3955">
        <v>3950</v>
      </c>
      <c r="L3955" s="14">
        <v>-1.26614710447951E-4</v>
      </c>
      <c r="M3955" s="14">
        <v>0.186316119941797</v>
      </c>
    </row>
    <row r="3956" spans="1:13" x14ac:dyDescent="0.55000000000000004">
      <c r="A3956">
        <v>3951</v>
      </c>
      <c r="C3956">
        <f t="shared" si="189"/>
        <v>-0.27760127382533067</v>
      </c>
      <c r="D3956">
        <f t="shared" si="190"/>
        <v>1.1882394824723681E-4</v>
      </c>
      <c r="E3956" s="2">
        <f t="shared" si="191"/>
        <v>0.10730667842530789</v>
      </c>
      <c r="K3956">
        <v>3951</v>
      </c>
      <c r="L3956" s="14">
        <v>-1.0201140290424399E-4</v>
      </c>
      <c r="M3956" s="14">
        <v>4.9975707089549702E-2</v>
      </c>
    </row>
    <row r="3957" spans="1:13" x14ac:dyDescent="0.55000000000000004">
      <c r="A3957">
        <v>3952</v>
      </c>
      <c r="C3957">
        <f t="shared" si="189"/>
        <v>-0.18952981249966347</v>
      </c>
      <c r="D3957">
        <f t="shared" si="190"/>
        <v>1.2685768249126868E-4</v>
      </c>
      <c r="E3957" s="2">
        <f t="shared" si="191"/>
        <v>8.2171289542816717E-3</v>
      </c>
      <c r="K3957">
        <v>3952</v>
      </c>
      <c r="L3957" s="14">
        <v>-5.1858706670369103E-5</v>
      </c>
      <c r="M3957" s="14">
        <v>-9.8881431630054598E-2</v>
      </c>
    </row>
    <row r="3958" spans="1:13" x14ac:dyDescent="0.55000000000000004">
      <c r="A3958">
        <v>3953</v>
      </c>
      <c r="C3958">
        <f t="shared" si="189"/>
        <v>-5.3890363208049671E-2</v>
      </c>
      <c r="D3958">
        <f t="shared" si="190"/>
        <v>1.0305281237777626E-4</v>
      </c>
      <c r="E3958" s="2">
        <f t="shared" si="191"/>
        <v>2.8588972686580651E-2</v>
      </c>
      <c r="K3958">
        <v>3953</v>
      </c>
      <c r="L3958" s="14">
        <v>1.12823243571601E-5</v>
      </c>
      <c r="M3958" s="14">
        <v>-0.22297310238204299</v>
      </c>
    </row>
    <row r="3959" spans="1:13" x14ac:dyDescent="0.55000000000000004">
      <c r="A3959">
        <v>3954</v>
      </c>
      <c r="C3959">
        <f t="shared" si="189"/>
        <v>9.5274431327998593E-2</v>
      </c>
      <c r="D3959">
        <f t="shared" si="190"/>
        <v>5.3383858539242168E-5</v>
      </c>
      <c r="E3959" s="2">
        <f t="shared" si="191"/>
        <v>0.14937777262100924</v>
      </c>
      <c r="K3959">
        <v>3954</v>
      </c>
      <c r="L3959" s="14">
        <v>7.1597627258979606E-5</v>
      </c>
      <c r="M3959" s="14">
        <v>-0.29121977641774399</v>
      </c>
    </row>
    <row r="3960" spans="1:13" x14ac:dyDescent="0.55000000000000004">
      <c r="A3960">
        <v>3955</v>
      </c>
      <c r="C3960">
        <f t="shared" si="189"/>
        <v>0.22052735182852642</v>
      </c>
      <c r="D3960">
        <f t="shared" si="190"/>
        <v>-9.6833185507365009E-6</v>
      </c>
      <c r="E3960" s="2">
        <f t="shared" si="191"/>
        <v>0.25710578985565913</v>
      </c>
      <c r="K3960">
        <v>3955</v>
      </c>
      <c r="L3960" s="14">
        <v>1.13980860254354E-4</v>
      </c>
      <c r="M3960" s="14">
        <v>-0.28652865085328699</v>
      </c>
    </row>
    <row r="3961" spans="1:13" x14ac:dyDescent="0.55000000000000004">
      <c r="A3961">
        <v>3956</v>
      </c>
      <c r="C3961">
        <f t="shared" si="189"/>
        <v>0.2904325553678504</v>
      </c>
      <c r="D3961">
        <f t="shared" si="190"/>
        <v>-7.0320186792640523E-5</v>
      </c>
      <c r="E3961" s="2">
        <f t="shared" si="191"/>
        <v>0.250507459810202</v>
      </c>
      <c r="K3961">
        <v>3956</v>
      </c>
      <c r="L3961" s="14">
        <v>1.27816879713102E-4</v>
      </c>
      <c r="M3961" s="14">
        <v>-0.21007464718791899</v>
      </c>
    </row>
    <row r="3962" spans="1:13" x14ac:dyDescent="0.55000000000000004">
      <c r="A3962">
        <v>3957</v>
      </c>
      <c r="C3962">
        <f t="shared" si="189"/>
        <v>0.28744530934296386</v>
      </c>
      <c r="D3962">
        <f t="shared" si="190"/>
        <v>-1.1330817038109097E-4</v>
      </c>
      <c r="E3962" s="2">
        <f t="shared" si="191"/>
        <v>0.13575647415279615</v>
      </c>
      <c r="K3962">
        <v>3957</v>
      </c>
      <c r="L3962" s="14">
        <v>1.09640368729349E-4</v>
      </c>
      <c r="M3962" s="14">
        <v>-8.1006144925839602E-2</v>
      </c>
    </row>
    <row r="3963" spans="1:13" x14ac:dyDescent="0.55000000000000004">
      <c r="A3963">
        <v>3958</v>
      </c>
      <c r="C3963">
        <f t="shared" si="189"/>
        <v>0.21231534953987927</v>
      </c>
      <c r="D3963">
        <f t="shared" si="190"/>
        <v>-1.2785819155139457E-4</v>
      </c>
      <c r="E3963" s="2">
        <f t="shared" si="191"/>
        <v>2.0725777456422442E-2</v>
      </c>
      <c r="K3963">
        <v>3958</v>
      </c>
      <c r="L3963" s="14">
        <v>6.4003747237861502E-5</v>
      </c>
      <c r="M3963" s="14">
        <v>6.8350848858556995E-2</v>
      </c>
    </row>
    <row r="3964" spans="1:13" x14ac:dyDescent="0.55000000000000004">
      <c r="A3964">
        <v>3959</v>
      </c>
      <c r="C3964">
        <f t="shared" si="189"/>
        <v>8.3898712254767041E-2</v>
      </c>
      <c r="D3964">
        <f t="shared" si="190"/>
        <v>-1.1031850167914E-4</v>
      </c>
      <c r="E3964" s="2">
        <f t="shared" si="191"/>
        <v>1.3616611241606787E-2</v>
      </c>
      <c r="K3964">
        <v>3959</v>
      </c>
      <c r="L3964" s="14">
        <v>2.3369902002296398E-6</v>
      </c>
      <c r="M3964" s="14">
        <v>0.200588948528445</v>
      </c>
    </row>
    <row r="3965" spans="1:13" x14ac:dyDescent="0.55000000000000004">
      <c r="A3965">
        <v>3960</v>
      </c>
      <c r="C3965">
        <f t="shared" si="189"/>
        <v>-6.5574733361753498E-2</v>
      </c>
      <c r="D3965">
        <f t="shared" si="190"/>
        <v>-6.5091193214934819E-5</v>
      </c>
      <c r="E3965" s="2">
        <f t="shared" si="191"/>
        <v>0.12121749896662198</v>
      </c>
      <c r="K3965">
        <v>3960</v>
      </c>
      <c r="L3965" s="14">
        <v>-5.9915080530684502E-5</v>
      </c>
      <c r="M3965" s="14">
        <v>0.282588301675888</v>
      </c>
    </row>
    <row r="3966" spans="1:13" x14ac:dyDescent="0.55000000000000004">
      <c r="A3966">
        <v>3961</v>
      </c>
      <c r="C3966">
        <f t="shared" si="189"/>
        <v>-0.19859030310856132</v>
      </c>
      <c r="D3966">
        <f t="shared" si="190"/>
        <v>-3.5273672682025825E-6</v>
      </c>
      <c r="E3966" s="2">
        <f t="shared" si="191"/>
        <v>0.24245969486662897</v>
      </c>
      <c r="K3966">
        <v>3961</v>
      </c>
      <c r="L3966" s="14">
        <v>-1.07161047656513E-4</v>
      </c>
      <c r="M3966" s="14">
        <v>0.293811661618052</v>
      </c>
    </row>
    <row r="3967" spans="1:13" x14ac:dyDescent="0.55000000000000004">
      <c r="A3967">
        <v>3962</v>
      </c>
      <c r="C3967">
        <f t="shared" si="189"/>
        <v>-0.2817638927286969</v>
      </c>
      <c r="D3967">
        <f t="shared" si="190"/>
        <v>5.8921753512646844E-5</v>
      </c>
      <c r="E3967" s="2">
        <f t="shared" si="191"/>
        <v>0.26338651687389669</v>
      </c>
      <c r="K3967">
        <v>3962</v>
      </c>
      <c r="L3967" s="14">
        <v>-1.2756786561789101E-4</v>
      </c>
      <c r="M3967" s="14">
        <v>0.23144806823275299</v>
      </c>
    </row>
    <row r="3968" spans="1:13" x14ac:dyDescent="0.55000000000000004">
      <c r="A3968">
        <v>3963</v>
      </c>
      <c r="C3968">
        <f t="shared" si="189"/>
        <v>-0.2942206843855531</v>
      </c>
      <c r="D3968">
        <f t="shared" si="190"/>
        <v>1.0658275613384245E-4</v>
      </c>
      <c r="E3968" s="2">
        <f t="shared" si="191"/>
        <v>0.16429853328628061</v>
      </c>
      <c r="K3968">
        <v>3963</v>
      </c>
      <c r="L3968" s="14">
        <v>-1.1602452026168399E-4</v>
      </c>
      <c r="M3968" s="14">
        <v>0.111116870358984</v>
      </c>
    </row>
    <row r="3969" spans="1:13" x14ac:dyDescent="0.55000000000000004">
      <c r="A3969">
        <v>3964</v>
      </c>
      <c r="C3969">
        <f t="shared" si="189"/>
        <v>-0.23283428594295297</v>
      </c>
      <c r="D3969">
        <f t="shared" si="190"/>
        <v>1.2749373355161518E-4</v>
      </c>
      <c r="E3969" s="2">
        <f t="shared" si="191"/>
        <v>3.8333743259127279E-2</v>
      </c>
      <c r="K3969">
        <v>3964</v>
      </c>
      <c r="L3969" s="14">
        <v>-7.5422114042069296E-5</v>
      </c>
      <c r="M3969" s="14">
        <v>-3.7044237015211798E-2</v>
      </c>
    </row>
    <row r="3970" spans="1:13" x14ac:dyDescent="0.55000000000000004">
      <c r="A3970">
        <v>3965</v>
      </c>
      <c r="C3970">
        <f t="shared" si="189"/>
        <v>-0.11301138948564933</v>
      </c>
      <c r="D3970">
        <f t="shared" si="190"/>
        <v>1.1640647120312359E-4</v>
      </c>
      <c r="E3970" s="2">
        <f t="shared" si="191"/>
        <v>3.9584225448120059E-3</v>
      </c>
      <c r="K3970">
        <v>3965</v>
      </c>
      <c r="L3970" s="14">
        <v>-1.5929771475790599E-5</v>
      </c>
      <c r="M3970" s="14">
        <v>-0.17592738542318501</v>
      </c>
    </row>
    <row r="3971" spans="1:13" x14ac:dyDescent="0.55000000000000004">
      <c r="A3971">
        <v>3966</v>
      </c>
      <c r="C3971">
        <f t="shared" si="189"/>
        <v>3.5174983641467532E-2</v>
      </c>
      <c r="D3971">
        <f t="shared" si="190"/>
        <v>7.6103638236377282E-5</v>
      </c>
      <c r="E3971" s="2">
        <f t="shared" si="191"/>
        <v>9.3589134266161139E-2</v>
      </c>
      <c r="K3971">
        <v>3966</v>
      </c>
      <c r="L3971" s="14">
        <v>4.7552281177727397E-5</v>
      </c>
      <c r="M3971" s="14">
        <v>-0.27074842877765598</v>
      </c>
    </row>
    <row r="3972" spans="1:13" x14ac:dyDescent="0.55000000000000004">
      <c r="A3972">
        <v>3967</v>
      </c>
      <c r="C3972">
        <f t="shared" si="189"/>
        <v>0.17453317730264087</v>
      </c>
      <c r="D3972">
        <f t="shared" si="190"/>
        <v>1.6700396210637591E-5</v>
      </c>
      <c r="E3972" s="2">
        <f t="shared" si="191"/>
        <v>0.22305975767780456</v>
      </c>
      <c r="K3972">
        <v>3967</v>
      </c>
      <c r="L3972" s="14">
        <v>9.9124570017347798E-5</v>
      </c>
      <c r="M3972" s="14">
        <v>-0.29775884854345003</v>
      </c>
    </row>
    <row r="3973" spans="1:13" x14ac:dyDescent="0.55000000000000004">
      <c r="A3973">
        <v>3968</v>
      </c>
      <c r="C3973">
        <f t="shared" si="189"/>
        <v>0.27008722233048815</v>
      </c>
      <c r="D3973">
        <f t="shared" si="190"/>
        <v>-4.6894293248298435E-5</v>
      </c>
      <c r="E3973" s="2">
        <f t="shared" si="191"/>
        <v>0.27069225638184652</v>
      </c>
      <c r="K3973">
        <v>3968</v>
      </c>
      <c r="L3973" s="14">
        <v>1.25870495371934E-4</v>
      </c>
      <c r="M3973" s="14">
        <v>-0.25019371752974401</v>
      </c>
    </row>
    <row r="3974" spans="1:13" x14ac:dyDescent="0.55000000000000004">
      <c r="A3974">
        <v>3969</v>
      </c>
      <c r="C3974">
        <f t="shared" ref="C3974:C4037" si="192">$D$1*COS($B$2*(A3974-$L$2)+$B$1)</f>
        <v>0.29785506754032315</v>
      </c>
      <c r="D3974">
        <f t="shared" ref="D3974:D4037" si="193">$D$2*COS($B$2*(A3974-$L$3)+$B$3)</f>
        <v>-9.8719503555185005E-5</v>
      </c>
      <c r="E3974" s="2">
        <f t="shared" ref="E3974:E4037" si="194">(M3974-C3974)^2</f>
        <v>0.1916873028312491</v>
      </c>
      <c r="K3974">
        <v>3969</v>
      </c>
      <c r="L3974" s="14">
        <v>1.21091374316755E-4</v>
      </c>
      <c r="M3974" s="14">
        <v>-0.13996601787157101</v>
      </c>
    </row>
    <row r="3975" spans="1:13" x14ac:dyDescent="0.55000000000000004">
      <c r="A3975">
        <v>3970</v>
      </c>
      <c r="C3975">
        <f t="shared" si="192"/>
        <v>0.25086756908539104</v>
      </c>
      <c r="D3975">
        <f t="shared" si="193"/>
        <v>-1.2576819931158292E-4</v>
      </c>
      <c r="E3975" s="2">
        <f t="shared" si="194"/>
        <v>6.0295062703092601E-2</v>
      </c>
      <c r="K3975">
        <v>3970</v>
      </c>
      <c r="L3975" s="14">
        <v>8.5984167367596299E-5</v>
      </c>
      <c r="M3975" s="14">
        <v>5.31703924867373E-3</v>
      </c>
    </row>
    <row r="3976" spans="1:13" x14ac:dyDescent="0.55000000000000004">
      <c r="A3976">
        <v>3971</v>
      </c>
      <c r="C3976">
        <f t="shared" si="192"/>
        <v>0.1409175986586752</v>
      </c>
      <c r="D3976">
        <f t="shared" si="193"/>
        <v>-1.2125172802466598E-4</v>
      </c>
      <c r="E3976" s="2">
        <f t="shared" si="194"/>
        <v>6.9736065166203066E-5</v>
      </c>
      <c r="K3976">
        <v>3971</v>
      </c>
      <c r="L3976" s="14">
        <v>2.9341692294173101E-5</v>
      </c>
      <c r="M3976" s="14">
        <v>0.14926841090457099</v>
      </c>
    </row>
    <row r="3977" spans="1:13" x14ac:dyDescent="0.55000000000000004">
      <c r="A3977">
        <v>3972</v>
      </c>
      <c r="C3977">
        <f t="shared" si="192"/>
        <v>-4.3997187240656039E-3</v>
      </c>
      <c r="D3977">
        <f t="shared" si="193"/>
        <v>-8.6303628787197525E-5</v>
      </c>
      <c r="E3977" s="2">
        <f t="shared" si="194"/>
        <v>6.7721891822658975E-2</v>
      </c>
      <c r="K3977">
        <v>3972</v>
      </c>
      <c r="L3977" s="14">
        <v>-3.4649591636969803E-5</v>
      </c>
      <c r="M3977" s="14">
        <v>0.255834583055425</v>
      </c>
    </row>
    <row r="3978" spans="1:13" x14ac:dyDescent="0.55000000000000004">
      <c r="A3978">
        <v>3973</v>
      </c>
      <c r="C3978">
        <f t="shared" si="192"/>
        <v>-0.14861279944389469</v>
      </c>
      <c r="D3978">
        <f t="shared" si="193"/>
        <v>-2.9695137861204216E-5</v>
      </c>
      <c r="E3978" s="2">
        <f t="shared" si="194"/>
        <v>0.19975375125952577</v>
      </c>
      <c r="K3978">
        <v>3973</v>
      </c>
      <c r="L3978" s="14">
        <v>-8.9962670392172605E-5</v>
      </c>
      <c r="M3978" s="14">
        <v>0.29832539679751602</v>
      </c>
    </row>
    <row r="3979" spans="1:13" x14ac:dyDescent="0.55000000000000004">
      <c r="A3979">
        <v>3974</v>
      </c>
      <c r="C3979">
        <f t="shared" si="192"/>
        <v>-0.25552720001474316</v>
      </c>
      <c r="D3979">
        <f t="shared" si="193"/>
        <v>3.4366206744795548E-5</v>
      </c>
      <c r="E3979" s="2">
        <f t="shared" si="194"/>
        <v>0.27209364657975288</v>
      </c>
      <c r="K3979">
        <v>3974</v>
      </c>
      <c r="L3979" s="14">
        <v>-1.2274404025976499E-4</v>
      </c>
      <c r="M3979" s="14">
        <v>0.26609876423526702</v>
      </c>
    </row>
    <row r="3980" spans="1:13" x14ac:dyDescent="0.55000000000000004">
      <c r="A3980">
        <v>3975</v>
      </c>
      <c r="C3980">
        <f t="shared" si="192"/>
        <v>-0.29830965946791166</v>
      </c>
      <c r="D3980">
        <f t="shared" si="193"/>
        <v>8.9802357840014149E-5</v>
      </c>
      <c r="E3980" s="2">
        <f t="shared" si="194"/>
        <v>0.21672349251934439</v>
      </c>
      <c r="K3980">
        <v>3975</v>
      </c>
      <c r="L3980" s="14">
        <v>-1.2478340379555499E-4</v>
      </c>
      <c r="M3980" s="14">
        <v>0.16722604541340499</v>
      </c>
    </row>
    <row r="3981" spans="1:13" x14ac:dyDescent="0.55000000000000004">
      <c r="A3981">
        <v>3976</v>
      </c>
      <c r="C3981">
        <f t="shared" si="192"/>
        <v>-0.26622268226433138</v>
      </c>
      <c r="D3981">
        <f t="shared" si="193"/>
        <v>1.2270001000064024E-4</v>
      </c>
      <c r="E3981" s="2">
        <f t="shared" si="194"/>
        <v>8.5669314235886154E-2</v>
      </c>
      <c r="K3981">
        <v>3976</v>
      </c>
      <c r="L3981" s="14">
        <v>-9.5569989750711299E-5</v>
      </c>
      <c r="M3981" s="14">
        <v>2.64705261226863E-2</v>
      </c>
    </row>
    <row r="3982" spans="1:13" x14ac:dyDescent="0.55000000000000004">
      <c r="A3982">
        <v>3977</v>
      </c>
      <c r="C3982">
        <f t="shared" si="192"/>
        <v>-0.16731942334138289</v>
      </c>
      <c r="D3982">
        <f t="shared" si="193"/>
        <v>1.2480254596276976E-4</v>
      </c>
      <c r="E3982" s="2">
        <f t="shared" si="194"/>
        <v>2.1533982883720879E-3</v>
      </c>
      <c r="K3982">
        <v>3977</v>
      </c>
      <c r="L3982" s="14">
        <v>-4.24204788996272E-5</v>
      </c>
      <c r="M3982" s="14">
        <v>-0.120914700646682</v>
      </c>
    </row>
    <row r="3983" spans="1:13" x14ac:dyDescent="0.55000000000000004">
      <c r="A3983">
        <v>3978</v>
      </c>
      <c r="C3983">
        <f t="shared" si="192"/>
        <v>-2.6422515973358467E-2</v>
      </c>
      <c r="D3983">
        <f t="shared" si="193"/>
        <v>9.5582273517187287E-5</v>
      </c>
      <c r="E3983" s="2">
        <f t="shared" si="194"/>
        <v>4.4771840797357375E-2</v>
      </c>
      <c r="K3983">
        <v>3978</v>
      </c>
      <c r="L3983" s="14">
        <v>2.1353504049414299E-5</v>
      </c>
      <c r="M3983" s="14">
        <v>-0.23801609053874401</v>
      </c>
    </row>
    <row r="3984" spans="1:13" x14ac:dyDescent="0.55000000000000004">
      <c r="A3984">
        <v>3979</v>
      </c>
      <c r="C3984">
        <f t="shared" si="192"/>
        <v>0.12110588595954729</v>
      </c>
      <c r="D3984">
        <f t="shared" si="193"/>
        <v>4.2372865134138272E-5</v>
      </c>
      <c r="E3984" s="2">
        <f t="shared" si="194"/>
        <v>0.17356452532302699</v>
      </c>
      <c r="K3984">
        <v>3979</v>
      </c>
      <c r="L3984" s="14">
        <v>7.9779369441758106E-5</v>
      </c>
      <c r="M3984" s="14">
        <v>-0.29550487401074799</v>
      </c>
    </row>
    <row r="3985" spans="1:13" x14ac:dyDescent="0.55000000000000004">
      <c r="A3985">
        <v>3980</v>
      </c>
      <c r="C3985">
        <f t="shared" si="192"/>
        <v>0.23823926322830294</v>
      </c>
      <c r="D3985">
        <f t="shared" si="193"/>
        <v>-2.1471239249067096E-5</v>
      </c>
      <c r="E3985" s="2">
        <f t="shared" si="194"/>
        <v>0.26751848539432083</v>
      </c>
      <c r="K3985">
        <v>3980</v>
      </c>
      <c r="L3985" s="14">
        <v>1.18223996842136E-4</v>
      </c>
      <c r="M3985" s="14">
        <v>-0.27898262860760997</v>
      </c>
    </row>
    <row r="3986" spans="1:13" x14ac:dyDescent="0.55000000000000004">
      <c r="A3986">
        <v>3981</v>
      </c>
      <c r="C3986">
        <f t="shared" si="192"/>
        <v>0.29557960711198084</v>
      </c>
      <c r="D3986">
        <f t="shared" si="193"/>
        <v>-7.9926515158570472E-5</v>
      </c>
      <c r="E3986" s="2">
        <f t="shared" si="194"/>
        <v>0.23830707876106205</v>
      </c>
      <c r="K3986">
        <v>3981</v>
      </c>
      <c r="L3986" s="14">
        <v>1.2705869082497E-4</v>
      </c>
      <c r="M3986" s="14">
        <v>-0.19258745318711601</v>
      </c>
    </row>
    <row r="3987" spans="1:13" x14ac:dyDescent="0.55000000000000004">
      <c r="A3987">
        <v>3982</v>
      </c>
      <c r="C3987">
        <f t="shared" si="192"/>
        <v>0.27873569993510566</v>
      </c>
      <c r="D3987">
        <f t="shared" si="193"/>
        <v>-1.183219204801861E-4</v>
      </c>
      <c r="E3987" s="2">
        <f t="shared" si="194"/>
        <v>0.11336234818147491</v>
      </c>
      <c r="K3987">
        <v>3982</v>
      </c>
      <c r="L3987" s="14">
        <v>1.04070747475797E-4</v>
      </c>
      <c r="M3987" s="14">
        <v>-5.7957555390086297E-2</v>
      </c>
    </row>
    <row r="3988" spans="1:13" x14ac:dyDescent="0.55000000000000004">
      <c r="A3988">
        <v>3983</v>
      </c>
      <c r="C3988">
        <f t="shared" si="192"/>
        <v>0.19193500735720662</v>
      </c>
      <c r="D3988">
        <f t="shared" si="193"/>
        <v>-1.2702101779019806E-4</v>
      </c>
      <c r="E3988" s="2">
        <f t="shared" si="194"/>
        <v>1.0149924895552356E-2</v>
      </c>
      <c r="K3988">
        <v>3983</v>
      </c>
      <c r="L3988" s="14">
        <v>5.5017639813264E-5</v>
      </c>
      <c r="M3988" s="14">
        <v>9.1188171696961903E-2</v>
      </c>
    </row>
    <row r="3989" spans="1:13" x14ac:dyDescent="0.55000000000000004">
      <c r="A3989">
        <v>3984</v>
      </c>
      <c r="C3989">
        <f t="shared" si="192"/>
        <v>5.6962673601602662E-2</v>
      </c>
      <c r="D3989">
        <f t="shared" si="193"/>
        <v>-1.0384051702548937E-4</v>
      </c>
      <c r="E3989" s="2">
        <f t="shared" si="194"/>
        <v>2.5770709848447541E-2</v>
      </c>
      <c r="K3989">
        <v>3984</v>
      </c>
      <c r="L3989" s="14">
        <v>-7.8149770451596608E-6</v>
      </c>
      <c r="M3989" s="14">
        <v>0.21749525549215701</v>
      </c>
    </row>
    <row r="3990" spans="1:13" x14ac:dyDescent="0.55000000000000004">
      <c r="A3990">
        <v>3985</v>
      </c>
      <c r="C3990">
        <f t="shared" si="192"/>
        <v>-9.2306090550111089E-2</v>
      </c>
      <c r="D3990">
        <f t="shared" si="193"/>
        <v>-5.4598235271813968E-5</v>
      </c>
      <c r="E3990" s="2">
        <f t="shared" si="194"/>
        <v>0.14564557384426774</v>
      </c>
      <c r="K3990">
        <v>3985</v>
      </c>
      <c r="L3990" s="14">
        <v>-6.8690284422025301E-5</v>
      </c>
      <c r="M3990" s="14">
        <v>0.28932930330673201</v>
      </c>
    </row>
    <row r="3991" spans="1:13" x14ac:dyDescent="0.55000000000000004">
      <c r="A3991">
        <v>3986</v>
      </c>
      <c r="C3991">
        <f t="shared" si="192"/>
        <v>-0.21840797163027811</v>
      </c>
      <c r="D3991">
        <f t="shared" si="193"/>
        <v>8.3470526946712751E-6</v>
      </c>
      <c r="E3991" s="2">
        <f t="shared" si="194"/>
        <v>0.25715751337372733</v>
      </c>
      <c r="K3991">
        <v>3986</v>
      </c>
      <c r="L3991" s="14">
        <v>-1.12361683941806E-4</v>
      </c>
      <c r="M3991" s="14">
        <v>0.28869903223944499</v>
      </c>
    </row>
    <row r="3992" spans="1:13" x14ac:dyDescent="0.55000000000000004">
      <c r="A3992">
        <v>3987</v>
      </c>
      <c r="C3992">
        <f t="shared" si="192"/>
        <v>-0.28969405550807709</v>
      </c>
      <c r="D3992">
        <f t="shared" si="193"/>
        <v>6.9197406377546328E-5</v>
      </c>
      <c r="E3992" s="2">
        <f t="shared" si="194"/>
        <v>0.2554861248862132</v>
      </c>
      <c r="K3992">
        <v>3987</v>
      </c>
      <c r="L3992" s="14">
        <v>-1.2789140267708001E-4</v>
      </c>
      <c r="M3992" s="14">
        <v>0.21576229758901599</v>
      </c>
    </row>
    <row r="3993" spans="1:13" x14ac:dyDescent="0.55000000000000004">
      <c r="A3993">
        <v>3988</v>
      </c>
      <c r="C3993">
        <f t="shared" si="192"/>
        <v>-0.28827303771954077</v>
      </c>
      <c r="D3993">
        <f t="shared" si="193"/>
        <v>1.1268066962525471E-4</v>
      </c>
      <c r="E3993" s="2">
        <f t="shared" si="194"/>
        <v>0.1421739379816013</v>
      </c>
      <c r="K3993">
        <v>3988</v>
      </c>
      <c r="L3993" s="14">
        <v>-1.1138992623121601E-4</v>
      </c>
      <c r="M3993" s="14">
        <v>8.8786557015298598E-2</v>
      </c>
    </row>
    <row r="3994" spans="1:13" x14ac:dyDescent="0.55000000000000004">
      <c r="A3994">
        <v>3989</v>
      </c>
      <c r="C3994">
        <f t="shared" si="192"/>
        <v>-0.214501563778424</v>
      </c>
      <c r="D3994">
        <f t="shared" si="193"/>
        <v>1.2788345991710006E-4</v>
      </c>
      <c r="E3994" s="2">
        <f t="shared" si="194"/>
        <v>2.3739178417392346E-2</v>
      </c>
      <c r="K3994">
        <v>3989</v>
      </c>
      <c r="L3994" s="14">
        <v>-6.6990151747809394E-5</v>
      </c>
      <c r="M3994" s="14">
        <v>-6.0426327554713E-2</v>
      </c>
    </row>
    <row r="3995" spans="1:13" x14ac:dyDescent="0.55000000000000004">
      <c r="A3995">
        <v>3990</v>
      </c>
      <c r="C3995">
        <f t="shared" si="192"/>
        <v>-8.6894718662580708E-2</v>
      </c>
      <c r="D3995">
        <f t="shared" si="193"/>
        <v>1.1099019733965023E-4</v>
      </c>
      <c r="E3995" s="2">
        <f t="shared" si="194"/>
        <v>1.1579986322683993E-2</v>
      </c>
      <c r="K3995">
        <v>3990</v>
      </c>
      <c r="L3995" s="14">
        <v>-5.8122781824329601E-6</v>
      </c>
      <c r="M3995" s="14">
        <v>-0.194505063530925</v>
      </c>
    </row>
    <row r="3996" spans="1:13" x14ac:dyDescent="0.55000000000000004">
      <c r="A3996">
        <v>3991</v>
      </c>
      <c r="C3996">
        <f t="shared" si="192"/>
        <v>6.2520869242227758E-2</v>
      </c>
      <c r="D3996">
        <f t="shared" si="193"/>
        <v>6.6240734717682882E-5</v>
      </c>
      <c r="E3996" s="2">
        <f t="shared" si="194"/>
        <v>0.11723068541480579</v>
      </c>
      <c r="K3996">
        <v>3991</v>
      </c>
      <c r="L3996" s="14">
        <v>5.6821316510490001E-5</v>
      </c>
      <c r="M3996" s="14">
        <v>-0.27986879972400402</v>
      </c>
    </row>
    <row r="3997" spans="1:13" x14ac:dyDescent="0.55000000000000004">
      <c r="A3997">
        <v>3992</v>
      </c>
      <c r="C3997">
        <f t="shared" si="192"/>
        <v>0.1962450368009612</v>
      </c>
      <c r="D3997">
        <f t="shared" si="193"/>
        <v>4.8662439264107335E-6</v>
      </c>
      <c r="E3997" s="2">
        <f t="shared" si="194"/>
        <v>0.24145695358148833</v>
      </c>
      <c r="K3997">
        <v>3992</v>
      </c>
      <c r="L3997" s="14">
        <v>1.05223659989504E-4</v>
      </c>
      <c r="M3997" s="14">
        <v>-0.29513765884621801</v>
      </c>
    </row>
    <row r="3998" spans="1:13" x14ac:dyDescent="0.55000000000000004">
      <c r="A3998">
        <v>3993</v>
      </c>
      <c r="C3998">
        <f t="shared" si="192"/>
        <v>0.28071583664194344</v>
      </c>
      <c r="D3998">
        <f t="shared" si="193"/>
        <v>-5.7729571518903094E-5</v>
      </c>
      <c r="E3998" s="2">
        <f t="shared" si="194"/>
        <v>0.26749925048066125</v>
      </c>
      <c r="K3998">
        <v>3993</v>
      </c>
      <c r="L3998" s="14">
        <v>1.2727208506394999E-4</v>
      </c>
      <c r="M3998" s="14">
        <v>-0.23648746040928501</v>
      </c>
    </row>
    <row r="3999" spans="1:13" x14ac:dyDescent="0.55000000000000004">
      <c r="A3999">
        <v>3994</v>
      </c>
      <c r="C3999">
        <f t="shared" si="192"/>
        <v>0.29473287850615199</v>
      </c>
      <c r="D3999">
        <f t="shared" si="193"/>
        <v>-1.0583648135579021E-4</v>
      </c>
      <c r="E3999" s="2">
        <f t="shared" si="194"/>
        <v>0.17085027714337367</v>
      </c>
      <c r="K3999">
        <v>3994</v>
      </c>
      <c r="L3999" s="14">
        <v>1.17444426895435E-4</v>
      </c>
      <c r="M3999" s="14">
        <v>-0.11860751045115001</v>
      </c>
    </row>
    <row r="4000" spans="1:13" x14ac:dyDescent="0.55000000000000004">
      <c r="A4000">
        <v>3995</v>
      </c>
      <c r="C4000">
        <f t="shared" si="192"/>
        <v>0.23477818034281148</v>
      </c>
      <c r="D4000">
        <f t="shared" si="193"/>
        <v>-1.2738066522831163E-4</v>
      </c>
      <c r="E4000" s="2">
        <f t="shared" si="194"/>
        <v>4.235353876941142E-2</v>
      </c>
      <c r="K4000">
        <v>3995</v>
      </c>
      <c r="L4000" s="14">
        <v>7.8202083438628099E-5</v>
      </c>
      <c r="M4000" s="14">
        <v>2.89784262870512E-2</v>
      </c>
    </row>
    <row r="4001" spans="1:13" x14ac:dyDescent="0.55000000000000004">
      <c r="A4001">
        <v>3996</v>
      </c>
      <c r="C4001">
        <f t="shared" si="192"/>
        <v>0.1158991076444683</v>
      </c>
      <c r="D4001">
        <f t="shared" si="193"/>
        <v>-1.169549871004349E-4</v>
      </c>
      <c r="E4001" s="2">
        <f t="shared" si="194"/>
        <v>2.8523534454820642E-3</v>
      </c>
      <c r="K4001">
        <v>3996</v>
      </c>
      <c r="L4001" s="14">
        <v>1.9373543054111098E-5</v>
      </c>
      <c r="M4001" s="14">
        <v>0.169306536392556</v>
      </c>
    </row>
    <row r="4002" spans="1:13" x14ac:dyDescent="0.55000000000000004">
      <c r="A4002">
        <v>3997</v>
      </c>
      <c r="C4002">
        <f t="shared" si="192"/>
        <v>-3.206819811328241E-2</v>
      </c>
      <c r="D4002">
        <f t="shared" si="193"/>
        <v>-7.7176072425876028E-5</v>
      </c>
      <c r="E4002" s="2">
        <f t="shared" si="194"/>
        <v>8.957987480207423E-2</v>
      </c>
      <c r="K4002">
        <v>3997</v>
      </c>
      <c r="L4002" s="14">
        <v>-4.4307221373043697E-5</v>
      </c>
      <c r="M4002" s="14">
        <v>0.26723077415704499</v>
      </c>
    </row>
    <row r="4003" spans="1:13" x14ac:dyDescent="0.55000000000000004">
      <c r="A4003">
        <v>3998</v>
      </c>
      <c r="C4003">
        <f t="shared" si="192"/>
        <v>-0.17198706208680783</v>
      </c>
      <c r="D4003">
        <f t="shared" si="193"/>
        <v>-1.8027590315877389E-5</v>
      </c>
      <c r="E4003" s="2">
        <f t="shared" si="194"/>
        <v>0.22109976585386892</v>
      </c>
      <c r="K4003">
        <v>3998</v>
      </c>
      <c r="L4003" s="14">
        <v>-9.6890967345273195E-5</v>
      </c>
      <c r="M4003" s="14">
        <v>0.29822540675453302</v>
      </c>
    </row>
    <row r="4004" spans="1:13" x14ac:dyDescent="0.55000000000000004">
      <c r="A4004">
        <v>3999</v>
      </c>
      <c r="C4004">
        <f t="shared" si="192"/>
        <v>-0.26874079867833345</v>
      </c>
      <c r="D4004">
        <f t="shared" si="193"/>
        <v>4.5645436972694852E-5</v>
      </c>
      <c r="E4004" s="2">
        <f t="shared" si="194"/>
        <v>0.27380985491306087</v>
      </c>
      <c r="K4004">
        <v>3999</v>
      </c>
      <c r="L4004" s="14">
        <v>-1.25207769477955E-4</v>
      </c>
      <c r="M4004" s="14">
        <v>0.25452763617423901</v>
      </c>
    </row>
    <row r="4005" spans="1:13" x14ac:dyDescent="0.55000000000000004">
      <c r="A4005">
        <v>4000</v>
      </c>
      <c r="C4005">
        <f t="shared" si="192"/>
        <v>-0.29804625940817875</v>
      </c>
      <c r="D4005">
        <f t="shared" si="193"/>
        <v>9.7862421710592491E-5</v>
      </c>
      <c r="E4005" s="2">
        <f t="shared" si="194"/>
        <v>0.1981390250067368</v>
      </c>
      <c r="K4005">
        <v>4000</v>
      </c>
      <c r="L4005" s="14">
        <v>-1.2216550901227201E-4</v>
      </c>
      <c r="M4005" s="14">
        <v>0.14708184013928499</v>
      </c>
    </row>
    <row r="4006" spans="1:13" x14ac:dyDescent="0.55000000000000004">
      <c r="A4006">
        <v>4001</v>
      </c>
      <c r="C4006">
        <f t="shared" si="192"/>
        <v>-0.25254839134441082</v>
      </c>
      <c r="D4006">
        <f t="shared" si="193"/>
        <v>1.2551800137513276E-4</v>
      </c>
      <c r="E4006" s="2">
        <f t="shared" si="194"/>
        <v>6.5202027162813855E-2</v>
      </c>
      <c r="K4006">
        <v>4001</v>
      </c>
      <c r="L4006" s="14">
        <v>-8.8526138954667894E-5</v>
      </c>
      <c r="M4006" s="14">
        <v>2.7984848119538999E-3</v>
      </c>
    </row>
    <row r="4007" spans="1:13" x14ac:dyDescent="0.55000000000000004">
      <c r="A4007">
        <v>4002</v>
      </c>
      <c r="C4007">
        <f t="shared" si="192"/>
        <v>-0.14366620035079009</v>
      </c>
      <c r="D4007">
        <f t="shared" si="193"/>
        <v>1.216712084046606E-4</v>
      </c>
      <c r="E4007" s="2">
        <f t="shared" si="194"/>
        <v>2.1916787695924929E-6</v>
      </c>
      <c r="K4007">
        <v>4002</v>
      </c>
      <c r="L4007" s="14">
        <v>-3.2714848219571301E-5</v>
      </c>
      <c r="M4007" s="14">
        <v>-0.14218576839707101</v>
      </c>
    </row>
    <row r="4008" spans="1:13" x14ac:dyDescent="0.55000000000000004">
      <c r="A4008">
        <v>4003</v>
      </c>
      <c r="C4008">
        <f t="shared" si="192"/>
        <v>1.2731786876496885E-3</v>
      </c>
      <c r="D4008">
        <f t="shared" si="193"/>
        <v>8.7287506750203126E-5</v>
      </c>
      <c r="E4008" s="2">
        <f t="shared" si="194"/>
        <v>6.3923965886485593E-2</v>
      </c>
      <c r="K4008">
        <v>4003</v>
      </c>
      <c r="L4008" s="14">
        <v>3.1290079200301198E-5</v>
      </c>
      <c r="M4008" s="14">
        <v>-0.25155871385458001</v>
      </c>
    </row>
    <row r="4009" spans="1:13" x14ac:dyDescent="0.55000000000000004">
      <c r="A4009">
        <v>4004</v>
      </c>
      <c r="C4009">
        <f t="shared" si="192"/>
        <v>0.1458930167100719</v>
      </c>
      <c r="D4009">
        <f t="shared" si="193"/>
        <v>3.0996480777006049E-5</v>
      </c>
      <c r="E4009" s="2">
        <f t="shared" si="194"/>
        <v>0.19697640151056711</v>
      </c>
      <c r="K4009">
        <v>4004</v>
      </c>
      <c r="L4009" s="14">
        <v>8.7458212174899302E-5</v>
      </c>
      <c r="M4009" s="14">
        <v>-0.29792721887024398</v>
      </c>
    </row>
    <row r="4010" spans="1:13" x14ac:dyDescent="0.55000000000000004">
      <c r="A4010">
        <v>4005</v>
      </c>
      <c r="C4010">
        <f t="shared" si="192"/>
        <v>0.25389678272123195</v>
      </c>
      <c r="D4010">
        <f t="shared" si="193"/>
        <v>-3.3074008517924879E-5</v>
      </c>
      <c r="E4010" s="2">
        <f t="shared" si="194"/>
        <v>0.27413055699024846</v>
      </c>
      <c r="K4010">
        <v>4005</v>
      </c>
      <c r="L4010" s="14">
        <v>1.21721893358934E-4</v>
      </c>
      <c r="M4010" s="14">
        <v>-0.26967800371356998</v>
      </c>
    </row>
    <row r="4011" spans="1:13" x14ac:dyDescent="0.55000000000000004">
      <c r="A4011">
        <v>4006</v>
      </c>
      <c r="C4011">
        <f t="shared" si="192"/>
        <v>0.29817780798891352</v>
      </c>
      <c r="D4011">
        <f t="shared" si="193"/>
        <v>-8.8843618819641691E-5</v>
      </c>
      <c r="E4011" s="2">
        <f t="shared" si="194"/>
        <v>0.22284448387644559</v>
      </c>
      <c r="K4011">
        <v>4006</v>
      </c>
      <c r="L4011" s="14">
        <v>1.2549957124341899E-4</v>
      </c>
      <c r="M4011" s="14">
        <v>-0.17388625956595299</v>
      </c>
    </row>
    <row r="4012" spans="1:13" x14ac:dyDescent="0.55000000000000004">
      <c r="A4012">
        <v>4007</v>
      </c>
      <c r="C4012">
        <f t="shared" si="192"/>
        <v>0.26762248854184589</v>
      </c>
      <c r="D4012">
        <f t="shared" si="193"/>
        <v>-1.2231535347225503E-4</v>
      </c>
      <c r="E4012" s="2">
        <f t="shared" si="194"/>
        <v>9.1304358963113008E-2</v>
      </c>
      <c r="K4012">
        <v>4007</v>
      </c>
      <c r="L4012" s="14">
        <v>9.7845102967171406E-5</v>
      </c>
      <c r="M4012" s="14">
        <v>-3.4543622998004002E-2</v>
      </c>
    </row>
    <row r="4013" spans="1:13" x14ac:dyDescent="0.55000000000000004">
      <c r="A4013">
        <v>4008</v>
      </c>
      <c r="C4013">
        <f t="shared" si="192"/>
        <v>0.16989956550535185</v>
      </c>
      <c r="D4013">
        <f t="shared" si="193"/>
        <v>-1.2508851260708699E-4</v>
      </c>
      <c r="E4013" s="2">
        <f t="shared" si="194"/>
        <v>3.186476873171821E-3</v>
      </c>
      <c r="K4013">
        <v>4008</v>
      </c>
      <c r="L4013" s="14">
        <v>4.5684721665843802E-5</v>
      </c>
      <c r="M4013" s="14">
        <v>0.113450678242875</v>
      </c>
    </row>
    <row r="4014" spans="1:13" x14ac:dyDescent="0.55000000000000004">
      <c r="A4014">
        <v>4009</v>
      </c>
      <c r="C4014">
        <f t="shared" si="192"/>
        <v>2.9535432725707314E-2</v>
      </c>
      <c r="D4014">
        <f t="shared" si="193"/>
        <v>-9.6467091734181947E-5</v>
      </c>
      <c r="E4014" s="2">
        <f t="shared" si="194"/>
        <v>4.1410264106057713E-2</v>
      </c>
      <c r="K4014">
        <v>4009</v>
      </c>
      <c r="L4014" s="14">
        <v>-1.7917681584132E-5</v>
      </c>
      <c r="M4014" s="14">
        <v>0.23303055332091399</v>
      </c>
    </row>
    <row r="4015" spans="1:13" x14ac:dyDescent="0.55000000000000004">
      <c r="A4015">
        <v>4010</v>
      </c>
      <c r="C4015">
        <f t="shared" si="192"/>
        <v>-0.11824147111056434</v>
      </c>
      <c r="D4015">
        <f t="shared" si="193"/>
        <v>-4.3634464200954893E-5</v>
      </c>
      <c r="E4015" s="2">
        <f t="shared" si="194"/>
        <v>0.17014631039145495</v>
      </c>
      <c r="K4015">
        <v>4010</v>
      </c>
      <c r="L4015" s="14">
        <v>-7.7032490328135303E-5</v>
      </c>
      <c r="M4015" s="14">
        <v>0.29424648070312798</v>
      </c>
    </row>
    <row r="4016" spans="1:13" x14ac:dyDescent="0.55000000000000004">
      <c r="A4016">
        <v>4011</v>
      </c>
      <c r="C4016">
        <f t="shared" si="192"/>
        <v>-0.23634225802921593</v>
      </c>
      <c r="D4016">
        <f t="shared" si="193"/>
        <v>2.0149494104263892E-5</v>
      </c>
      <c r="E4016" s="2">
        <f t="shared" si="194"/>
        <v>0.26843673863674916</v>
      </c>
      <c r="K4016">
        <v>4011</v>
      </c>
      <c r="L4016" s="14">
        <v>-1.1685403399457999E-4</v>
      </c>
      <c r="M4016" s="14">
        <v>0.28176655162059999</v>
      </c>
    </row>
    <row r="4017" spans="1:13" x14ac:dyDescent="0.55000000000000004">
      <c r="A4017">
        <v>4012</v>
      </c>
      <c r="C4017">
        <f t="shared" si="192"/>
        <v>-0.29512611988405801</v>
      </c>
      <c r="D4017">
        <f t="shared" si="193"/>
        <v>7.8876354107823923E-5</v>
      </c>
      <c r="E4017" s="2">
        <f t="shared" si="194"/>
        <v>0.24388047566341819</v>
      </c>
      <c r="K4017">
        <v>4012</v>
      </c>
      <c r="L4017" s="14">
        <v>-1.27408759937284E-4</v>
      </c>
      <c r="M4017" s="14">
        <v>0.198716441731907</v>
      </c>
    </row>
    <row r="4018" spans="1:13" x14ac:dyDescent="0.55000000000000004">
      <c r="A4018">
        <v>4013</v>
      </c>
      <c r="C4018">
        <f t="shared" si="192"/>
        <v>-0.27983954641302583</v>
      </c>
      <c r="D4018">
        <f t="shared" si="193"/>
        <v>1.178069118119482E-4</v>
      </c>
      <c r="E4018" s="2">
        <f t="shared" si="194"/>
        <v>0.11953345960912537</v>
      </c>
      <c r="K4018">
        <v>4013</v>
      </c>
      <c r="L4018" s="14">
        <v>-1.0605317156713099E-4</v>
      </c>
      <c r="M4018" s="14">
        <v>6.5896566264150802E-2</v>
      </c>
    </row>
    <row r="4019" spans="1:13" x14ac:dyDescent="0.55000000000000004">
      <c r="A4019">
        <v>4014</v>
      </c>
      <c r="C4019">
        <f t="shared" si="192"/>
        <v>-0.19431914534359451</v>
      </c>
      <c r="D4019">
        <f t="shared" si="193"/>
        <v>1.2717041782404759E-4</v>
      </c>
      <c r="E4019" s="2">
        <f t="shared" si="194"/>
        <v>1.2296954120038657E-2</v>
      </c>
      <c r="K4019">
        <v>4014</v>
      </c>
      <c r="L4019" s="14">
        <v>-5.8135908471877002E-5</v>
      </c>
      <c r="M4019" s="14">
        <v>-8.3427513017080998E-2</v>
      </c>
    </row>
    <row r="4020" spans="1:13" x14ac:dyDescent="0.55000000000000004">
      <c r="A4020">
        <v>4015</v>
      </c>
      <c r="C4020">
        <f t="shared" si="192"/>
        <v>-6.0028734714760161E-2</v>
      </c>
      <c r="D4020">
        <f t="shared" si="193"/>
        <v>1.0461682950239521E-4</v>
      </c>
      <c r="E4020" s="2">
        <f t="shared" si="194"/>
        <v>2.305171710985119E-2</v>
      </c>
      <c r="K4020">
        <v>4015</v>
      </c>
      <c r="L4020" s="14">
        <v>4.3418535491517704E-6</v>
      </c>
      <c r="M4020" s="14">
        <v>-0.21185665411646701</v>
      </c>
    </row>
    <row r="4021" spans="1:13" x14ac:dyDescent="0.55000000000000004">
      <c r="A4021">
        <v>4016</v>
      </c>
      <c r="C4021">
        <f t="shared" si="192"/>
        <v>8.9327623022146085E-2</v>
      </c>
      <c r="D4021">
        <f t="shared" si="193"/>
        <v>5.5806622123441441E-5</v>
      </c>
      <c r="E4021" s="2">
        <f t="shared" si="194"/>
        <v>0.14179186429558274</v>
      </c>
      <c r="K4021">
        <v>4016</v>
      </c>
      <c r="L4021" s="14">
        <v>6.5732171413891599E-5</v>
      </c>
      <c r="M4021" s="14">
        <v>-0.287224981929118</v>
      </c>
    </row>
    <row r="4022" spans="1:13" x14ac:dyDescent="0.55000000000000004">
      <c r="A4022">
        <v>4017</v>
      </c>
      <c r="C4022">
        <f t="shared" si="192"/>
        <v>0.2162646302558941</v>
      </c>
      <c r="D4022">
        <f t="shared" si="193"/>
        <v>-7.009871097306233E-6</v>
      </c>
      <c r="E4022" s="2">
        <f t="shared" si="194"/>
        <v>0.25696855701411736</v>
      </c>
      <c r="K4022">
        <v>4017</v>
      </c>
      <c r="L4022" s="14">
        <v>1.10659459175235E-4</v>
      </c>
      <c r="M4022" s="14">
        <v>-0.290656031203192</v>
      </c>
    </row>
    <row r="4023" spans="1:13" x14ac:dyDescent="0.55000000000000004">
      <c r="A4023">
        <v>4018</v>
      </c>
      <c r="C4023">
        <f t="shared" si="192"/>
        <v>0.28892377379419976</v>
      </c>
      <c r="D4023">
        <f t="shared" si="193"/>
        <v>-6.8067034429826432E-5</v>
      </c>
      <c r="E4023" s="2">
        <f t="shared" si="194"/>
        <v>0.26031857902293798</v>
      </c>
      <c r="K4023">
        <v>4018</v>
      </c>
      <c r="L4023" s="14">
        <v>1.2787139890469399E-4</v>
      </c>
      <c r="M4023" s="14">
        <v>-0.221290474363315</v>
      </c>
    </row>
    <row r="4024" spans="1:13" x14ac:dyDescent="0.55000000000000004">
      <c r="A4024">
        <v>4019</v>
      </c>
      <c r="C4024">
        <f t="shared" si="192"/>
        <v>0.28906914014010315</v>
      </c>
      <c r="D4024">
        <f t="shared" si="193"/>
        <v>-1.1204080685970747E-4</v>
      </c>
      <c r="E4024" s="2">
        <f t="shared" si="194"/>
        <v>0.14866459934485174</v>
      </c>
      <c r="K4024">
        <v>4019</v>
      </c>
      <c r="L4024" s="14">
        <v>1.13057153521905E-4</v>
      </c>
      <c r="M4024" s="14">
        <v>-9.6501345432705901E-2</v>
      </c>
    </row>
    <row r="4025" spans="1:13" x14ac:dyDescent="0.55000000000000004">
      <c r="A4025">
        <v>4020</v>
      </c>
      <c r="C4025">
        <f t="shared" si="192"/>
        <v>0.21666424540635607</v>
      </c>
      <c r="D4025">
        <f t="shared" si="193"/>
        <v>-1.2789469840063114E-4</v>
      </c>
      <c r="E4025" s="2">
        <f t="shared" si="194"/>
        <v>2.6963972115360425E-2</v>
      </c>
      <c r="K4025">
        <v>4020</v>
      </c>
      <c r="L4025" s="14">
        <v>6.9927042683891994E-5</v>
      </c>
      <c r="M4025" s="14">
        <v>5.2457144112409503E-2</v>
      </c>
    </row>
    <row r="4026" spans="1:13" x14ac:dyDescent="0.55000000000000004">
      <c r="A4026">
        <v>4021</v>
      </c>
      <c r="C4026">
        <f t="shared" si="192"/>
        <v>8.988119199500523E-2</v>
      </c>
      <c r="D4026">
        <f t="shared" si="193"/>
        <v>-1.1164971644979034E-4</v>
      </c>
      <c r="E4026" s="2">
        <f t="shared" si="194"/>
        <v>9.6818169956713399E-3</v>
      </c>
      <c r="K4026">
        <v>4021</v>
      </c>
      <c r="L4026" s="14">
        <v>9.2832702098189999E-6</v>
      </c>
      <c r="M4026" s="14">
        <v>0.18827741649407501</v>
      </c>
    </row>
    <row r="4027" spans="1:13" x14ac:dyDescent="0.55000000000000004">
      <c r="A4027">
        <v>4022</v>
      </c>
      <c r="C4027">
        <f t="shared" si="192"/>
        <v>-5.9460146061886182E-2</v>
      </c>
      <c r="D4027">
        <f t="shared" si="193"/>
        <v>-6.7383009059346658E-5</v>
      </c>
      <c r="E4027" s="2">
        <f t="shared" si="194"/>
        <v>0.1131667012052866</v>
      </c>
      <c r="K4027">
        <v>4022</v>
      </c>
      <c r="L4027" s="14">
        <v>-5.3685554877530498E-5</v>
      </c>
      <c r="M4027" s="14">
        <v>0.27694244192650402</v>
      </c>
    </row>
    <row r="4028" spans="1:13" x14ac:dyDescent="0.55000000000000004">
      <c r="A4028">
        <v>4023</v>
      </c>
      <c r="C4028">
        <f t="shared" si="192"/>
        <v>-0.19387824077602769</v>
      </c>
      <c r="D4028">
        <f t="shared" si="193"/>
        <v>-6.2045867170728887E-6</v>
      </c>
      <c r="E4028" s="2">
        <f t="shared" si="194"/>
        <v>0.24022129573315076</v>
      </c>
      <c r="K4028">
        <v>4023</v>
      </c>
      <c r="L4028" s="14">
        <v>-1.03208499704798E-4</v>
      </c>
      <c r="M4028" s="14">
        <v>0.29624551475225802</v>
      </c>
    </row>
    <row r="4029" spans="1:13" x14ac:dyDescent="0.55000000000000004">
      <c r="A4029">
        <v>4024</v>
      </c>
      <c r="C4029">
        <f t="shared" si="192"/>
        <v>-0.27963698368657913</v>
      </c>
      <c r="D4029">
        <f t="shared" si="193"/>
        <v>5.653105610966595E-5</v>
      </c>
      <c r="E4029" s="2">
        <f t="shared" si="194"/>
        <v>0.27142958430265179</v>
      </c>
      <c r="K4029">
        <v>4024</v>
      </c>
      <c r="L4029" s="14">
        <v>-1.2688223552194999E-4</v>
      </c>
      <c r="M4029" s="14">
        <v>0.241352060634558</v>
      </c>
    </row>
    <row r="4030" spans="1:13" x14ac:dyDescent="0.55000000000000004">
      <c r="A4030">
        <v>4025</v>
      </c>
      <c r="C4030">
        <f t="shared" si="192"/>
        <v>-0.2952127379717373</v>
      </c>
      <c r="D4030">
        <f t="shared" si="193"/>
        <v>1.0507859543299623E-4</v>
      </c>
      <c r="E4030" s="2">
        <f t="shared" si="194"/>
        <v>0.17742900415320501</v>
      </c>
      <c r="K4030">
        <v>4025</v>
      </c>
      <c r="L4030" s="14">
        <v>-1.1877752833238499E-4</v>
      </c>
      <c r="M4030" s="14">
        <v>0.12601048569144699</v>
      </c>
    </row>
    <row r="4031" spans="1:13" x14ac:dyDescent="0.55000000000000004">
      <c r="A4031">
        <v>4026</v>
      </c>
      <c r="C4031">
        <f t="shared" si="192"/>
        <v>-0.23669631761810156</v>
      </c>
      <c r="D4031">
        <f t="shared" si="193"/>
        <v>1.2725362218360468E-4</v>
      </c>
      <c r="E4031" s="2">
        <f t="shared" si="194"/>
        <v>4.6571850039507555E-2</v>
      </c>
      <c r="K4031">
        <v>4026</v>
      </c>
      <c r="L4031" s="14">
        <v>-8.0924252329683704E-5</v>
      </c>
      <c r="M4031" s="14">
        <v>-2.0891197105386301E-2</v>
      </c>
    </row>
    <row r="4032" spans="1:13" x14ac:dyDescent="0.55000000000000004">
      <c r="A4032">
        <v>4027</v>
      </c>
      <c r="C4032">
        <f t="shared" si="192"/>
        <v>-0.11877411070451357</v>
      </c>
      <c r="D4032">
        <f t="shared" si="193"/>
        <v>1.1749067206018952E-4</v>
      </c>
      <c r="E4032" s="2">
        <f t="shared" si="194"/>
        <v>1.917252265091239E-3</v>
      </c>
      <c r="K4032">
        <v>4027</v>
      </c>
      <c r="L4032" s="14">
        <v>-2.2802995313397201E-5</v>
      </c>
      <c r="M4032" s="14">
        <v>-0.162560549987598</v>
      </c>
    </row>
    <row r="4033" spans="1:13" x14ac:dyDescent="0.55000000000000004">
      <c r="A4033">
        <v>4028</v>
      </c>
      <c r="C4033">
        <f t="shared" si="192"/>
        <v>2.8957894436297076E-2</v>
      </c>
      <c r="D4033">
        <f t="shared" si="193"/>
        <v>7.8240039756536885E-5</v>
      </c>
      <c r="E4033" s="2">
        <f t="shared" si="194"/>
        <v>8.5540747681223148E-2</v>
      </c>
      <c r="K4033">
        <v>4028</v>
      </c>
      <c r="L4033" s="14">
        <v>4.1029413338642599E-5</v>
      </c>
      <c r="M4033" s="14">
        <v>-0.26351560467297802</v>
      </c>
    </row>
    <row r="4034" spans="1:13" x14ac:dyDescent="0.55000000000000004">
      <c r="A4034">
        <v>4029</v>
      </c>
      <c r="C4034">
        <f t="shared" si="192"/>
        <v>0.16942207845579307</v>
      </c>
      <c r="D4034">
        <f t="shared" si="193"/>
        <v>1.9352806644099085E-5</v>
      </c>
      <c r="E4034" s="2">
        <f t="shared" si="194"/>
        <v>0.21892443953533347</v>
      </c>
      <c r="K4034">
        <v>4029</v>
      </c>
      <c r="L4034" s="14">
        <v>9.4585750892017703E-5</v>
      </c>
      <c r="M4034" s="14">
        <v>-0.29847154143588001</v>
      </c>
    </row>
    <row r="4035" spans="1:13" x14ac:dyDescent="0.55000000000000004">
      <c r="A4035">
        <v>4030</v>
      </c>
      <c r="C4035">
        <f t="shared" si="192"/>
        <v>0.26736489191911111</v>
      </c>
      <c r="D4035">
        <f t="shared" si="193"/>
        <v>-4.4391573011946204E-5</v>
      </c>
      <c r="E4035" s="2">
        <f t="shared" si="194"/>
        <v>0.2767163151418332</v>
      </c>
      <c r="K4035">
        <v>4030</v>
      </c>
      <c r="L4035" s="14">
        <v>1.24452500367087E-4</v>
      </c>
      <c r="M4035" s="14">
        <v>-0.258673429063147</v>
      </c>
    </row>
    <row r="4036" spans="1:13" x14ac:dyDescent="0.55000000000000004">
      <c r="A4036">
        <v>4031</v>
      </c>
      <c r="C4036">
        <f t="shared" si="192"/>
        <v>0.29820475311550027</v>
      </c>
      <c r="D4036">
        <f t="shared" si="193"/>
        <v>-9.6994603542109519E-5</v>
      </c>
      <c r="E4036" s="2">
        <f t="shared" si="194"/>
        <v>0.20456959540496267</v>
      </c>
      <c r="K4036">
        <v>4031</v>
      </c>
      <c r="L4036" s="14">
        <v>1.23149349077958E-4</v>
      </c>
      <c r="M4036" s="14">
        <v>-0.154088951688096</v>
      </c>
    </row>
    <row r="4037" spans="1:13" x14ac:dyDescent="0.55000000000000004">
      <c r="A4037">
        <v>4032</v>
      </c>
      <c r="C4037">
        <f t="shared" si="192"/>
        <v>0.25420150693850152</v>
      </c>
      <c r="D4037">
        <f t="shared" si="193"/>
        <v>-1.2525403306703955E-4</v>
      </c>
      <c r="E4037" s="2">
        <f t="shared" si="194"/>
        <v>7.0285139993799595E-2</v>
      </c>
      <c r="K4037">
        <v>4032</v>
      </c>
      <c r="L4037" s="14">
        <v>9.1002679349157001E-5</v>
      </c>
      <c r="M4037" s="14">
        <v>-1.0911940464303001E-2</v>
      </c>
    </row>
    <row r="4038" spans="1:13" x14ac:dyDescent="0.55000000000000004">
      <c r="A4038">
        <v>4033</v>
      </c>
      <c r="C4038">
        <f t="shared" ref="C4038:C4101" si="195">$D$1*COS($B$2*(A4038-$L$2)+$B$1)</f>
        <v>0.14639904066246789</v>
      </c>
      <c r="D4038">
        <f t="shared" ref="D4038:D4101" si="196">$D$2*COS($B$2*(A4038-$L$3)+$B$3)</f>
        <v>-1.2207734043828548E-4</v>
      </c>
      <c r="E4038" s="2">
        <f t="shared" ref="E4038:E4101" si="197">(M4038-C4038)^2</f>
        <v>1.2998295425066574E-4</v>
      </c>
      <c r="K4038">
        <v>4033</v>
      </c>
      <c r="L4038" s="14">
        <v>3.60638240377216E-5</v>
      </c>
      <c r="M4038" s="14">
        <v>0.134998033941539</v>
      </c>
    </row>
    <row r="4039" spans="1:13" x14ac:dyDescent="0.55000000000000004">
      <c r="A4039">
        <v>4034</v>
      </c>
      <c r="C4039">
        <f t="shared" si="195"/>
        <v>1.8535010270873031E-3</v>
      </c>
      <c r="D4039">
        <f t="shared" si="196"/>
        <v>-8.8261808545690308E-5</v>
      </c>
      <c r="E4039" s="2">
        <f t="shared" si="197"/>
        <v>6.0144331253314746E-2</v>
      </c>
      <c r="K4039">
        <v>4034</v>
      </c>
      <c r="L4039" s="14">
        <v>-2.7907439727683101E-5</v>
      </c>
      <c r="M4039" s="14">
        <v>0.24709691327972</v>
      </c>
    </row>
    <row r="4040" spans="1:13" x14ac:dyDescent="0.55000000000000004">
      <c r="A4040">
        <v>4035</v>
      </c>
      <c r="C4040">
        <f t="shared" si="195"/>
        <v>-0.14315722829739044</v>
      </c>
      <c r="D4040">
        <f t="shared" si="196"/>
        <v>-3.2294423119437802E-5</v>
      </c>
      <c r="E4040" s="2">
        <f t="shared" si="197"/>
        <v>0.19401035539126732</v>
      </c>
      <c r="K4040">
        <v>4035</v>
      </c>
      <c r="L4040" s="14">
        <v>-8.4889112088102397E-5</v>
      </c>
      <c r="M4040" s="14">
        <v>0.297308837809032</v>
      </c>
    </row>
    <row r="4041" spans="1:13" x14ac:dyDescent="0.55000000000000004">
      <c r="A4041">
        <v>4036</v>
      </c>
      <c r="C4041">
        <f t="shared" si="195"/>
        <v>-0.25223851083301124</v>
      </c>
      <c r="D4041">
        <f t="shared" si="196"/>
        <v>3.1778181796463571E-5</v>
      </c>
      <c r="E4041" s="2">
        <f t="shared" si="197"/>
        <v>0.27593633976151744</v>
      </c>
      <c r="K4041">
        <v>4036</v>
      </c>
      <c r="L4041" s="14">
        <v>-1.2060977971223701E-4</v>
      </c>
      <c r="M4041" s="14">
        <v>0.27305791953894298</v>
      </c>
    </row>
    <row r="4042" spans="1:13" x14ac:dyDescent="0.55000000000000004">
      <c r="A4042">
        <v>4037</v>
      </c>
      <c r="C4042">
        <f t="shared" si="195"/>
        <v>-0.29801324391740491</v>
      </c>
      <c r="D4042">
        <f t="shared" si="196"/>
        <v>8.787513291327794E-5</v>
      </c>
      <c r="E4042" s="2">
        <f t="shared" si="197"/>
        <v>0.22889640864515823</v>
      </c>
      <c r="K4042">
        <v>4037</v>
      </c>
      <c r="L4042" s="14">
        <v>-1.2612297979868801E-4</v>
      </c>
      <c r="M4042" s="14">
        <v>0.180417951391971</v>
      </c>
    </row>
    <row r="4043" spans="1:13" x14ac:dyDescent="0.55000000000000004">
      <c r="A4043">
        <v>4038</v>
      </c>
      <c r="C4043">
        <f t="shared" si="195"/>
        <v>-0.26899293439930033</v>
      </c>
      <c r="D4043">
        <f t="shared" si="196"/>
        <v>1.2191727792969483E-4</v>
      </c>
      <c r="E4043" s="2">
        <f t="shared" si="197"/>
        <v>9.7084665385661809E-2</v>
      </c>
      <c r="K4043">
        <v>4038</v>
      </c>
      <c r="L4043" s="14">
        <v>-1.00047897184394E-4</v>
      </c>
      <c r="M4043" s="14">
        <v>4.2591188087166901E-2</v>
      </c>
    </row>
    <row r="4044" spans="1:13" x14ac:dyDescent="0.55000000000000004">
      <c r="A4044">
        <v>4039</v>
      </c>
      <c r="C4044">
        <f t="shared" si="195"/>
        <v>-0.17246106826992494</v>
      </c>
      <c r="D4044">
        <f t="shared" si="196"/>
        <v>1.2536075599826123E-4</v>
      </c>
      <c r="E4044" s="2">
        <f t="shared" si="197"/>
        <v>4.4300027435489947E-3</v>
      </c>
      <c r="K4044">
        <v>4039</v>
      </c>
      <c r="L4044" s="14">
        <v>-4.8915198068174202E-5</v>
      </c>
      <c r="M4044" s="14">
        <v>-0.105902802490617</v>
      </c>
    </row>
    <row r="4045" spans="1:13" x14ac:dyDescent="0.55000000000000004">
      <c r="A4045">
        <v>4040</v>
      </c>
      <c r="C4045">
        <f t="shared" si="195"/>
        <v>-3.2645109194743678E-2</v>
      </c>
      <c r="D4045">
        <f t="shared" si="196"/>
        <v>9.7341326706622437E-5</v>
      </c>
      <c r="E4045" s="2">
        <f t="shared" si="197"/>
        <v>3.8113843140107462E-2</v>
      </c>
      <c r="K4045">
        <v>4040</v>
      </c>
      <c r="L4045" s="14">
        <v>1.4468615852079E-5</v>
      </c>
      <c r="M4045" s="14">
        <v>-0.227872779211336</v>
      </c>
    </row>
    <row r="4046" spans="1:13" x14ac:dyDescent="0.55000000000000004">
      <c r="A4046">
        <v>4041</v>
      </c>
      <c r="C4046">
        <f t="shared" si="195"/>
        <v>0.1153640841840136</v>
      </c>
      <c r="D4046">
        <f t="shared" si="196"/>
        <v>4.4891276203990182E-5</v>
      </c>
      <c r="E4046" s="2">
        <f t="shared" si="197"/>
        <v>0.16657392431818846</v>
      </c>
      <c r="K4046">
        <v>4041</v>
      </c>
      <c r="L4046" s="14">
        <v>7.4228675175402601E-5</v>
      </c>
      <c r="M4046" s="14">
        <v>-0.29277060475848299</v>
      </c>
    </row>
    <row r="4047" spans="1:13" x14ac:dyDescent="0.55000000000000004">
      <c r="A4047">
        <v>4042</v>
      </c>
      <c r="C4047">
        <f t="shared" si="195"/>
        <v>0.23441932411319305</v>
      </c>
      <c r="D4047">
        <f t="shared" si="196"/>
        <v>-1.8825538391899097E-5</v>
      </c>
      <c r="E4047" s="2">
        <f t="shared" si="197"/>
        <v>0.26911353563226537</v>
      </c>
      <c r="K4047">
        <v>4042</v>
      </c>
      <c r="L4047" s="14">
        <v>1.1539770231977601E-4</v>
      </c>
      <c r="M4047" s="14">
        <v>-0.28434221612689198</v>
      </c>
    </row>
    <row r="4048" spans="1:13" x14ac:dyDescent="0.55000000000000004">
      <c r="A4048">
        <v>4043</v>
      </c>
      <c r="C4048">
        <f t="shared" si="195"/>
        <v>0.2946402548592626</v>
      </c>
      <c r="D4048">
        <f t="shared" si="196"/>
        <v>-7.7817539663157644E-5</v>
      </c>
      <c r="E4048" s="2">
        <f t="shared" si="197"/>
        <v>0.24933924756622997</v>
      </c>
      <c r="K4048">
        <v>4043</v>
      </c>
      <c r="L4048" s="14">
        <v>1.2766465904279E-4</v>
      </c>
      <c r="M4048" s="14">
        <v>-0.204698555535273</v>
      </c>
    </row>
    <row r="4049" spans="1:13" x14ac:dyDescent="0.55000000000000004">
      <c r="A4049">
        <v>4044</v>
      </c>
      <c r="C4049">
        <f t="shared" si="195"/>
        <v>0.28091269215945947</v>
      </c>
      <c r="D4049">
        <f t="shared" si="196"/>
        <v>-1.17278978742554E-4</v>
      </c>
      <c r="E4049" s="2">
        <f t="shared" si="197"/>
        <v>0.1258117807100603</v>
      </c>
      <c r="K4049">
        <v>4044</v>
      </c>
      <c r="L4049" s="14">
        <v>1.0795720993448901E-4</v>
      </c>
      <c r="M4049" s="14">
        <v>-7.3786871852198593E-2</v>
      </c>
    </row>
    <row r="4050" spans="1:13" x14ac:dyDescent="0.55000000000000004">
      <c r="A4050">
        <v>4045</v>
      </c>
      <c r="C4050">
        <f t="shared" si="195"/>
        <v>0.19668196489900494</v>
      </c>
      <c r="D4050">
        <f t="shared" si="196"/>
        <v>-1.2730586620238754E-4</v>
      </c>
      <c r="E4050" s="2">
        <f t="shared" si="197"/>
        <v>1.4659585026013595E-2</v>
      </c>
      <c r="K4050">
        <v>4045</v>
      </c>
      <c r="L4050" s="14">
        <v>6.1211207880186203E-5</v>
      </c>
      <c r="M4050" s="14">
        <v>7.5605191626780699E-2</v>
      </c>
    </row>
    <row r="4051" spans="1:13" x14ac:dyDescent="0.55000000000000004">
      <c r="A4051">
        <v>4046</v>
      </c>
      <c r="C4051">
        <f t="shared" si="195"/>
        <v>6.3088210175045345E-2</v>
      </c>
      <c r="D4051">
        <f t="shared" si="196"/>
        <v>-1.0538166464054025E-4</v>
      </c>
      <c r="E4051" s="2">
        <f t="shared" si="197"/>
        <v>2.0441351836086731E-2</v>
      </c>
      <c r="K4051">
        <v>4046</v>
      </c>
      <c r="L4051" s="14">
        <v>-8.6552091447487099E-7</v>
      </c>
      <c r="M4051" s="14">
        <v>0.206061465842274</v>
      </c>
    </row>
    <row r="4052" spans="1:13" x14ac:dyDescent="0.55000000000000004">
      <c r="A4052">
        <v>4047</v>
      </c>
      <c r="C4052">
        <f t="shared" si="195"/>
        <v>-8.633935550889188E-2</v>
      </c>
      <c r="D4052">
        <f t="shared" si="196"/>
        <v>-5.7008886523162708E-5</v>
      </c>
      <c r="E4052" s="2">
        <f t="shared" si="197"/>
        <v>0.13782487193213003</v>
      </c>
      <c r="K4052">
        <v>4047</v>
      </c>
      <c r="L4052" s="14">
        <v>-6.27254746268037E-5</v>
      </c>
      <c r="M4052" s="14">
        <v>0.28490836762504201</v>
      </c>
    </row>
    <row r="4053" spans="1:13" x14ac:dyDescent="0.55000000000000004">
      <c r="A4053">
        <v>4048</v>
      </c>
      <c r="C4053">
        <f t="shared" si="195"/>
        <v>-0.21409756284779982</v>
      </c>
      <c r="D4053">
        <f t="shared" si="196"/>
        <v>5.6719204586154662E-6</v>
      </c>
      <c r="E4053" s="2">
        <f t="shared" si="197"/>
        <v>0.25653795909249272</v>
      </c>
      <c r="K4053">
        <v>4048</v>
      </c>
      <c r="L4053" s="14">
        <v>-1.08875444098255E-4</v>
      </c>
      <c r="M4053" s="14">
        <v>0.29239820129292099</v>
      </c>
    </row>
    <row r="4054" spans="1:13" x14ac:dyDescent="0.55000000000000004">
      <c r="A4054">
        <v>4049</v>
      </c>
      <c r="C4054">
        <f t="shared" si="195"/>
        <v>-0.28812179473254707</v>
      </c>
      <c r="D4054">
        <f t="shared" si="196"/>
        <v>6.6929194960711443E-5</v>
      </c>
      <c r="E4054" s="2">
        <f t="shared" si="197"/>
        <v>0.26499524264070184</v>
      </c>
      <c r="K4054">
        <v>4049</v>
      </c>
      <c r="L4054" s="14">
        <v>-1.27756883181078E-4</v>
      </c>
      <c r="M4054" s="14">
        <v>0.226655091540236</v>
      </c>
    </row>
    <row r="4055" spans="1:13" x14ac:dyDescent="0.55000000000000004">
      <c r="A4055">
        <v>4050</v>
      </c>
      <c r="C4055">
        <f t="shared" si="195"/>
        <v>-0.28983352926498956</v>
      </c>
      <c r="D4055">
        <f t="shared" si="196"/>
        <v>1.1138865228316308E-4</v>
      </c>
      <c r="E4055" s="2">
        <f t="shared" si="197"/>
        <v>0.15521893026969441</v>
      </c>
      <c r="K4055">
        <v>4050</v>
      </c>
      <c r="L4055" s="14">
        <v>-1.14640818325035E-4</v>
      </c>
      <c r="M4055" s="14">
        <v>0.104144808045191</v>
      </c>
    </row>
    <row r="4056" spans="1:13" x14ac:dyDescent="0.55000000000000004">
      <c r="A4056">
        <v>4051</v>
      </c>
      <c r="C4056">
        <f t="shared" si="195"/>
        <v>-0.2188031571594628</v>
      </c>
      <c r="D4056">
        <f t="shared" si="196"/>
        <v>1.2789190576903246E-4</v>
      </c>
      <c r="E4056" s="2">
        <f t="shared" si="197"/>
        <v>3.0399306320263917E-2</v>
      </c>
      <c r="K4056">
        <v>4051</v>
      </c>
      <c r="L4056" s="14">
        <v>-7.2812249339482905E-5</v>
      </c>
      <c r="M4056" s="14">
        <v>-4.4449188692255497E-2</v>
      </c>
    </row>
    <row r="4057" spans="1:13" x14ac:dyDescent="0.55000000000000004">
      <c r="A4057">
        <v>4052</v>
      </c>
      <c r="C4057">
        <f t="shared" si="195"/>
        <v>-9.2857804611007164E-2</v>
      </c>
      <c r="D4057">
        <f t="shared" si="196"/>
        <v>1.1229698665481315E-4</v>
      </c>
      <c r="E4057" s="2">
        <f t="shared" si="197"/>
        <v>7.9304022151481159E-3</v>
      </c>
      <c r="K4057">
        <v>4052</v>
      </c>
      <c r="L4057" s="14">
        <v>-1.27474008124544E-5</v>
      </c>
      <c r="M4057" s="14">
        <v>-0.18191061037897899</v>
      </c>
    </row>
    <row r="4058" spans="1:13" x14ac:dyDescent="0.55000000000000004">
      <c r="A4058">
        <v>4053</v>
      </c>
      <c r="C4058">
        <f t="shared" si="195"/>
        <v>5.6392899607589857E-2</v>
      </c>
      <c r="D4058">
        <f t="shared" si="196"/>
        <v>6.8517890922903643E-5</v>
      </c>
      <c r="E4058" s="2">
        <f t="shared" si="197"/>
        <v>0.10903487367090672</v>
      </c>
      <c r="K4058">
        <v>4053</v>
      </c>
      <c r="L4058" s="14">
        <v>5.0510113327186701E-5</v>
      </c>
      <c r="M4058" s="14">
        <v>-0.27381139120478998</v>
      </c>
    </row>
    <row r="4059" spans="1:13" x14ac:dyDescent="0.55000000000000004">
      <c r="A4059">
        <v>4054</v>
      </c>
      <c r="C4059">
        <f t="shared" si="195"/>
        <v>0.19149017469102519</v>
      </c>
      <c r="D4059">
        <f t="shared" si="196"/>
        <v>7.5422488128223665E-6</v>
      </c>
      <c r="E4059" s="2">
        <f t="shared" si="197"/>
        <v>0.23875398525389108</v>
      </c>
      <c r="K4059">
        <v>4054</v>
      </c>
      <c r="L4059" s="14">
        <v>1.0111705624203899E-4</v>
      </c>
      <c r="M4059" s="14">
        <v>-0.29713441050080802</v>
      </c>
    </row>
    <row r="4060" spans="1:13" x14ac:dyDescent="0.55000000000000004">
      <c r="A4060">
        <v>4055</v>
      </c>
      <c r="C4060">
        <f t="shared" si="195"/>
        <v>0.27852745222177139</v>
      </c>
      <c r="D4060">
        <f t="shared" si="196"/>
        <v>-5.5326338772072107E-5</v>
      </c>
      <c r="E4060" s="2">
        <f t="shared" si="197"/>
        <v>0.2751692004958764</v>
      </c>
      <c r="K4060">
        <v>4055</v>
      </c>
      <c r="L4060" s="14">
        <v>1.26398605136397E-4</v>
      </c>
      <c r="M4060" s="14">
        <v>-0.24603827339883799</v>
      </c>
    </row>
    <row r="4061" spans="1:13" x14ac:dyDescent="0.55000000000000004">
      <c r="A4061">
        <v>4056</v>
      </c>
      <c r="C4061">
        <f t="shared" si="195"/>
        <v>0.29566021013772337</v>
      </c>
      <c r="D4061">
        <f t="shared" si="196"/>
        <v>-1.0430918151186742E-4</v>
      </c>
      <c r="E4061" s="2">
        <f t="shared" si="197"/>
        <v>0.18402429902384562</v>
      </c>
      <c r="K4061">
        <v>4056</v>
      </c>
      <c r="L4061" s="14">
        <v>1.20022839254325E-4</v>
      </c>
      <c r="M4061" s="14">
        <v>-0.13332032441349101</v>
      </c>
    </row>
    <row r="4062" spans="1:13" x14ac:dyDescent="0.55000000000000004">
      <c r="A4062">
        <v>4057</v>
      </c>
      <c r="C4062">
        <f t="shared" si="195"/>
        <v>0.23858848733316571</v>
      </c>
      <c r="D4062">
        <f t="shared" si="196"/>
        <v>-1.271126183551759E-4</v>
      </c>
      <c r="E4062" s="2">
        <f t="shared" si="197"/>
        <v>5.0985622140442069E-2</v>
      </c>
      <c r="K4062">
        <v>4057</v>
      </c>
      <c r="L4062" s="14">
        <v>8.3586608713367996E-5</v>
      </c>
      <c r="M4062" s="14">
        <v>1.27885268804631E-2</v>
      </c>
    </row>
    <row r="4063" spans="1:13" x14ac:dyDescent="0.55000000000000004">
      <c r="A4063">
        <v>4058</v>
      </c>
      <c r="C4063">
        <f t="shared" si="195"/>
        <v>0.12163608325397028</v>
      </c>
      <c r="D4063">
        <f t="shared" si="196"/>
        <v>-1.180134673132795E-4</v>
      </c>
      <c r="E4063" s="2">
        <f t="shared" si="197"/>
        <v>1.1599697762458344E-3</v>
      </c>
      <c r="K4063">
        <v>4058</v>
      </c>
      <c r="L4063" s="14">
        <v>2.62155934864729E-5</v>
      </c>
      <c r="M4063" s="14">
        <v>0.15569441228294401</v>
      </c>
    </row>
    <row r="4064" spans="1:13" x14ac:dyDescent="0.55000000000000004">
      <c r="A4064">
        <v>4059</v>
      </c>
      <c r="C4064">
        <f t="shared" si="195"/>
        <v>-2.5844413836766611E-2</v>
      </c>
      <c r="D4064">
        <f t="shared" si="196"/>
        <v>-7.9295423502269595E-5</v>
      </c>
      <c r="E4064" s="2">
        <f t="shared" si="197"/>
        <v>8.1481748233615439E-2</v>
      </c>
      <c r="K4064">
        <v>4059</v>
      </c>
      <c r="L4064" s="14">
        <v>-3.7721279758844502E-5</v>
      </c>
      <c r="M4064" s="14">
        <v>0.259605666271149</v>
      </c>
    </row>
    <row r="4065" spans="1:13" x14ac:dyDescent="0.55000000000000004">
      <c r="A4065">
        <v>4060</v>
      </c>
      <c r="C4065">
        <f t="shared" si="195"/>
        <v>-0.16683850781149537</v>
      </c>
      <c r="D4065">
        <f t="shared" si="196"/>
        <v>-2.0675899807100077E-5</v>
      </c>
      <c r="E4065" s="2">
        <f t="shared" si="197"/>
        <v>0.21653720059615877</v>
      </c>
      <c r="K4065">
        <v>4060</v>
      </c>
      <c r="L4065" s="14">
        <v>-9.22106244827284E-5</v>
      </c>
      <c r="M4065" s="14">
        <v>0.298497070665112</v>
      </c>
    </row>
    <row r="4066" spans="1:13" x14ac:dyDescent="0.55000000000000004">
      <c r="A4066">
        <v>4061</v>
      </c>
      <c r="C4066">
        <f t="shared" si="195"/>
        <v>-0.26595965300126856</v>
      </c>
      <c r="D4066">
        <f t="shared" si="196"/>
        <v>4.3132838925386943E-5</v>
      </c>
      <c r="E4066" s="2">
        <f t="shared" si="197"/>
        <v>0.27940494070286859</v>
      </c>
      <c r="K4066">
        <v>4061</v>
      </c>
      <c r="L4066" s="14">
        <v>-1.2360524627172799E-4</v>
      </c>
      <c r="M4066" s="14">
        <v>0.26262803196960599</v>
      </c>
    </row>
    <row r="4067" spans="1:13" x14ac:dyDescent="0.55000000000000004">
      <c r="A4067">
        <v>4062</v>
      </c>
      <c r="C4067">
        <f t="shared" si="195"/>
        <v>-0.29833053127420622</v>
      </c>
      <c r="D4067">
        <f t="shared" si="196"/>
        <v>9.6116144256627313E-5</v>
      </c>
      <c r="E4067" s="2">
        <f t="shared" si="197"/>
        <v>0.21096816071306004</v>
      </c>
      <c r="K4067">
        <v>4062</v>
      </c>
      <c r="L4067" s="14">
        <v>-1.24042167340694E-4</v>
      </c>
      <c r="M4067" s="14">
        <v>0.16098217344128499</v>
      </c>
    </row>
    <row r="4068" spans="1:13" x14ac:dyDescent="0.55000000000000004">
      <c r="A4068">
        <v>4063</v>
      </c>
      <c r="C4068">
        <f t="shared" si="195"/>
        <v>-0.25582673450597537</v>
      </c>
      <c r="D4068">
        <f t="shared" si="196"/>
        <v>1.24976323347026E-4</v>
      </c>
      <c r="E4068" s="2">
        <f t="shared" si="197"/>
        <v>7.5539260296410338E-2</v>
      </c>
      <c r="K4068">
        <v>4063</v>
      </c>
      <c r="L4068" s="14">
        <v>-9.3411958097443901E-5</v>
      </c>
      <c r="M4068" s="14">
        <v>1.9017330913691899E-2</v>
      </c>
    </row>
    <row r="4069" spans="1:13" x14ac:dyDescent="0.55000000000000004">
      <c r="A4069">
        <v>4064</v>
      </c>
      <c r="C4069">
        <f t="shared" si="195"/>
        <v>-0.14911581977833296</v>
      </c>
      <c r="D4069">
        <f t="shared" si="196"/>
        <v>1.2247007956946916E-4</v>
      </c>
      <c r="E4069" s="2">
        <f t="shared" si="197"/>
        <v>4.5818685362609507E-4</v>
      </c>
      <c r="K4069">
        <v>4064</v>
      </c>
      <c r="L4069" s="14">
        <v>-3.9386144462970597E-5</v>
      </c>
      <c r="M4069" s="14">
        <v>-0.127710520116191</v>
      </c>
    </row>
    <row r="4070" spans="1:13" x14ac:dyDescent="0.55000000000000004">
      <c r="A4070">
        <v>4065</v>
      </c>
      <c r="C4070">
        <f t="shared" si="195"/>
        <v>-4.9799773973023612E-3</v>
      </c>
      <c r="D4070">
        <f t="shared" si="196"/>
        <v>8.9226427284625856E-5</v>
      </c>
      <c r="E4070" s="2">
        <f t="shared" si="197"/>
        <v>5.6393189076538265E-2</v>
      </c>
      <c r="K4070">
        <v>4065</v>
      </c>
      <c r="L4070" s="14">
        <v>2.45041733861552E-5</v>
      </c>
      <c r="M4070" s="14">
        <v>-0.242452479124425</v>
      </c>
    </row>
    <row r="4071" spans="1:13" x14ac:dyDescent="0.55000000000000004">
      <c r="A4071">
        <v>4066</v>
      </c>
      <c r="C4071">
        <f t="shared" si="195"/>
        <v>0.14040573434085638</v>
      </c>
      <c r="D4071">
        <f t="shared" si="196"/>
        <v>3.3588822495202132E-5</v>
      </c>
      <c r="E4071" s="2">
        <f t="shared" si="197"/>
        <v>0.19086102820529058</v>
      </c>
      <c r="K4071">
        <v>4066</v>
      </c>
      <c r="L4071" s="14">
        <v>8.2257268997862907E-5</v>
      </c>
      <c r="M4071" s="14">
        <v>-0.296470710669962</v>
      </c>
    </row>
    <row r="4072" spans="1:13" x14ac:dyDescent="0.55000000000000004">
      <c r="A4072">
        <v>4067</v>
      </c>
      <c r="C4072">
        <f t="shared" si="195"/>
        <v>0.25055256627633815</v>
      </c>
      <c r="D4072">
        <f t="shared" si="196"/>
        <v>-3.047886874341091E-5</v>
      </c>
      <c r="E4072" s="2">
        <f t="shared" si="197"/>
        <v>0.27750620784328883</v>
      </c>
      <c r="K4072">
        <v>4067</v>
      </c>
      <c r="L4072" s="14">
        <v>1.19408521302005E-4</v>
      </c>
      <c r="M4072" s="14">
        <v>-0.27623601355743999</v>
      </c>
    </row>
    <row r="4073" spans="1:13" x14ac:dyDescent="0.55000000000000004">
      <c r="A4073">
        <v>4068</v>
      </c>
      <c r="C4073">
        <f t="shared" si="195"/>
        <v>0.29781598530743697</v>
      </c>
      <c r="D4073">
        <f t="shared" si="196"/>
        <v>-8.6897006371904515E-5</v>
      </c>
      <c r="E4073" s="2">
        <f t="shared" si="197"/>
        <v>0.23486844537677662</v>
      </c>
      <c r="K4073">
        <v>4068</v>
      </c>
      <c r="L4073" s="14">
        <v>1.26653168689373E-4</v>
      </c>
      <c r="M4073" s="14">
        <v>-0.18681629320564</v>
      </c>
    </row>
    <row r="4074" spans="1:13" x14ac:dyDescent="0.55000000000000004">
      <c r="A4074">
        <v>4069</v>
      </c>
      <c r="C4074">
        <f t="shared" si="195"/>
        <v>0.27033386948925792</v>
      </c>
      <c r="D4074">
        <f t="shared" si="196"/>
        <v>-1.2150582704461378E-4</v>
      </c>
      <c r="E4074" s="2">
        <f t="shared" si="197"/>
        <v>0.10300321713252716</v>
      </c>
      <c r="K4074">
        <v>4069</v>
      </c>
      <c r="L4074" s="14">
        <v>1.0217674427927101E-4</v>
      </c>
      <c r="M4074" s="14">
        <v>-5.06072732963425E-2</v>
      </c>
    </row>
    <row r="4075" spans="1:13" x14ac:dyDescent="0.55000000000000004">
      <c r="A4075">
        <v>4070</v>
      </c>
      <c r="C4075">
        <f t="shared" si="195"/>
        <v>0.17500365061688444</v>
      </c>
      <c r="D4075">
        <f t="shared" si="196"/>
        <v>-1.2561924626892178E-4</v>
      </c>
      <c r="E4075" s="2">
        <f t="shared" si="197"/>
        <v>5.8870322930074919E-3</v>
      </c>
      <c r="K4075">
        <v>4070</v>
      </c>
      <c r="L4075" s="14">
        <v>5.21095204059219E-5</v>
      </c>
      <c r="M4075" s="14">
        <v>9.8276652154755798E-2</v>
      </c>
    </row>
    <row r="4076" spans="1:13" x14ac:dyDescent="0.55000000000000004">
      <c r="A4076">
        <v>4071</v>
      </c>
      <c r="C4076">
        <f t="shared" si="195"/>
        <v>3.5751204223022429E-2</v>
      </c>
      <c r="D4076">
        <f t="shared" si="196"/>
        <v>-9.820488252364067E-5</v>
      </c>
      <c r="E4076" s="2">
        <f t="shared" si="197"/>
        <v>3.4892512564687658E-2</v>
      </c>
      <c r="K4076">
        <v>4071</v>
      </c>
      <c r="L4076" s="14">
        <v>-1.10088561170863E-5</v>
      </c>
      <c r="M4076" s="14">
        <v>0.22254658040960701</v>
      </c>
    </row>
    <row r="4077" spans="1:13" x14ac:dyDescent="0.55000000000000004">
      <c r="A4077">
        <v>4072</v>
      </c>
      <c r="C4077">
        <f t="shared" si="195"/>
        <v>-0.11247404085522519</v>
      </c>
      <c r="D4077">
        <f t="shared" si="196"/>
        <v>-4.6143163259606878E-5</v>
      </c>
      <c r="E4077" s="2">
        <f t="shared" si="197"/>
        <v>0.16285452169045719</v>
      </c>
      <c r="K4077">
        <v>4072</v>
      </c>
      <c r="L4077" s="14">
        <v>-7.1369996331585106E-5</v>
      </c>
      <c r="M4077" s="14">
        <v>0.291078337022117</v>
      </c>
    </row>
    <row r="4078" spans="1:13" x14ac:dyDescent="0.55000000000000004">
      <c r="A4078">
        <v>4073</v>
      </c>
      <c r="C4078">
        <f t="shared" si="195"/>
        <v>-0.23247067244212313</v>
      </c>
      <c r="D4078">
        <f t="shared" si="196"/>
        <v>1.7499517360956911E-5</v>
      </c>
      <c r="E4078" s="2">
        <f t="shared" si="197"/>
        <v>0.26954620152627351</v>
      </c>
      <c r="K4078">
        <v>4073</v>
      </c>
      <c r="L4078" s="14">
        <v>-1.13856078217524E-4</v>
      </c>
      <c r="M4078" s="14">
        <v>0.28670771840852999</v>
      </c>
    </row>
    <row r="4079" spans="1:13" x14ac:dyDescent="0.55000000000000004">
      <c r="A4079">
        <v>4074</v>
      </c>
      <c r="C4079">
        <f t="shared" si="195"/>
        <v>-0.29412206534104024</v>
      </c>
      <c r="D4079">
        <f t="shared" si="196"/>
        <v>7.6750187985347363E-5</v>
      </c>
      <c r="E4079" s="2">
        <f t="shared" si="197"/>
        <v>0.25467307433470898</v>
      </c>
      <c r="K4079">
        <v>4074</v>
      </c>
      <c r="L4079" s="14">
        <v>-1.27826199002053E-4</v>
      </c>
      <c r="M4079" s="14">
        <v>0.21052937311396799</v>
      </c>
    </row>
    <row r="4080" spans="1:13" x14ac:dyDescent="0.55000000000000004">
      <c r="A4080">
        <v>4075</v>
      </c>
      <c r="C4080">
        <f t="shared" si="195"/>
        <v>-0.28195501944059004</v>
      </c>
      <c r="D4080">
        <f t="shared" si="196"/>
        <v>1.1673817919101772E-4</v>
      </c>
      <c r="E4080" s="2">
        <f t="shared" si="197"/>
        <v>0.13218871465779011</v>
      </c>
      <c r="K4080">
        <v>4075</v>
      </c>
      <c r="L4080" s="14">
        <v>-1.0978145527035E-4</v>
      </c>
      <c r="M4080" s="14">
        <v>8.1622640293599502E-2</v>
      </c>
    </row>
    <row r="4081" spans="1:13" x14ac:dyDescent="0.55000000000000004">
      <c r="A4081">
        <v>4076</v>
      </c>
      <c r="C4081">
        <f t="shared" si="195"/>
        <v>-0.1990232068024255</v>
      </c>
      <c r="D4081">
        <f t="shared" si="196"/>
        <v>1.2742734806540107E-4</v>
      </c>
      <c r="E4081" s="2">
        <f t="shared" si="197"/>
        <v>1.7238696772879029E-2</v>
      </c>
      <c r="K4081">
        <v>4076</v>
      </c>
      <c r="L4081" s="14">
        <v>-6.4241265031481594E-5</v>
      </c>
      <c r="M4081" s="14">
        <v>-6.7726989138400501E-2</v>
      </c>
    </row>
    <row r="4082" spans="1:13" x14ac:dyDescent="0.55000000000000004">
      <c r="A4082">
        <v>4077</v>
      </c>
      <c r="C4082">
        <f t="shared" si="195"/>
        <v>-6.6140764332482407E-2</v>
      </c>
      <c r="D4082">
        <f t="shared" si="196"/>
        <v>1.061349385311306E-4</v>
      </c>
      <c r="E4082" s="2">
        <f t="shared" si="197"/>
        <v>1.794882090672761E-2</v>
      </c>
      <c r="K4082">
        <v>4077</v>
      </c>
      <c r="L4082" s="14">
        <v>-2.6114514416031102E-6</v>
      </c>
      <c r="M4082" s="14">
        <v>-0.20011397399295</v>
      </c>
    </row>
    <row r="4083" spans="1:13" x14ac:dyDescent="0.55000000000000004">
      <c r="A4083">
        <v>4078</v>
      </c>
      <c r="C4083">
        <f t="shared" si="195"/>
        <v>8.3341615848218531E-2</v>
      </c>
      <c r="D4083">
        <f t="shared" si="196"/>
        <v>5.8204896572545529E-5</v>
      </c>
      <c r="E4083" s="2">
        <f t="shared" si="197"/>
        <v>0.1337531580225218</v>
      </c>
      <c r="K4083">
        <v>4078</v>
      </c>
      <c r="L4083" s="14">
        <v>5.9672416362093499E-5</v>
      </c>
      <c r="M4083" s="14">
        <v>-0.28238117264399698</v>
      </c>
    </row>
    <row r="4084" spans="1:13" x14ac:dyDescent="0.55000000000000004">
      <c r="A4084">
        <v>4079</v>
      </c>
      <c r="C4084">
        <f t="shared" si="195"/>
        <v>0.21190700715136448</v>
      </c>
      <c r="D4084">
        <f t="shared" si="196"/>
        <v>-4.3333475629433161E-6</v>
      </c>
      <c r="E4084" s="2">
        <f t="shared" si="197"/>
        <v>0.25586526560852302</v>
      </c>
      <c r="K4084">
        <v>4079</v>
      </c>
      <c r="L4084" s="14">
        <v>1.0701095730710701E-4</v>
      </c>
      <c r="M4084" s="14">
        <v>-0.29392425484073798</v>
      </c>
    </row>
    <row r="4085" spans="1:13" x14ac:dyDescent="0.55000000000000004">
      <c r="A4085">
        <v>4080</v>
      </c>
      <c r="C4085">
        <f t="shared" si="195"/>
        <v>0.28728820630691104</v>
      </c>
      <c r="D4085">
        <f t="shared" si="196"/>
        <v>-6.5784012800681338E-5</v>
      </c>
      <c r="E4085" s="2">
        <f t="shared" si="197"/>
        <v>0.26950674488841769</v>
      </c>
      <c r="K4085">
        <v>4080</v>
      </c>
      <c r="L4085" s="14">
        <v>1.27547940146773E-4</v>
      </c>
      <c r="M4085" s="14">
        <v>-0.231852184038916</v>
      </c>
    </row>
    <row r="4086" spans="1:13" x14ac:dyDescent="0.55000000000000004">
      <c r="A4086">
        <v>4081</v>
      </c>
      <c r="C4086">
        <f t="shared" si="195"/>
        <v>0.29056612123433756</v>
      </c>
      <c r="D4086">
        <f t="shared" si="196"/>
        <v>-1.1072427744241788E-4</v>
      </c>
      <c r="E4086" s="2">
        <f t="shared" si="197"/>
        <v>0.16182711996458396</v>
      </c>
      <c r="K4086">
        <v>4081</v>
      </c>
      <c r="L4086" s="14">
        <v>1.16139750126702E-4</v>
      </c>
      <c r="M4086" s="14">
        <v>-0.111711295438018</v>
      </c>
    </row>
    <row r="4087" spans="1:13" x14ac:dyDescent="0.55000000000000004">
      <c r="A4087">
        <v>4082</v>
      </c>
      <c r="C4087">
        <f t="shared" si="195"/>
        <v>0.22091806438128522</v>
      </c>
      <c r="D4087">
        <f t="shared" si="196"/>
        <v>-1.2787508232867901E-4</v>
      </c>
      <c r="E4087" s="2">
        <f t="shared" si="197"/>
        <v>3.4043823589189733E-2</v>
      </c>
      <c r="K4087">
        <v>4082</v>
      </c>
      <c r="L4087" s="14">
        <v>7.5643639208696804E-5</v>
      </c>
      <c r="M4087" s="14">
        <v>3.6408380111895899E-2</v>
      </c>
    </row>
    <row r="4088" spans="1:13" x14ac:dyDescent="0.55000000000000004">
      <c r="A4088">
        <v>4083</v>
      </c>
      <c r="C4088">
        <f t="shared" si="195"/>
        <v>9.5824229951355852E-2</v>
      </c>
      <c r="D4088">
        <f t="shared" si="196"/>
        <v>-1.1293193694377858E-4</v>
      </c>
      <c r="E4088" s="2">
        <f t="shared" si="197"/>
        <v>6.3337914925808989E-3</v>
      </c>
      <c r="K4088">
        <v>4083</v>
      </c>
      <c r="L4088" s="14">
        <v>1.6202109591803201E-5</v>
      </c>
      <c r="M4088" s="14">
        <v>0.17540935100159299</v>
      </c>
    </row>
    <row r="4089" spans="1:13" x14ac:dyDescent="0.55000000000000004">
      <c r="A4089">
        <v>4084</v>
      </c>
      <c r="C4089">
        <f t="shared" si="195"/>
        <v>-5.3319466381857424E-2</v>
      </c>
      <c r="D4089">
        <f t="shared" si="196"/>
        <v>-6.9645255802347825E-5</v>
      </c>
      <c r="E4089" s="2">
        <f t="shared" si="197"/>
        <v>0.10484477447926424</v>
      </c>
      <c r="K4089">
        <v>4084</v>
      </c>
      <c r="L4089" s="14">
        <v>-4.7297338882948299E-5</v>
      </c>
      <c r="M4089" s="14">
        <v>0.27047796177232702</v>
      </c>
    </row>
    <row r="4090" spans="1:13" x14ac:dyDescent="0.55000000000000004">
      <c r="A4090">
        <v>4085</v>
      </c>
      <c r="C4090">
        <f t="shared" si="195"/>
        <v>-0.18908110053840183</v>
      </c>
      <c r="D4090">
        <f t="shared" si="196"/>
        <v>-8.8790834600420755E-6</v>
      </c>
      <c r="E4090" s="2">
        <f t="shared" si="197"/>
        <v>0.23705679837512039</v>
      </c>
      <c r="K4090">
        <v>4085</v>
      </c>
      <c r="L4090" s="14">
        <v>-9.8950875423076796E-5</v>
      </c>
      <c r="M4090" s="14">
        <v>0.29780368909372501</v>
      </c>
    </row>
    <row r="4091" spans="1:13" x14ac:dyDescent="0.55000000000000004">
      <c r="A4091">
        <v>4086</v>
      </c>
      <c r="C4091">
        <f t="shared" si="195"/>
        <v>-0.27738736397237601</v>
      </c>
      <c r="D4091">
        <f t="shared" si="196"/>
        <v>5.4115551673661539E-5</v>
      </c>
      <c r="E4091" s="2">
        <f t="shared" si="197"/>
        <v>0.27871008385893475</v>
      </c>
      <c r="K4091">
        <v>4086</v>
      </c>
      <c r="L4091" s="14">
        <v>-1.2582155136682901E-4</v>
      </c>
      <c r="M4091" s="14">
        <v>0.25054263504163599</v>
      </c>
    </row>
    <row r="4092" spans="1:13" x14ac:dyDescent="0.55000000000000004">
      <c r="A4092">
        <v>4087</v>
      </c>
      <c r="C4092">
        <f t="shared" si="195"/>
        <v>-0.29607524591268142</v>
      </c>
      <c r="D4092">
        <f t="shared" si="196"/>
        <v>1.035283240035283E-4</v>
      </c>
      <c r="E4092" s="2">
        <f t="shared" si="197"/>
        <v>0.19062555867131137</v>
      </c>
      <c r="K4092">
        <v>4087</v>
      </c>
      <c r="L4092" s="14">
        <v>-1.21179439230522E-4</v>
      </c>
      <c r="M4092" s="14">
        <v>0.140531623789699</v>
      </c>
    </row>
    <row r="4093" spans="1:13" x14ac:dyDescent="0.55000000000000004">
      <c r="A4093">
        <v>4088</v>
      </c>
      <c r="C4093">
        <f t="shared" si="195"/>
        <v>-0.24045448189991739</v>
      </c>
      <c r="D4093">
        <f t="shared" si="196"/>
        <v>1.2695766921243384E-4</v>
      </c>
      <c r="E4093" s="2">
        <f t="shared" si="197"/>
        <v>5.5591301812925847E-2</v>
      </c>
      <c r="K4093">
        <v>4088</v>
      </c>
      <c r="L4093" s="14">
        <v>-8.61871847962662E-5</v>
      </c>
      <c r="M4093" s="14">
        <v>-4.6764044352687502E-3</v>
      </c>
    </row>
    <row r="4094" spans="1:13" x14ac:dyDescent="0.55000000000000004">
      <c r="A4094">
        <v>4089</v>
      </c>
      <c r="C4094">
        <f t="shared" si="195"/>
        <v>-0.12448471131057927</v>
      </c>
      <c r="D4094">
        <f t="shared" si="196"/>
        <v>1.1852331550470512E-4</v>
      </c>
      <c r="E4094" s="2">
        <f t="shared" si="197"/>
        <v>5.870195749697652E-4</v>
      </c>
      <c r="K4094">
        <v>4089</v>
      </c>
      <c r="L4094" s="14">
        <v>-2.9608815263307501E-5</v>
      </c>
      <c r="M4094" s="14">
        <v>-0.14871319815911699</v>
      </c>
    </row>
    <row r="4095" spans="1:13" x14ac:dyDescent="0.55000000000000004">
      <c r="A4095">
        <v>4090</v>
      </c>
      <c r="C4095">
        <f t="shared" si="195"/>
        <v>2.2728097889481005E-2</v>
      </c>
      <c r="D4095">
        <f t="shared" si="196"/>
        <v>8.0342107878674754E-5</v>
      </c>
      <c r="E4095" s="2">
        <f t="shared" si="197"/>
        <v>7.7413016188839737E-2</v>
      </c>
      <c r="K4095">
        <v>4090</v>
      </c>
      <c r="L4095" s="14">
        <v>3.43852657321014E-5</v>
      </c>
      <c r="M4095" s="14">
        <v>-0.25550384885430999</v>
      </c>
    </row>
    <row r="4096" spans="1:13" x14ac:dyDescent="0.55000000000000004">
      <c r="A4096">
        <v>4091</v>
      </c>
      <c r="C4096">
        <f t="shared" si="195"/>
        <v>0.16423663358957352</v>
      </c>
      <c r="D4096">
        <f t="shared" si="196"/>
        <v>2.1996724652363198E-5</v>
      </c>
      <c r="E4096" s="2">
        <f t="shared" si="197"/>
        <v>0.21394196496617374</v>
      </c>
      <c r="K4096">
        <v>4091</v>
      </c>
      <c r="L4096" s="14">
        <v>8.9767343614203303E-5</v>
      </c>
      <c r="M4096" s="14">
        <v>-0.29830197557313598</v>
      </c>
    </row>
    <row r="4097" spans="1:13" x14ac:dyDescent="0.55000000000000004">
      <c r="A4097">
        <v>4092</v>
      </c>
      <c r="C4097">
        <f t="shared" si="195"/>
        <v>0.26452523609123552</v>
      </c>
      <c r="D4097">
        <f t="shared" si="196"/>
        <v>-4.1869372806644932E-5</v>
      </c>
      <c r="E4097" s="2">
        <f t="shared" si="197"/>
        <v>0.28186941850779434</v>
      </c>
      <c r="K4097">
        <v>4092</v>
      </c>
      <c r="L4097" s="14">
        <v>1.2266663341195701E-4</v>
      </c>
      <c r="M4097" s="14">
        <v>-0.266388521978561</v>
      </c>
    </row>
    <row r="4098" spans="1:13" x14ac:dyDescent="0.55000000000000004">
      <c r="A4098">
        <v>4093</v>
      </c>
      <c r="C4098">
        <f t="shared" si="195"/>
        <v>0.2984235800853835</v>
      </c>
      <c r="D4098">
        <f t="shared" si="196"/>
        <v>-9.5227140228456317E-5</v>
      </c>
      <c r="E4098" s="2">
        <f t="shared" si="197"/>
        <v>0.21732378362222646</v>
      </c>
      <c r="K4098">
        <v>4093</v>
      </c>
      <c r="L4098" s="14">
        <v>1.2484330390313901E-4</v>
      </c>
      <c r="M4098" s="14">
        <v>-0.167756410500041</v>
      </c>
    </row>
    <row r="4099" spans="1:13" x14ac:dyDescent="0.55000000000000004">
      <c r="A4099">
        <v>4094</v>
      </c>
      <c r="C4099">
        <f t="shared" si="195"/>
        <v>0.25742389574807067</v>
      </c>
      <c r="D4099">
        <f t="shared" si="196"/>
        <v>-1.2468490268177884E-4</v>
      </c>
      <c r="E4099" s="2">
        <f t="shared" si="197"/>
        <v>8.0958778311693222E-2</v>
      </c>
      <c r="K4099">
        <v>4094</v>
      </c>
      <c r="L4099" s="14">
        <v>9.5752194460148804E-5</v>
      </c>
      <c r="M4099" s="14">
        <v>-2.7108665326568401E-2</v>
      </c>
    </row>
    <row r="4100" spans="1:13" x14ac:dyDescent="0.55000000000000004">
      <c r="A4100">
        <v>4095</v>
      </c>
      <c r="C4100">
        <f t="shared" si="195"/>
        <v>0.15181623964505681</v>
      </c>
      <c r="D4100">
        <f t="shared" si="196"/>
        <v>-1.2284938271145331E-4</v>
      </c>
      <c r="E4100" s="2">
        <f t="shared" si="197"/>
        <v>9.9147061612736695E-4</v>
      </c>
      <c r="K4100">
        <v>4095</v>
      </c>
      <c r="L4100" s="14">
        <v>4.26793539111243E-5</v>
      </c>
      <c r="M4100" s="14">
        <v>0.120328613247893</v>
      </c>
    </row>
    <row r="4101" spans="1:13" x14ac:dyDescent="0.55000000000000004">
      <c r="A4101">
        <v>4096</v>
      </c>
      <c r="C4101">
        <f t="shared" si="195"/>
        <v>8.1059074224610634E-3</v>
      </c>
      <c r="D4101">
        <f t="shared" si="196"/>
        <v>-9.0181257140288645E-5</v>
      </c>
      <c r="E4101" s="2">
        <f t="shared" si="197"/>
        <v>5.2680778493167935E-2</v>
      </c>
      <c r="K4101">
        <v>4096</v>
      </c>
      <c r="L4101" s="14">
        <v>-2.1082795588431E-5</v>
      </c>
      <c r="M4101" s="14">
        <v>0.23762884416989799</v>
      </c>
    </row>
    <row r="4102" spans="1:13" x14ac:dyDescent="0.55000000000000004">
      <c r="A4102">
        <v>4097</v>
      </c>
      <c r="C4102">
        <f t="shared" ref="C4102:C4165" si="198">$D$1*COS($B$2*(A4102-$L$2)+$B$1)</f>
        <v>-0.13763883670420063</v>
      </c>
      <c r="D4102">
        <f t="shared" ref="D4102:D4165" si="199">$D$2*COS($B$2*(A4102-$L$3)+$B$3)</f>
        <v>-3.4879536896988669E-5</v>
      </c>
      <c r="E4102" s="2">
        <f t="shared" ref="E4102:E4165" si="200">(M4102-C4102)^2</f>
        <v>0.18753428901943761</v>
      </c>
      <c r="K4102">
        <v>4097</v>
      </c>
      <c r="L4102" s="14">
        <v>-7.9564628144695207E-5</v>
      </c>
      <c r="M4102" s="14">
        <v>0.29541345692722398</v>
      </c>
    </row>
    <row r="4103" spans="1:13" x14ac:dyDescent="0.55000000000000004">
      <c r="A4103">
        <v>4098</v>
      </c>
      <c r="C4103">
        <f t="shared" si="198"/>
        <v>-0.2488391340133923</v>
      </c>
      <c r="D4103">
        <f t="shared" si="199"/>
        <v>2.9176211904245829E-5</v>
      </c>
      <c r="E4103" s="2">
        <f t="shared" si="200"/>
        <v>0.27883582117113848</v>
      </c>
      <c r="K4103">
        <v>4098</v>
      </c>
      <c r="L4103" s="14">
        <v>-1.18119005999001E-4</v>
      </c>
      <c r="M4103" s="14">
        <v>0.27920993678508799</v>
      </c>
    </row>
    <row r="4104" spans="1:13" x14ac:dyDescent="0.55000000000000004">
      <c r="A4104">
        <v>4099</v>
      </c>
      <c r="C4104">
        <f t="shared" si="198"/>
        <v>-0.29758605379992453</v>
      </c>
      <c r="D4104">
        <f t="shared" si="199"/>
        <v>8.5909346504161186E-5</v>
      </c>
      <c r="E4104" s="2">
        <f t="shared" si="200"/>
        <v>0.24074979654029663</v>
      </c>
      <c r="K4104">
        <v>4099</v>
      </c>
      <c r="L4104" s="14">
        <v>-1.2708974604374199E-4</v>
      </c>
      <c r="M4104" s="14">
        <v>0.193076555882428</v>
      </c>
    </row>
    <row r="4105" spans="1:13" x14ac:dyDescent="0.55000000000000004">
      <c r="A4105">
        <v>4100</v>
      </c>
      <c r="C4105">
        <f t="shared" si="198"/>
        <v>-0.27164514669899281</v>
      </c>
      <c r="D4105">
        <f t="shared" si="199"/>
        <v>1.2108104595687756E-4</v>
      </c>
      <c r="E4105" s="2">
        <f t="shared" si="200"/>
        <v>0.10905257973612778</v>
      </c>
      <c r="K4105">
        <v>4100</v>
      </c>
      <c r="L4105" s="14">
        <v>-1.04230070784282E-4</v>
      </c>
      <c r="M4105" s="14">
        <v>5.8585953799018702E-2</v>
      </c>
    </row>
    <row r="4106" spans="1:13" x14ac:dyDescent="0.55000000000000004">
      <c r="A4106">
        <v>4101</v>
      </c>
      <c r="C4106">
        <f t="shared" si="198"/>
        <v>-0.17752703360374039</v>
      </c>
      <c r="D4106">
        <f t="shared" si="199"/>
        <v>1.2586395506052997E-4</v>
      </c>
      <c r="E4106" s="2">
        <f t="shared" si="200"/>
        <v>7.5601581201297638E-3</v>
      </c>
      <c r="K4106">
        <v>4101</v>
      </c>
      <c r="L4106" s="14">
        <v>-5.52653277004821E-5</v>
      </c>
      <c r="M4106" s="14">
        <v>-9.0577863854226601E-2</v>
      </c>
    </row>
    <row r="4107" spans="1:13" x14ac:dyDescent="0.55000000000000004">
      <c r="A4107">
        <v>4102</v>
      </c>
      <c r="C4107">
        <f t="shared" si="198"/>
        <v>-3.8853377046012341E-2</v>
      </c>
      <c r="D4107">
        <f t="shared" si="199"/>
        <v>9.9057664445960936E-5</v>
      </c>
      <c r="E4107" s="2">
        <f t="shared" si="200"/>
        <v>3.1756136906497506E-2</v>
      </c>
      <c r="K4107">
        <v>4102</v>
      </c>
      <c r="L4107" s="14">
        <v>7.5409595471066298E-6</v>
      </c>
      <c r="M4107" s="14">
        <v>-0.21705589360090699</v>
      </c>
    </row>
    <row r="4108" spans="1:13" x14ac:dyDescent="0.55000000000000004">
      <c r="A4108">
        <v>4103</v>
      </c>
      <c r="C4108">
        <f t="shared" si="198"/>
        <v>0.10957165818605689</v>
      </c>
      <c r="D4108">
        <f t="shared" si="199"/>
        <v>4.7389988025353518E-5</v>
      </c>
      <c r="E4108" s="2">
        <f t="shared" si="200"/>
        <v>0.15899565026023249</v>
      </c>
      <c r="K4108">
        <v>4103</v>
      </c>
      <c r="L4108" s="14">
        <v>6.8458566695405894E-5</v>
      </c>
      <c r="M4108" s="14">
        <v>-0.28917092827823399</v>
      </c>
    </row>
    <row r="4109" spans="1:13" x14ac:dyDescent="0.55000000000000004">
      <c r="A4109">
        <v>4104</v>
      </c>
      <c r="C4109">
        <f t="shared" si="198"/>
        <v>0.23049651679934743</v>
      </c>
      <c r="D4109">
        <f t="shared" si="199"/>
        <v>-1.6171576487004209E-5</v>
      </c>
      <c r="E4109" s="2">
        <f t="shared" si="200"/>
        <v>0.26973255234299248</v>
      </c>
      <c r="K4109">
        <v>4104</v>
      </c>
      <c r="L4109" s="14">
        <v>1.12230301128725E-4</v>
      </c>
      <c r="M4109" s="14">
        <v>-0.288861310082074</v>
      </c>
    </row>
    <row r="4110" spans="1:13" x14ac:dyDescent="0.55000000000000004">
      <c r="A4110">
        <v>4105</v>
      </c>
      <c r="C4110">
        <f t="shared" si="198"/>
        <v>0.29357160817910305</v>
      </c>
      <c r="D4110">
        <f t="shared" si="199"/>
        <v>-7.5674416171774445E-5</v>
      </c>
      <c r="E4110" s="2">
        <f t="shared" si="200"/>
        <v>0.25987176693885783</v>
      </c>
      <c r="K4110">
        <v>4105</v>
      </c>
      <c r="L4110" s="14">
        <v>1.2789326041811201E-4</v>
      </c>
      <c r="M4110" s="14">
        <v>-0.21620458481038701</v>
      </c>
    </row>
    <row r="4111" spans="1:13" x14ac:dyDescent="0.55000000000000004">
      <c r="A4111">
        <v>4106</v>
      </c>
      <c r="C4111">
        <f t="shared" si="198"/>
        <v>0.28296641390442123</v>
      </c>
      <c r="D4111">
        <f t="shared" si="199"/>
        <v>-1.1618457248756073E-4</v>
      </c>
      <c r="E4111" s="2">
        <f t="shared" si="200"/>
        <v>0.13865531634830139</v>
      </c>
      <c r="K4111">
        <v>4106</v>
      </c>
      <c r="L4111" s="14">
        <v>1.11524559243596E-4</v>
      </c>
      <c r="M4111" s="14">
        <v>-8.9398080037068006E-2</v>
      </c>
    </row>
    <row r="4112" spans="1:13" x14ac:dyDescent="0.55000000000000004">
      <c r="A4112">
        <v>4107</v>
      </c>
      <c r="C4112">
        <f t="shared" si="198"/>
        <v>0.20134261420009195</v>
      </c>
      <c r="D4112">
        <f t="shared" si="199"/>
        <v>-1.275348500855146E-4</v>
      </c>
      <c r="E4112" s="2">
        <f t="shared" si="200"/>
        <v>2.0034671588433743E-2</v>
      </c>
      <c r="K4112">
        <v>4107</v>
      </c>
      <c r="L4112" s="14">
        <v>6.7223840358384202E-5</v>
      </c>
      <c r="M4112" s="14">
        <v>5.9798728466960598E-2</v>
      </c>
    </row>
    <row r="4113" spans="1:13" x14ac:dyDescent="0.55000000000000004">
      <c r="A4113">
        <v>4108</v>
      </c>
      <c r="C4113">
        <f t="shared" si="198"/>
        <v>6.918606229642027E-2</v>
      </c>
      <c r="D4113">
        <f t="shared" si="199"/>
        <v>-1.0687656853373779E-4</v>
      </c>
      <c r="E4113" s="2">
        <f t="shared" si="200"/>
        <v>1.5583156093584342E-2</v>
      </c>
      <c r="K4113">
        <v>4108</v>
      </c>
      <c r="L4113" s="14">
        <v>6.0864936289849598E-6</v>
      </c>
      <c r="M4113" s="14">
        <v>0.194018574462059</v>
      </c>
    </row>
    <row r="4114" spans="1:13" x14ac:dyDescent="0.55000000000000004">
      <c r="A4114">
        <v>4109</v>
      </c>
      <c r="C4114">
        <f t="shared" si="198"/>
        <v>-8.0334732917169721E-2</v>
      </c>
      <c r="D4114">
        <f t="shared" si="199"/>
        <v>-5.9394521059312092E-5</v>
      </c>
      <c r="E4114" s="2">
        <f t="shared" si="200"/>
        <v>0.12958559881353268</v>
      </c>
      <c r="K4114">
        <v>4109</v>
      </c>
      <c r="L4114" s="14">
        <v>-5.6575253187658799E-5</v>
      </c>
      <c r="M4114" s="14">
        <v>0.27964526487928099</v>
      </c>
    </row>
    <row r="4115" spans="1:13" x14ac:dyDescent="0.55000000000000004">
      <c r="A4115">
        <v>4110</v>
      </c>
      <c r="C4115">
        <f t="shared" si="198"/>
        <v>-0.20969320349036441</v>
      </c>
      <c r="D4115">
        <f t="shared" si="199"/>
        <v>2.9942992638312098E-6</v>
      </c>
      <c r="E4115" s="2">
        <f t="shared" si="200"/>
        <v>0.25495053551511471</v>
      </c>
      <c r="K4115">
        <v>4110</v>
      </c>
      <c r="L4115" s="14">
        <v>-1.05067376876062E-4</v>
      </c>
      <c r="M4115" s="14">
        <v>0.295233063914209</v>
      </c>
    </row>
    <row r="4116" spans="1:13" x14ac:dyDescent="0.55000000000000004">
      <c r="A4116">
        <v>4111</v>
      </c>
      <c r="C4116">
        <f t="shared" si="198"/>
        <v>-0.28642309996889453</v>
      </c>
      <c r="D4116">
        <f t="shared" si="199"/>
        <v>6.4631613585770556E-5</v>
      </c>
      <c r="E4116" s="2">
        <f t="shared" si="200"/>
        <v>0.27384394766123304</v>
      </c>
      <c r="K4116">
        <v>4111</v>
      </c>
      <c r="L4116" s="14">
        <v>-1.2724472423517001E-4</v>
      </c>
      <c r="M4116" s="14">
        <v>0.23687791059885999</v>
      </c>
    </row>
    <row r="4117" spans="1:13" x14ac:dyDescent="0.55000000000000004">
      <c r="A4117">
        <v>4112</v>
      </c>
      <c r="C4117">
        <f t="shared" si="198"/>
        <v>-0.29126683567669787</v>
      </c>
      <c r="D4117">
        <f t="shared" si="199"/>
        <v>1.1004775522493324E-4</v>
      </c>
      <c r="E4117" s="2">
        <f t="shared" si="200"/>
        <v>0.1684790951197305</v>
      </c>
      <c r="K4117">
        <v>4112</v>
      </c>
      <c r="L4117" s="14">
        <v>-1.17552841040619E-4</v>
      </c>
      <c r="M4117" s="14">
        <v>0.119195215090155</v>
      </c>
    </row>
    <row r="4118" spans="1:13" x14ac:dyDescent="0.55000000000000004">
      <c r="A4118">
        <v>4113</v>
      </c>
      <c r="C4118">
        <f t="shared" si="198"/>
        <v>-0.22300873504741769</v>
      </c>
      <c r="D4118">
        <f t="shared" si="199"/>
        <v>1.2784422992526874E-4</v>
      </c>
      <c r="E4118" s="2">
        <f t="shared" si="200"/>
        <v>3.7895658869832219E-2</v>
      </c>
      <c r="K4118">
        <v>4113</v>
      </c>
      <c r="L4118" s="14">
        <v>-7.8419119562561494E-5</v>
      </c>
      <c r="M4118" s="14">
        <v>-2.8340661471311701E-2</v>
      </c>
    </row>
    <row r="4119" spans="1:13" x14ac:dyDescent="0.55000000000000004">
      <c r="A4119">
        <v>4114</v>
      </c>
      <c r="C4119">
        <f t="shared" si="198"/>
        <v>-9.8780142574449781E-2</v>
      </c>
      <c r="D4119">
        <f t="shared" si="199"/>
        <v>1.1355449765734408E-4</v>
      </c>
      <c r="E4119" s="2">
        <f t="shared" si="200"/>
        <v>4.8997621401060173E-3</v>
      </c>
      <c r="K4119">
        <v>4114</v>
      </c>
      <c r="L4119" s="14">
        <v>-1.9644843113160799E-5</v>
      </c>
      <c r="M4119" s="14">
        <v>-0.16877844355458799</v>
      </c>
    </row>
    <row r="4120" spans="1:13" x14ac:dyDescent="0.55000000000000004">
      <c r="A4120">
        <v>4115</v>
      </c>
      <c r="C4120">
        <f t="shared" si="198"/>
        <v>5.0240183565947942E-2</v>
      </c>
      <c r="D4120">
        <f t="shared" si="199"/>
        <v>7.0764980016349067E-5</v>
      </c>
      <c r="E4120" s="2">
        <f t="shared" si="200"/>
        <v>0.10060619797914008</v>
      </c>
      <c r="K4120">
        <v>4115</v>
      </c>
      <c r="L4120" s="14">
        <v>4.4049606161690101E-5</v>
      </c>
      <c r="M4120" s="14">
        <v>-0.26694461742416897</v>
      </c>
    </row>
    <row r="4121" spans="1:13" x14ac:dyDescent="0.55000000000000004">
      <c r="A4121">
        <v>4116</v>
      </c>
      <c r="C4121">
        <f t="shared" si="198"/>
        <v>0.18665128261033825</v>
      </c>
      <c r="D4121">
        <f t="shared" si="199"/>
        <v>1.0214943998678505E-5</v>
      </c>
      <c r="E4121" s="2">
        <f t="shared" si="200"/>
        <v>0.23513202350147624</v>
      </c>
      <c r="K4121">
        <v>4116</v>
      </c>
      <c r="L4121" s="14">
        <v>9.6711558309427894E-5</v>
      </c>
      <c r="M4121" s="14">
        <v>-0.29825285585568501</v>
      </c>
    </row>
    <row r="4122" spans="1:13" x14ac:dyDescent="0.55000000000000004">
      <c r="A4122">
        <v>4117</v>
      </c>
      <c r="C4122">
        <f t="shared" si="198"/>
        <v>0.27621684401558305</v>
      </c>
      <c r="D4122">
        <f t="shared" si="199"/>
        <v>-5.2898827647877601E-5</v>
      </c>
      <c r="E4122" s="2">
        <f t="shared" si="200"/>
        <v>0.28204454345507801</v>
      </c>
      <c r="K4122">
        <v>4117</v>
      </c>
      <c r="L4122" s="14">
        <v>1.25151500723618E-4</v>
      </c>
      <c r="M4122" s="14">
        <v>-0.25486181631175298</v>
      </c>
    </row>
    <row r="4123" spans="1:13" x14ac:dyDescent="0.55000000000000004">
      <c r="A4123">
        <v>4118</v>
      </c>
      <c r="C4123">
        <f t="shared" si="198"/>
        <v>0.29645779976372533</v>
      </c>
      <c r="D4123">
        <f t="shared" si="199"/>
        <v>-1.0273610857456034E-4</v>
      </c>
      <c r="E4123" s="2">
        <f t="shared" si="200"/>
        <v>0.19722201536706646</v>
      </c>
      <c r="K4123">
        <v>4118</v>
      </c>
      <c r="L4123" s="14">
        <v>1.2224647339803299E-4</v>
      </c>
      <c r="M4123" s="14">
        <v>-0.14763905382461801</v>
      </c>
    </row>
    <row r="4124" spans="1:13" x14ac:dyDescent="0.55000000000000004">
      <c r="A4124">
        <v>4119</v>
      </c>
      <c r="C4124">
        <f t="shared" si="198"/>
        <v>0.24229409660578152</v>
      </c>
      <c r="D4124">
        <f t="shared" si="199"/>
        <v>-1.2678879175437649E-4</v>
      </c>
      <c r="E4124" s="2">
        <f t="shared" si="200"/>
        <v>6.038484048947803E-2</v>
      </c>
      <c r="K4124">
        <v>4119</v>
      </c>
      <c r="L4124" s="14">
        <v>8.8724058447847202E-5</v>
      </c>
      <c r="M4124" s="14">
        <v>-3.4391744209112201E-3</v>
      </c>
    </row>
    <row r="4125" spans="1:13" x14ac:dyDescent="0.55000000000000004">
      <c r="A4125">
        <v>4120</v>
      </c>
      <c r="C4125">
        <f t="shared" si="198"/>
        <v>0.12731968235608351</v>
      </c>
      <c r="D4125">
        <f t="shared" si="199"/>
        <v>-1.1902016069986735E-4</v>
      </c>
      <c r="E4125" s="2">
        <f t="shared" si="200"/>
        <v>2.0455822228098651E-4</v>
      </c>
      <c r="K4125">
        <v>4120</v>
      </c>
      <c r="L4125" s="14">
        <v>3.2980152655298097E-5</v>
      </c>
      <c r="M4125" s="14">
        <v>0.141622067551602</v>
      </c>
    </row>
    <row r="4126" spans="1:13" x14ac:dyDescent="0.55000000000000004">
      <c r="A4126">
        <v>4121</v>
      </c>
      <c r="C4126">
        <f t="shared" si="198"/>
        <v>-1.9609288480291535E-2</v>
      </c>
      <c r="D4126">
        <f t="shared" si="199"/>
        <v>-8.1379978055746304E-5</v>
      </c>
      <c r="E4126" s="2">
        <f t="shared" si="200"/>
        <v>7.334481167957714E-2</v>
      </c>
      <c r="K4126">
        <v>4121</v>
      </c>
      <c r="L4126" s="14">
        <v>-3.1023836963783901E-5</v>
      </c>
      <c r="M4126" s="14">
        <v>0.25121318414629301</v>
      </c>
    </row>
    <row r="4127" spans="1:13" x14ac:dyDescent="0.55000000000000004">
      <c r="A4127">
        <v>4122</v>
      </c>
      <c r="C4127">
        <f t="shared" si="198"/>
        <v>-0.16161674123911907</v>
      </c>
      <c r="D4127">
        <f t="shared" si="199"/>
        <v>-2.3315136273466645E-5</v>
      </c>
      <c r="E4127" s="2">
        <f t="shared" si="200"/>
        <v>0.2111431371377066</v>
      </c>
      <c r="K4127">
        <v>4122</v>
      </c>
      <c r="L4127" s="14">
        <v>-8.7257714157374196E-5</v>
      </c>
      <c r="M4127" s="14">
        <v>0.297886400358092</v>
      </c>
    </row>
    <row r="4128" spans="1:13" x14ac:dyDescent="0.55000000000000004">
      <c r="A4128">
        <v>4123</v>
      </c>
      <c r="C4128">
        <f t="shared" si="198"/>
        <v>-0.26306179855651096</v>
      </c>
      <c r="D4128">
        <f t="shared" si="199"/>
        <v>4.0601313268491409E-5</v>
      </c>
      <c r="E4128" s="2">
        <f t="shared" si="200"/>
        <v>0.28410383699880726</v>
      </c>
      <c r="K4128">
        <v>4123</v>
      </c>
      <c r="L4128" s="14">
        <v>-1.2163735553269E-4</v>
      </c>
      <c r="M4128" s="14">
        <v>0.269952119647139</v>
      </c>
    </row>
    <row r="4129" spans="1:13" x14ac:dyDescent="0.55000000000000004">
      <c r="A4129">
        <v>4124</v>
      </c>
      <c r="C4129">
        <f t="shared" si="198"/>
        <v>-0.29848388934080133</v>
      </c>
      <c r="D4129">
        <f t="shared" si="199"/>
        <v>9.4327688988753237E-5</v>
      </c>
      <c r="E4129" s="2">
        <f t="shared" si="200"/>
        <v>0.22362546778683406</v>
      </c>
      <c r="K4129">
        <v>4124</v>
      </c>
      <c r="L4129" s="14">
        <v>-1.2555216663147299E-4</v>
      </c>
      <c r="M4129" s="14">
        <v>0.17440665590918999</v>
      </c>
    </row>
    <row r="4130" spans="1:13" x14ac:dyDescent="0.55000000000000004">
      <c r="A4130">
        <v>4125</v>
      </c>
      <c r="C4130">
        <f t="shared" si="198"/>
        <v>-0.25899281544173935</v>
      </c>
      <c r="D4130">
        <f t="shared" si="199"/>
        <v>1.2437980304276383E-4</v>
      </c>
      <c r="E4130" s="2">
        <f t="shared" si="200"/>
        <v>8.6537623728184646E-2</v>
      </c>
      <c r="K4130">
        <v>4125</v>
      </c>
      <c r="L4130" s="14">
        <v>-9.8021658728307296E-5</v>
      </c>
      <c r="M4130" s="14">
        <v>3.5179963258439903E-2</v>
      </c>
    </row>
    <row r="4131" spans="1:13" x14ac:dyDescent="0.55000000000000004">
      <c r="A4131">
        <v>4126</v>
      </c>
      <c r="C4131">
        <f t="shared" si="198"/>
        <v>-0.15450000400405697</v>
      </c>
      <c r="D4131">
        <f t="shared" si="199"/>
        <v>1.232152082515196E-4</v>
      </c>
      <c r="E4131" s="2">
        <f t="shared" si="200"/>
        <v>1.73407570023467E-3</v>
      </c>
      <c r="K4131">
        <v>4126</v>
      </c>
      <c r="L4131" s="14">
        <v>-4.5941018314413001E-5</v>
      </c>
      <c r="M4131" s="14">
        <v>-0.112857769431034</v>
      </c>
    </row>
    <row r="4132" spans="1:13" x14ac:dyDescent="0.55000000000000004">
      <c r="A4132">
        <v>4127</v>
      </c>
      <c r="C4132">
        <f t="shared" si="198"/>
        <v>-1.12309481619676E-2</v>
      </c>
      <c r="D4132">
        <f t="shared" si="199"/>
        <v>9.1126193359879684E-5</v>
      </c>
      <c r="E4132" s="2">
        <f t="shared" si="200"/>
        <v>4.9017351366986213E-2</v>
      </c>
      <c r="K4132">
        <v>4127</v>
      </c>
      <c r="L4132" s="14">
        <v>1.7645835133712901E-5</v>
      </c>
      <c r="M4132" s="14">
        <v>-0.23262957364773301</v>
      </c>
    </row>
    <row r="4133" spans="1:13" x14ac:dyDescent="0.55000000000000004">
      <c r="A4133">
        <v>4128</v>
      </c>
      <c r="C4133">
        <f t="shared" si="198"/>
        <v>0.13485683893917155</v>
      </c>
      <c r="D4133">
        <f t="shared" si="199"/>
        <v>3.6166424722662245E-5</v>
      </c>
      <c r="E4133" s="2">
        <f t="shared" si="200"/>
        <v>0.18403645001501856</v>
      </c>
      <c r="K4133">
        <v>4128</v>
      </c>
      <c r="L4133" s="14">
        <v>7.6813179705786599E-5</v>
      </c>
      <c r="M4133" s="14">
        <v>-0.294137858015253</v>
      </c>
    </row>
    <row r="4134" spans="1:13" x14ac:dyDescent="0.55000000000000004">
      <c r="A4134">
        <v>4129</v>
      </c>
      <c r="C4134">
        <f t="shared" si="198"/>
        <v>0.24709840202198391</v>
      </c>
      <c r="D4134">
        <f t="shared" si="199"/>
        <v>-2.7870354191288497E-5</v>
      </c>
      <c r="E4134" s="2">
        <f t="shared" si="200"/>
        <v>0.27992130072944083</v>
      </c>
      <c r="K4134">
        <v>4129</v>
      </c>
      <c r="L4134" s="14">
        <v>1.16742186906174E-4</v>
      </c>
      <c r="M4134" s="14">
        <v>-0.28197749114405402</v>
      </c>
    </row>
    <row r="4135" spans="1:13" x14ac:dyDescent="0.55000000000000004">
      <c r="A4135">
        <v>4130</v>
      </c>
      <c r="C4135">
        <f t="shared" si="198"/>
        <v>0.29732347462027164</v>
      </c>
      <c r="D4135">
        <f t="shared" si="199"/>
        <v>-8.4912261664573069E-5</v>
      </c>
      <c r="E4135" s="2">
        <f t="shared" si="200"/>
        <v>0.24652971417521813</v>
      </c>
      <c r="K4135">
        <v>4130</v>
      </c>
      <c r="L4135" s="14">
        <v>1.2743238917996001E-4</v>
      </c>
      <c r="M4135" s="14">
        <v>-0.19919411235446799</v>
      </c>
    </row>
    <row r="4136" spans="1:13" x14ac:dyDescent="0.55000000000000004">
      <c r="A4136">
        <v>4131</v>
      </c>
      <c r="C4136">
        <f t="shared" si="198"/>
        <v>0.27292662217045838</v>
      </c>
      <c r="D4136">
        <f t="shared" si="199"/>
        <v>-1.2064298126851442E-4</v>
      </c>
      <c r="E4136" s="2">
        <f t="shared" si="200"/>
        <v>0.11522491387235025</v>
      </c>
      <c r="K4136">
        <v>4131</v>
      </c>
      <c r="L4136" s="14">
        <v>1.06206359050475E-4</v>
      </c>
      <c r="M4136" s="14">
        <v>-6.6521332415145601E-2</v>
      </c>
    </row>
    <row r="4137" spans="1:13" x14ac:dyDescent="0.55000000000000004">
      <c r="A4137">
        <v>4132</v>
      </c>
      <c r="C4137">
        <f t="shared" si="198"/>
        <v>0.18003094039433259</v>
      </c>
      <c r="D4137">
        <f t="shared" si="199"/>
        <v>-1.2609485552649038E-4</v>
      </c>
      <c r="E4137" s="2">
        <f t="shared" si="200"/>
        <v>9.4514975035981021E-3</v>
      </c>
      <c r="K4137">
        <v>4132</v>
      </c>
      <c r="L4137" s="14">
        <v>5.8380287440381E-5</v>
      </c>
      <c r="M4137" s="14">
        <v>8.2812127895937504E-2</v>
      </c>
    </row>
    <row r="4138" spans="1:13" x14ac:dyDescent="0.55000000000000004">
      <c r="A4138">
        <v>4133</v>
      </c>
      <c r="C4138">
        <f t="shared" si="198"/>
        <v>4.1951287329480828E-2</v>
      </c>
      <c r="D4138">
        <f t="shared" si="199"/>
        <v>-9.9899578916293701E-5</v>
      </c>
      <c r="E4138" s="2">
        <f t="shared" si="200"/>
        <v>2.8714485177221017E-2</v>
      </c>
      <c r="K4138">
        <v>4133</v>
      </c>
      <c r="L4138" s="14">
        <v>-4.0674893241673901E-6</v>
      </c>
      <c r="M4138" s="14">
        <v>0.211404777046338</v>
      </c>
    </row>
    <row r="4139" spans="1:13" x14ac:dyDescent="0.55000000000000004">
      <c r="A4139">
        <v>4134</v>
      </c>
      <c r="C4139">
        <f t="shared" si="198"/>
        <v>-0.10665725459209502</v>
      </c>
      <c r="D4139">
        <f t="shared" si="199"/>
        <v>-4.8631613714154077E-5</v>
      </c>
      <c r="E4139" s="2">
        <f t="shared" si="200"/>
        <v>0.15500523564288396</v>
      </c>
      <c r="K4139">
        <v>4134</v>
      </c>
      <c r="L4139" s="14">
        <v>-6.5496538154606297E-5</v>
      </c>
      <c r="M4139" s="14">
        <v>0.28704978832545802</v>
      </c>
    </row>
    <row r="4140" spans="1:13" x14ac:dyDescent="0.55000000000000004">
      <c r="A4140">
        <v>4135</v>
      </c>
      <c r="C4140">
        <f t="shared" si="198"/>
        <v>-0.2284970737676032</v>
      </c>
      <c r="D4140">
        <f t="shared" si="199"/>
        <v>1.4841861457154923E-5</v>
      </c>
      <c r="E4140" s="2">
        <f t="shared" si="200"/>
        <v>0.26967090422471218</v>
      </c>
      <c r="K4140">
        <v>4135</v>
      </c>
      <c r="L4140" s="14">
        <v>-1.10521572693199E-4</v>
      </c>
      <c r="M4140" s="14">
        <v>0.29080139939086103</v>
      </c>
    </row>
    <row r="4141" spans="1:13" x14ac:dyDescent="0.55000000000000004">
      <c r="A4141">
        <v>4136</v>
      </c>
      <c r="C4141">
        <f t="shared" si="198"/>
        <v>-0.29298894376319284</v>
      </c>
      <c r="D4141">
        <f t="shared" si="199"/>
        <v>7.4590342243579413E-5</v>
      </c>
      <c r="E4141" s="2">
        <f t="shared" si="200"/>
        <v>0.26492529264941128</v>
      </c>
      <c r="K4141">
        <v>4136</v>
      </c>
      <c r="L4141" s="14">
        <v>-1.2786579372471999E-4</v>
      </c>
      <c r="M4141" s="14">
        <v>0.22171999597791101</v>
      </c>
    </row>
    <row r="4142" spans="1:13" x14ac:dyDescent="0.55000000000000004">
      <c r="A4142">
        <v>4137</v>
      </c>
      <c r="C4142">
        <f t="shared" si="198"/>
        <v>-0.28394676459254475</v>
      </c>
      <c r="D4142">
        <f t="shared" si="199"/>
        <v>1.1561821936745583E-4</v>
      </c>
      <c r="E4142" s="2">
        <f t="shared" si="200"/>
        <v>0.14520230997853145</v>
      </c>
      <c r="K4142">
        <v>4137</v>
      </c>
      <c r="L4142" s="14">
        <v>-1.1318523349608801E-4</v>
      </c>
      <c r="M4142" s="14">
        <v>9.7107444121296196E-2</v>
      </c>
    </row>
    <row r="4143" spans="1:13" x14ac:dyDescent="0.55000000000000004">
      <c r="A4143">
        <v>4138</v>
      </c>
      <c r="C4143">
        <f t="shared" si="198"/>
        <v>-0.20363993263207952</v>
      </c>
      <c r="D4143">
        <f t="shared" si="199"/>
        <v>1.2762836046879977E-4</v>
      </c>
      <c r="E4143" s="2">
        <f t="shared" si="200"/>
        <v>2.3047388305581121E-2</v>
      </c>
      <c r="K4143">
        <v>4138</v>
      </c>
      <c r="L4143" s="14">
        <v>-7.0156729388148401E-5</v>
      </c>
      <c r="M4143" s="14">
        <v>-5.18262695263461E-2</v>
      </c>
    </row>
    <row r="4144" spans="1:13" x14ac:dyDescent="0.55000000000000004">
      <c r="A4144">
        <v>4139</v>
      </c>
      <c r="C4144">
        <f t="shared" si="198"/>
        <v>-7.2223769972272714E-2</v>
      </c>
      <c r="D4144">
        <f t="shared" si="199"/>
        <v>1.0760647328536486E-4</v>
      </c>
      <c r="E4144" s="2">
        <f t="shared" si="200"/>
        <v>1.3353189711932792E-2</v>
      </c>
      <c r="K4144">
        <v>4139</v>
      </c>
      <c r="L4144" s="14">
        <v>-9.5570371841945494E-6</v>
      </c>
      <c r="M4144" s="14">
        <v>-0.18777977246427999</v>
      </c>
    </row>
    <row r="4145" spans="1:13" x14ac:dyDescent="0.55000000000000004">
      <c r="A4145">
        <v>4140</v>
      </c>
      <c r="C4145">
        <f t="shared" si="198"/>
        <v>7.7319036595882101E-2</v>
      </c>
      <c r="D4145">
        <f t="shared" si="199"/>
        <v>6.0577629471734034E-5</v>
      </c>
      <c r="E4145" s="2">
        <f t="shared" si="200"/>
        <v>0.12533136625398611</v>
      </c>
      <c r="K4145">
        <v>4140</v>
      </c>
      <c r="L4145" s="14">
        <v>5.3436274270095101E-5</v>
      </c>
      <c r="M4145" s="14">
        <v>-0.276702666487398</v>
      </c>
    </row>
    <row r="4146" spans="1:13" x14ac:dyDescent="0.55000000000000004">
      <c r="A4146">
        <v>4141</v>
      </c>
      <c r="C4146">
        <f t="shared" si="198"/>
        <v>0.20745639473444993</v>
      </c>
      <c r="D4146">
        <f t="shared" si="199"/>
        <v>-1.6549224641856601E-6</v>
      </c>
      <c r="E4146" s="2">
        <f t="shared" si="200"/>
        <v>0.25379434470696571</v>
      </c>
      <c r="K4146">
        <v>4141</v>
      </c>
      <c r="L4146" s="14">
        <v>1.0304613933886001E-4</v>
      </c>
      <c r="M4146" s="14">
        <v>-0.29632366115002601</v>
      </c>
    </row>
    <row r="4147" spans="1:13" x14ac:dyDescent="0.55000000000000004">
      <c r="A4147">
        <v>4142</v>
      </c>
      <c r="C4147">
        <f t="shared" si="198"/>
        <v>0.28552657062787834</v>
      </c>
      <c r="D4147">
        <f t="shared" si="199"/>
        <v>-6.3472123743784647E-5</v>
      </c>
      <c r="E4147" s="2">
        <f t="shared" si="200"/>
        <v>0.27799796920821884</v>
      </c>
      <c r="K4147">
        <v>4142</v>
      </c>
      <c r="L4147" s="14">
        <v>1.2684745955836901E-4</v>
      </c>
      <c r="M4147" s="14">
        <v>-0.24172855661909201</v>
      </c>
    </row>
    <row r="4148" spans="1:13" x14ac:dyDescent="0.55000000000000004">
      <c r="A4148">
        <v>4143</v>
      </c>
      <c r="C4148">
        <f t="shared" si="198"/>
        <v>0.29193559571785177</v>
      </c>
      <c r="D4148">
        <f t="shared" si="199"/>
        <v>-1.0935915985083893E-4</v>
      </c>
      <c r="E4148" s="2">
        <f t="shared" si="200"/>
        <v>0.17516454104510112</v>
      </c>
      <c r="K4148">
        <v>4143</v>
      </c>
      <c r="L4148" s="14">
        <v>1.1887904662697399E-4</v>
      </c>
      <c r="M4148" s="14">
        <v>-0.12659103550781001</v>
      </c>
    </row>
    <row r="4149" spans="1:13" x14ac:dyDescent="0.55000000000000004">
      <c r="A4149">
        <v>4144</v>
      </c>
      <c r="C4149">
        <f t="shared" si="198"/>
        <v>0.22507493979675527</v>
      </c>
      <c r="D4149">
        <f t="shared" si="199"/>
        <v>-1.2779935194352489E-4</v>
      </c>
      <c r="E4149" s="2">
        <f t="shared" si="200"/>
        <v>4.1952438403813117E-2</v>
      </c>
      <c r="K4149">
        <v>4144</v>
      </c>
      <c r="L4149" s="14">
        <v>8.1136638995789106E-5</v>
      </c>
      <c r="M4149" s="14">
        <v>2.02519957601725E-2</v>
      </c>
    </row>
    <row r="4150" spans="1:13" x14ac:dyDescent="0.55000000000000004">
      <c r="A4150">
        <v>4145</v>
      </c>
      <c r="C4150">
        <f t="shared" si="198"/>
        <v>0.10172521819202018</v>
      </c>
      <c r="D4150">
        <f t="shared" si="199"/>
        <v>-1.1416460049540687E-4</v>
      </c>
      <c r="E4150" s="2">
        <f t="shared" si="200"/>
        <v>3.6357970520677256E-3</v>
      </c>
      <c r="K4150">
        <v>4145</v>
      </c>
      <c r="L4150" s="14">
        <v>2.3073056792942E-5</v>
      </c>
      <c r="M4150" s="14">
        <v>0.16202278905576001</v>
      </c>
    </row>
    <row r="4151" spans="1:13" x14ac:dyDescent="0.55000000000000004">
      <c r="A4151">
        <v>4146</v>
      </c>
      <c r="C4151">
        <f t="shared" si="198"/>
        <v>-4.7155388982869292E-2</v>
      </c>
      <c r="D4151">
        <f t="shared" si="199"/>
        <v>-7.1876940721821975E-5</v>
      </c>
      <c r="E4151" s="2">
        <f t="shared" si="200"/>
        <v>9.6329138819097729E-2</v>
      </c>
      <c r="K4151">
        <v>4146</v>
      </c>
      <c r="L4151" s="14">
        <v>-4.0769315618550103E-5</v>
      </c>
      <c r="M4151" s="14">
        <v>0.26321396971591998</v>
      </c>
    </row>
    <row r="4152" spans="1:13" x14ac:dyDescent="0.55000000000000004">
      <c r="A4152">
        <v>4147</v>
      </c>
      <c r="C4152">
        <f t="shared" si="198"/>
        <v>-0.18420098747979344</v>
      </c>
      <c r="D4152">
        <f t="shared" si="199"/>
        <v>-1.1549683872759781E-5</v>
      </c>
      <c r="E4152" s="2">
        <f t="shared" si="200"/>
        <v>0.23298245979025994</v>
      </c>
      <c r="K4152">
        <v>4147</v>
      </c>
      <c r="L4152" s="14">
        <v>-9.4400760018903895E-5</v>
      </c>
      <c r="M4152" s="14">
        <v>0.29848157879980602</v>
      </c>
    </row>
    <row r="4153" spans="1:13" x14ac:dyDescent="0.55000000000000004">
      <c r="A4153">
        <v>4148</v>
      </c>
      <c r="C4153">
        <f t="shared" si="198"/>
        <v>-0.27501602076719445</v>
      </c>
      <c r="D4153">
        <f t="shared" si="199"/>
        <v>5.1676300179494086E-5</v>
      </c>
      <c r="E4153" s="2">
        <f t="shared" si="200"/>
        <v>0.28516523357040757</v>
      </c>
      <c r="K4153">
        <v>4148</v>
      </c>
      <c r="L4153" s="14">
        <v>-1.2438894845272301E-4</v>
      </c>
      <c r="M4153" s="14">
        <v>0.25899262482799401</v>
      </c>
    </row>
    <row r="4154" spans="1:13" x14ac:dyDescent="0.55000000000000004">
      <c r="A4154">
        <v>4149</v>
      </c>
      <c r="C4154">
        <f t="shared" si="198"/>
        <v>-0.29680782972150682</v>
      </c>
      <c r="D4154">
        <f t="shared" si="199"/>
        <v>1.019326221376036E-4</v>
      </c>
      <c r="E4154" s="2">
        <f t="shared" si="200"/>
        <v>0.20380276049139856</v>
      </c>
      <c r="K4154">
        <v>4149</v>
      </c>
      <c r="L4154" s="14">
        <v>-1.23223153093544E-4</v>
      </c>
      <c r="M4154" s="14">
        <v>0.154637361294411</v>
      </c>
    </row>
    <row r="4155" spans="1:13" x14ac:dyDescent="0.55000000000000004">
      <c r="A4155">
        <v>4150</v>
      </c>
      <c r="C4155">
        <f t="shared" si="198"/>
        <v>-0.24410712962837613</v>
      </c>
      <c r="D4155">
        <f t="shared" si="199"/>
        <v>1.2660600450837235E-4</v>
      </c>
      <c r="E4155" s="2">
        <f t="shared" si="200"/>
        <v>6.5361698616253627E-2</v>
      </c>
      <c r="K4155">
        <v>4150</v>
      </c>
      <c r="L4155" s="14">
        <v>-9.1195354621142696E-5</v>
      </c>
      <c r="M4155" s="14">
        <v>1.1552211324098401E-2</v>
      </c>
    </row>
    <row r="4156" spans="1:13" x14ac:dyDescent="0.55000000000000004">
      <c r="A4156">
        <v>4151</v>
      </c>
      <c r="C4156">
        <f t="shared" si="198"/>
        <v>-0.13014068537051401</v>
      </c>
      <c r="D4156">
        <f t="shared" si="199"/>
        <v>1.1950394839070436E-4</v>
      </c>
      <c r="E4156" s="2">
        <f t="shared" si="200"/>
        <v>1.8366163936296409E-5</v>
      </c>
      <c r="K4156">
        <v>4151</v>
      </c>
      <c r="L4156" s="14">
        <v>-3.6327113848967302E-5</v>
      </c>
      <c r="M4156" s="14">
        <v>-0.13442626163704999</v>
      </c>
    </row>
    <row r="4157" spans="1:13" x14ac:dyDescent="0.55000000000000004">
      <c r="A4157">
        <v>4152</v>
      </c>
      <c r="C4157">
        <f t="shared" si="198"/>
        <v>1.6488327768603053E-2</v>
      </c>
      <c r="D4157">
        <f t="shared" si="199"/>
        <v>8.2408920170469403E-5</v>
      </c>
      <c r="E4157" s="2">
        <f t="shared" si="200"/>
        <v>6.9287490763703052E-2</v>
      </c>
      <c r="K4157">
        <v>4152</v>
      </c>
      <c r="L4157" s="14">
        <v>2.7639477943735201E-5</v>
      </c>
      <c r="M4157" s="14">
        <v>-0.24673684345121599</v>
      </c>
    </row>
    <row r="4158" spans="1:13" x14ac:dyDescent="0.55000000000000004">
      <c r="A4158">
        <v>4153</v>
      </c>
      <c r="C4158">
        <f t="shared" si="198"/>
        <v>0.15897911818417429</v>
      </c>
      <c r="D4158">
        <f t="shared" si="199"/>
        <v>2.463099002965927E-5</v>
      </c>
      <c r="E4158" s="2">
        <f t="shared" si="200"/>
        <v>0.20814560336542673</v>
      </c>
      <c r="K4158">
        <v>4153</v>
      </c>
      <c r="L4158" s="14">
        <v>8.4683591022556296E-5</v>
      </c>
      <c r="M4158" s="14">
        <v>-0.297250652178772</v>
      </c>
    </row>
    <row r="4159" spans="1:13" x14ac:dyDescent="0.55000000000000004">
      <c r="A4159">
        <v>4154</v>
      </c>
      <c r="C4159">
        <f t="shared" si="198"/>
        <v>0.26156950094839826</v>
      </c>
      <c r="D4159">
        <f t="shared" si="199"/>
        <v>-3.9328799427634076E-5</v>
      </c>
      <c r="E4159" s="2">
        <f t="shared" si="200"/>
        <v>0.28610270351421507</v>
      </c>
      <c r="K4159">
        <v>4154</v>
      </c>
      <c r="L4159" s="14">
        <v>1.20518173390919E-4</v>
      </c>
      <c r="M4159" s="14">
        <v>-0.27331619105898303</v>
      </c>
    </row>
    <row r="4160" spans="1:13" x14ac:dyDescent="0.55000000000000004">
      <c r="A4160">
        <v>4155</v>
      </c>
      <c r="C4160">
        <f t="shared" si="198"/>
        <v>0.29851145242403149</v>
      </c>
      <c r="D4160">
        <f t="shared" si="199"/>
        <v>-9.3417889214821002E-5</v>
      </c>
      <c r="E4160" s="2">
        <f t="shared" si="200"/>
        <v>0.22986218313058179</v>
      </c>
      <c r="K4160">
        <v>4155</v>
      </c>
      <c r="L4160" s="14">
        <v>1.26168231593057E-4</v>
      </c>
      <c r="M4160" s="14">
        <v>-0.18092799435791801</v>
      </c>
    </row>
    <row r="4161" spans="1:13" x14ac:dyDescent="0.55000000000000004">
      <c r="A4161">
        <v>4156</v>
      </c>
      <c r="C4161">
        <f t="shared" si="198"/>
        <v>0.2605333214634053</v>
      </c>
      <c r="D4161">
        <f t="shared" si="199"/>
        <v>-1.2406105790195603E-4</v>
      </c>
      <c r="E4161" s="2">
        <f t="shared" si="200"/>
        <v>9.2269275250172783E-2</v>
      </c>
      <c r="K4161">
        <v>4156</v>
      </c>
      <c r="L4161" s="14">
        <v>1.0021867350182801E-4</v>
      </c>
      <c r="M4161" s="14">
        <v>-4.3225259074120899E-2</v>
      </c>
    </row>
    <row r="4162" spans="1:13" x14ac:dyDescent="0.55000000000000004">
      <c r="A4162">
        <v>4157</v>
      </c>
      <c r="C4162">
        <f t="shared" si="198"/>
        <v>0.15716681842399916</v>
      </c>
      <c r="D4162">
        <f t="shared" si="199"/>
        <v>-1.2356751605555516E-4</v>
      </c>
      <c r="E4162" s="2">
        <f t="shared" si="200"/>
        <v>2.6898027093559236E-3</v>
      </c>
      <c r="K4162">
        <v>4157</v>
      </c>
      <c r="L4162" s="14">
        <v>4.9168726920552202E-5</v>
      </c>
      <c r="M4162" s="14">
        <v>0.105303510494829</v>
      </c>
    </row>
    <row r="4163" spans="1:13" x14ac:dyDescent="0.55000000000000004">
      <c r="A4163">
        <v>4158</v>
      </c>
      <c r="C4163">
        <f t="shared" si="198"/>
        <v>1.4354756772788212E-2</v>
      </c>
      <c r="D4163">
        <f t="shared" si="199"/>
        <v>-9.2061132276014386E-5</v>
      </c>
      <c r="E4163" s="2">
        <f t="shared" si="200"/>
        <v>4.5413146818603735E-2</v>
      </c>
      <c r="K4163">
        <v>4158</v>
      </c>
      <c r="L4163" s="14">
        <v>-1.4195832338613299E-5</v>
      </c>
      <c r="M4163" s="14">
        <v>0.22745836260479599</v>
      </c>
    </row>
    <row r="4164" spans="1:13" x14ac:dyDescent="0.55000000000000004">
      <c r="A4164">
        <v>4159</v>
      </c>
      <c r="C4164">
        <f t="shared" si="198"/>
        <v>-0.13206004625412737</v>
      </c>
      <c r="D4164">
        <f t="shared" si="199"/>
        <v>-3.7449344789895006E-5</v>
      </c>
      <c r="E4164" s="2">
        <f t="shared" si="200"/>
        <v>0.1803742546367246</v>
      </c>
      <c r="K4164">
        <v>4159</v>
      </c>
      <c r="L4164" s="14">
        <v>-7.4004957324022902E-5</v>
      </c>
      <c r="M4164" s="14">
        <v>0.29264485675115298</v>
      </c>
    </row>
    <row r="4165" spans="1:13" x14ac:dyDescent="0.55000000000000004">
      <c r="A4165">
        <v>4160</v>
      </c>
      <c r="C4165">
        <f t="shared" si="198"/>
        <v>-0.24533056127616856</v>
      </c>
      <c r="D4165">
        <f t="shared" si="199"/>
        <v>2.656143886893189E-5</v>
      </c>
      <c r="E4165" s="2">
        <f t="shared" si="200"/>
        <v>0.28075924154313653</v>
      </c>
      <c r="K4165">
        <v>4160</v>
      </c>
      <c r="L4165" s="14">
        <v>-1.15279081654205E-4</v>
      </c>
      <c r="M4165" s="14">
        <v>0.28453663108729199</v>
      </c>
    </row>
    <row r="4166" spans="1:13" x14ac:dyDescent="0.55000000000000004">
      <c r="A4166">
        <v>4161</v>
      </c>
      <c r="C4166">
        <f t="shared" ref="C4166:C4229" si="201">$D$1*COS($B$2*(A4166-$L$2)+$B$1)</f>
        <v>-0.29702827657560443</v>
      </c>
      <c r="D4166">
        <f t="shared" ref="D4166:D4229" si="202">$D$2*COS($B$2*(A4166-$L$3)+$B$3)</f>
        <v>8.390586124166333E-5</v>
      </c>
      <c r="E4166" s="2">
        <f t="shared" ref="E4166:E4229" si="203">(M4166-C4166)^2</f>
        <v>0.25219752561661257</v>
      </c>
      <c r="K4166">
        <v>4161</v>
      </c>
      <c r="L4166" s="14">
        <v>-1.2768084484458901E-4</v>
      </c>
      <c r="M4166" s="14">
        <v>0.20516444103050799</v>
      </c>
    </row>
    <row r="4167" spans="1:13" x14ac:dyDescent="0.55000000000000004">
      <c r="A4167">
        <v>4162</v>
      </c>
      <c r="C4167">
        <f t="shared" si="201"/>
        <v>-0.27417815531510709</v>
      </c>
      <c r="D4167">
        <f t="shared" si="202"/>
        <v>1.201916810388744E-4</v>
      </c>
      <c r="E4167" s="2">
        <f t="shared" si="203"/>
        <v>0.12151198974597772</v>
      </c>
      <c r="K4167">
        <v>4162</v>
      </c>
      <c r="L4167" s="14">
        <v>-1.08104148369188E-4</v>
      </c>
      <c r="M4167" s="14">
        <v>7.4407543969843101E-2</v>
      </c>
    </row>
    <row r="4168" spans="1:13" x14ac:dyDescent="0.55000000000000004">
      <c r="A4168">
        <v>4163</v>
      </c>
      <c r="C4168">
        <f t="shared" si="201"/>
        <v>-0.18251509628748344</v>
      </c>
      <c r="D4168">
        <f t="shared" si="202"/>
        <v>1.2631192233495008E-4</v>
      </c>
      <c r="E4168" s="2">
        <f t="shared" si="203"/>
        <v>1.1562682021723142E-2</v>
      </c>
      <c r="K4168">
        <v>4163</v>
      </c>
      <c r="L4168" s="14">
        <v>-6.1452097305275403E-5</v>
      </c>
      <c r="M4168" s="14">
        <v>-7.4985184068961E-2</v>
      </c>
    </row>
    <row r="4169" spans="1:13" x14ac:dyDescent="0.55000000000000004">
      <c r="A4169">
        <v>4164</v>
      </c>
      <c r="C4169">
        <f t="shared" si="201"/>
        <v>-4.5044595206831455E-2</v>
      </c>
      <c r="D4169">
        <f t="shared" si="202"/>
        <v>1.0073053356959948E-4</v>
      </c>
      <c r="E4169" s="2">
        <f t="shared" si="203"/>
        <v>2.5777205562020157E-2</v>
      </c>
      <c r="K4169">
        <v>4164</v>
      </c>
      <c r="L4169" s="14">
        <v>5.9101274987881597E-7</v>
      </c>
      <c r="M4169" s="14">
        <v>-0.20559740758338299</v>
      </c>
    </row>
    <row r="4170" spans="1:13" x14ac:dyDescent="0.55000000000000004">
      <c r="A4170">
        <v>4165</v>
      </c>
      <c r="C4170">
        <f t="shared" si="201"/>
        <v>0.10373114980772166</v>
      </c>
      <c r="D4170">
        <f t="shared" si="202"/>
        <v>4.9867904109314604E-5</v>
      </c>
      <c r="E4170" s="2">
        <f t="shared" si="203"/>
        <v>0.15089156493708047</v>
      </c>
      <c r="K4170">
        <v>4165</v>
      </c>
      <c r="L4170" s="14">
        <v>6.2486099995448903E-5</v>
      </c>
      <c r="M4170" s="14">
        <v>-0.28471648493482699</v>
      </c>
    </row>
    <row r="4171" spans="1:13" x14ac:dyDescent="0.55000000000000004">
      <c r="A4171">
        <v>4166</v>
      </c>
      <c r="C4171">
        <f t="shared" si="201"/>
        <v>0.22647256269968974</v>
      </c>
      <c r="D4171">
        <f t="shared" si="202"/>
        <v>-1.3510518150391047E-5</v>
      </c>
      <c r="E4171" s="2">
        <f t="shared" si="203"/>
        <v>0.26936008145505796</v>
      </c>
      <c r="K4171">
        <v>4166</v>
      </c>
      <c r="L4171" s="14">
        <v>1.08731155861536E-4</v>
      </c>
      <c r="M4171" s="14">
        <v>-0.29252655238149999</v>
      </c>
    </row>
    <row r="4172" spans="1:13" x14ac:dyDescent="0.55000000000000004">
      <c r="A4172">
        <v>4167</v>
      </c>
      <c r="C4172">
        <f t="shared" si="201"/>
        <v>0.29237413601645579</v>
      </c>
      <c r="D4172">
        <f t="shared" si="202"/>
        <v>-7.3498085132713968E-5</v>
      </c>
      <c r="E4172" s="2">
        <f t="shared" si="203"/>
        <v>0.26982380002768203</v>
      </c>
      <c r="K4172">
        <v>4167</v>
      </c>
      <c r="L4172" s="14">
        <v>1.27743819222981E-4</v>
      </c>
      <c r="M4172" s="14">
        <v>-0.22707153008124301</v>
      </c>
    </row>
    <row r="4173" spans="1:13" x14ac:dyDescent="0.55000000000000004">
      <c r="A4173">
        <v>4168</v>
      </c>
      <c r="C4173">
        <f t="shared" si="201"/>
        <v>0.28489596395231337</v>
      </c>
      <c r="D4173">
        <f t="shared" si="202"/>
        <v>-1.1503918196436397E-4</v>
      </c>
      <c r="E4173" s="2">
        <f t="shared" si="203"/>
        <v>0.15182010761462497</v>
      </c>
      <c r="K4173">
        <v>4168</v>
      </c>
      <c r="L4173" s="14">
        <v>1.14762250594909E-4</v>
      </c>
      <c r="M4173" s="14">
        <v>-0.104745034422633</v>
      </c>
    </row>
    <row r="4174" spans="1:13" x14ac:dyDescent="0.55000000000000004">
      <c r="A4174">
        <v>4169</v>
      </c>
      <c r="C4174">
        <f t="shared" si="201"/>
        <v>0.20591491006658696</v>
      </c>
      <c r="D4174">
        <f t="shared" si="202"/>
        <v>-1.2770786895651749E-4</v>
      </c>
      <c r="E4174" s="2">
        <f t="shared" si="203"/>
        <v>2.6276217155963292E-2</v>
      </c>
      <c r="K4174">
        <v>4169</v>
      </c>
      <c r="L4174" s="14">
        <v>7.3037764372025499E-5</v>
      </c>
      <c r="M4174" s="14">
        <v>4.3815504898143197E-2</v>
      </c>
    </row>
    <row r="4175" spans="1:13" x14ac:dyDescent="0.55000000000000004">
      <c r="A4175">
        <v>4170</v>
      </c>
      <c r="C4175">
        <f t="shared" si="201"/>
        <v>7.5253554098171499E-2</v>
      </c>
      <c r="D4175">
        <f t="shared" si="202"/>
        <v>-1.0832457270937278E-4</v>
      </c>
      <c r="E4175" s="2">
        <f t="shared" si="203"/>
        <v>1.1267530612180632E-2</v>
      </c>
      <c r="K4175">
        <v>4170</v>
      </c>
      <c r="L4175" s="14">
        <v>1.3020516968772099E-5</v>
      </c>
      <c r="M4175" s="14">
        <v>0.18140217920552101</v>
      </c>
    </row>
    <row r="4176" spans="1:13" x14ac:dyDescent="0.55000000000000004">
      <c r="A4176">
        <v>4171</v>
      </c>
      <c r="C4176">
        <f t="shared" si="201"/>
        <v>-7.4294857731394742E-2</v>
      </c>
      <c r="D4176">
        <f t="shared" si="202"/>
        <v>-6.1754092012950717E-5</v>
      </c>
      <c r="E4176" s="2">
        <f t="shared" si="203"/>
        <v>0.12099990782402686</v>
      </c>
      <c r="K4176">
        <v>4171</v>
      </c>
      <c r="L4176" s="14">
        <v>-5.0257799682733298E-5</v>
      </c>
      <c r="M4176" s="14">
        <v>0.27355555239345603</v>
      </c>
    </row>
    <row r="4177" spans="1:13" x14ac:dyDescent="0.55000000000000004">
      <c r="A4177">
        <v>4172</v>
      </c>
      <c r="C4177">
        <f t="shared" si="201"/>
        <v>-0.20519682628172767</v>
      </c>
      <c r="D4177">
        <f t="shared" si="202"/>
        <v>3.1536410574278527E-7</v>
      </c>
      <c r="E4177" s="2">
        <f t="shared" si="203"/>
        <v>0.25239778873407265</v>
      </c>
      <c r="K4177">
        <v>4172</v>
      </c>
      <c r="L4177" s="14">
        <v>-1.00948738626944E-4</v>
      </c>
      <c r="M4177" s="14">
        <v>0.29719524046900497</v>
      </c>
    </row>
    <row r="4178" spans="1:13" x14ac:dyDescent="0.55000000000000004">
      <c r="A4178">
        <v>4173</v>
      </c>
      <c r="C4178">
        <f t="shared" si="201"/>
        <v>-0.28459871664060871</v>
      </c>
      <c r="D4178">
        <f t="shared" si="202"/>
        <v>6.2305670480430095E-5</v>
      </c>
      <c r="E4178" s="2">
        <f t="shared" si="203"/>
        <v>0.28196020726458221</v>
      </c>
      <c r="K4178">
        <v>4173</v>
      </c>
      <c r="L4178" s="14">
        <v>-1.2635643974152701E-4</v>
      </c>
      <c r="M4178" s="14">
        <v>0.246400536903671</v>
      </c>
    </row>
    <row r="4179" spans="1:13" x14ac:dyDescent="0.55000000000000004">
      <c r="A4179">
        <v>4174</v>
      </c>
      <c r="C4179">
        <f t="shared" si="201"/>
        <v>-0.29257232798924493</v>
      </c>
      <c r="D4179">
        <f t="shared" si="202"/>
        <v>1.086585668647908E-4</v>
      </c>
      <c r="E4179" s="2">
        <f t="shared" si="203"/>
        <v>0.18187292359379156</v>
      </c>
      <c r="K4179">
        <v>4174</v>
      </c>
      <c r="L4179" s="14">
        <v>-1.201173866644E-4</v>
      </c>
      <c r="M4179" s="14">
        <v>0.13389329031285399</v>
      </c>
    </row>
    <row r="4180" spans="1:13" x14ac:dyDescent="0.55000000000000004">
      <c r="A4180">
        <v>4175</v>
      </c>
      <c r="C4180">
        <f t="shared" si="201"/>
        <v>-0.22711645194794294</v>
      </c>
      <c r="D4180">
        <f t="shared" si="202"/>
        <v>1.2774045330695281E-4</v>
      </c>
      <c r="E4180" s="2">
        <f t="shared" si="203"/>
        <v>4.6211279932121943E-2</v>
      </c>
      <c r="K4180">
        <v>4175</v>
      </c>
      <c r="L4180" s="14">
        <v>-8.3794188943005994E-5</v>
      </c>
      <c r="M4180" s="14">
        <v>-1.21483614504881E-2</v>
      </c>
    </row>
    <row r="4181" spans="1:13" x14ac:dyDescent="0.55000000000000004">
      <c r="A4181">
        <v>4176</v>
      </c>
      <c r="C4181">
        <f t="shared" si="201"/>
        <v>-0.1046591337047082</v>
      </c>
      <c r="D4181">
        <f t="shared" si="202"/>
        <v>1.1476217852459698E-4</v>
      </c>
      <c r="E4181" s="2">
        <f t="shared" si="203"/>
        <v>2.5490630872417827E-3</v>
      </c>
      <c r="K4181">
        <v>4176</v>
      </c>
      <c r="L4181" s="14">
        <v>-2.6484216779426399E-5</v>
      </c>
      <c r="M4181" s="14">
        <v>-0.155147380725592</v>
      </c>
    </row>
    <row r="4182" spans="1:13" x14ac:dyDescent="0.55000000000000004">
      <c r="A4182">
        <v>4177</v>
      </c>
      <c r="C4182">
        <f t="shared" si="201"/>
        <v>4.4065421060316204E-2</v>
      </c>
      <c r="D4182">
        <f t="shared" si="202"/>
        <v>7.2981015927402705E-5</v>
      </c>
      <c r="E4182" s="2">
        <f t="shared" si="203"/>
        <v>9.2023768894431437E-2</v>
      </c>
      <c r="K4182">
        <v>4177</v>
      </c>
      <c r="L4182" s="14">
        <v>3.7458891772713501E-5</v>
      </c>
      <c r="M4182" s="14">
        <v>-0.25928877603349598</v>
      </c>
    </row>
    <row r="4183" spans="1:13" x14ac:dyDescent="0.55000000000000004">
      <c r="A4183">
        <v>4178</v>
      </c>
      <c r="C4183">
        <f t="shared" si="201"/>
        <v>0.18173048396458011</v>
      </c>
      <c r="D4183">
        <f t="shared" si="202"/>
        <v>1.2883156650189221E-5</v>
      </c>
      <c r="E4183" s="2">
        <f t="shared" si="203"/>
        <v>0.23061141440017741</v>
      </c>
      <c r="K4183">
        <v>4178</v>
      </c>
      <c r="L4183" s="14">
        <v>9.2020188502283407E-5</v>
      </c>
      <c r="M4183" s="14">
        <v>-0.29848968887302302</v>
      </c>
    </row>
    <row r="4184" spans="1:13" x14ac:dyDescent="0.55000000000000004">
      <c r="A4184">
        <v>4179</v>
      </c>
      <c r="C4184">
        <f t="shared" si="201"/>
        <v>0.27378502596753618</v>
      </c>
      <c r="D4184">
        <f t="shared" si="202"/>
        <v>-5.0448103389970869E-5</v>
      </c>
      <c r="E4184" s="2">
        <f t="shared" si="203"/>
        <v>0.28806517394839409</v>
      </c>
      <c r="K4184">
        <v>4179</v>
      </c>
      <c r="L4184" s="14">
        <v>1.2353445816964999E-4</v>
      </c>
      <c r="M4184" s="14">
        <v>-0.26293200743870299</v>
      </c>
    </row>
    <row r="4185" spans="1:13" x14ac:dyDescent="0.55000000000000004">
      <c r="A4185">
        <v>4180</v>
      </c>
      <c r="C4185">
        <f t="shared" si="201"/>
        <v>0.29712529738482019</v>
      </c>
      <c r="D4185">
        <f t="shared" si="202"/>
        <v>-1.0111795284182178E-4</v>
      </c>
      <c r="E4185" s="2">
        <f t="shared" si="203"/>
        <v>0.21035676883261437</v>
      </c>
      <c r="K4185">
        <v>4180</v>
      </c>
      <c r="L4185" s="14">
        <v>1.2410875643628701E-4</v>
      </c>
      <c r="M4185" s="14">
        <v>-0.161521373629605</v>
      </c>
    </row>
    <row r="4186" spans="1:13" x14ac:dyDescent="0.55000000000000004">
      <c r="A4186">
        <v>4181</v>
      </c>
      <c r="C4186">
        <f t="shared" si="201"/>
        <v>0.24589338206285688</v>
      </c>
      <c r="D4186">
        <f t="shared" si="202"/>
        <v>-1.264093275277069E-4</v>
      </c>
      <c r="E4186" s="2">
        <f t="shared" si="203"/>
        <v>7.0516851282591025E-2</v>
      </c>
      <c r="K4186">
        <v>4181</v>
      </c>
      <c r="L4186" s="14">
        <v>9.3599246738626895E-5</v>
      </c>
      <c r="M4186" s="14">
        <v>-1.9656709789115601E-2</v>
      </c>
    </row>
    <row r="4187" spans="1:13" x14ac:dyDescent="0.55000000000000004">
      <c r="A4187">
        <v>4182</v>
      </c>
      <c r="C4187">
        <f t="shared" si="201"/>
        <v>0.13294741086631137</v>
      </c>
      <c r="D4187">
        <f t="shared" si="202"/>
        <v>-1.1997462550167135E-4</v>
      </c>
      <c r="E4187" s="2">
        <f t="shared" si="203"/>
        <v>3.382948419810671E-5</v>
      </c>
      <c r="K4187">
        <v>4182</v>
      </c>
      <c r="L4187" s="14">
        <v>3.9647225047705401E-5</v>
      </c>
      <c r="M4187" s="14">
        <v>0.127131098959432</v>
      </c>
    </row>
    <row r="4188" spans="1:13" x14ac:dyDescent="0.55000000000000004">
      <c r="A4188">
        <v>4183</v>
      </c>
      <c r="C4188">
        <f t="shared" si="201"/>
        <v>-1.3365558149836233E-2</v>
      </c>
      <c r="D4188">
        <f t="shared" si="202"/>
        <v>-8.3428821339312089E-5</v>
      </c>
      <c r="E4188" s="2">
        <f t="shared" si="203"/>
        <v>6.5251480528151939E-2</v>
      </c>
      <c r="K4188">
        <v>4183</v>
      </c>
      <c r="L4188" s="14">
        <v>-2.4234690109942E-5</v>
      </c>
      <c r="M4188" s="14">
        <v>0.242078135309509</v>
      </c>
    </row>
    <row r="4189" spans="1:13" x14ac:dyDescent="0.55000000000000004">
      <c r="A4189">
        <v>4184</v>
      </c>
      <c r="C4189">
        <f t="shared" si="201"/>
        <v>-0.15632405379398756</v>
      </c>
      <c r="D4189">
        <f t="shared" si="202"/>
        <v>-2.5944141560809042E-5</v>
      </c>
      <c r="E4189" s="2">
        <f t="shared" si="203"/>
        <v>0.20495472359566519</v>
      </c>
      <c r="K4189">
        <v>4184</v>
      </c>
      <c r="L4189" s="14">
        <v>-8.2046876788451705E-5</v>
      </c>
      <c r="M4189" s="14">
        <v>0.29639520092759503</v>
      </c>
    </row>
    <row r="4190" spans="1:13" x14ac:dyDescent="0.55000000000000004">
      <c r="A4190">
        <v>4185</v>
      </c>
      <c r="C4190">
        <f t="shared" si="201"/>
        <v>-0.26004850698545823</v>
      </c>
      <c r="D4190">
        <f t="shared" si="202"/>
        <v>3.8051970890343184E-5</v>
      </c>
      <c r="E4190" s="2">
        <f t="shared" si="203"/>
        <v>0.28786096071563266</v>
      </c>
      <c r="K4190">
        <v>4185</v>
      </c>
      <c r="L4190" s="14">
        <v>-1.1930991419342201E-4</v>
      </c>
      <c r="M4190" s="14">
        <v>0.27647824977102697</v>
      </c>
    </row>
    <row r="4191" spans="1:13" x14ac:dyDescent="0.55000000000000004">
      <c r="A4191">
        <v>4186</v>
      </c>
      <c r="C4191">
        <f t="shared" si="201"/>
        <v>-0.29850626631117383</v>
      </c>
      <c r="D4191">
        <f t="shared" si="202"/>
        <v>9.2497840719283069E-5</v>
      </c>
      <c r="E4191" s="2">
        <f t="shared" si="203"/>
        <v>0.23602289143400679</v>
      </c>
      <c r="K4191">
        <v>4186</v>
      </c>
      <c r="L4191" s="14">
        <v>-1.2669104344367599E-4</v>
      </c>
      <c r="M4191" s="14">
        <v>0.18731560581276299</v>
      </c>
    </row>
    <row r="4192" spans="1:13" x14ac:dyDescent="0.55000000000000004">
      <c r="A4192">
        <v>4187</v>
      </c>
      <c r="C4192">
        <f t="shared" si="201"/>
        <v>-0.26204524480670915</v>
      </c>
      <c r="D4192">
        <f t="shared" si="202"/>
        <v>1.2372870222835595E-4</v>
      </c>
      <c r="E4192" s="2">
        <f t="shared" si="203"/>
        <v>9.81467713999883E-2</v>
      </c>
      <c r="K4192">
        <v>4187</v>
      </c>
      <c r="L4192" s="14">
        <v>-1.02341614929287E-4</v>
      </c>
      <c r="M4192" s="14">
        <v>5.12386063570371E-2</v>
      </c>
    </row>
    <row r="4193" spans="1:13" x14ac:dyDescent="0.55000000000000004">
      <c r="A4193">
        <v>4188</v>
      </c>
      <c r="C4193">
        <f t="shared" si="201"/>
        <v>-0.15981639033126424</v>
      </c>
      <c r="D4193">
        <f t="shared" si="202"/>
        <v>1.2390626747222475E-4</v>
      </c>
      <c r="E4193" s="2">
        <f t="shared" si="203"/>
        <v>3.8619973471625863E-3</v>
      </c>
      <c r="K4193">
        <v>4188</v>
      </c>
      <c r="L4193" s="14">
        <v>-5.2360094074571599E-5</v>
      </c>
      <c r="M4193" s="14">
        <v>-9.7671419922046199E-2</v>
      </c>
    </row>
    <row r="4194" spans="1:13" x14ac:dyDescent="0.55000000000000004">
      <c r="A4194">
        <v>4189</v>
      </c>
      <c r="C4194">
        <f t="shared" si="201"/>
        <v>-1.7476990547063937E-2</v>
      </c>
      <c r="D4194">
        <f t="shared" si="202"/>
        <v>9.2985971318095689E-5</v>
      </c>
      <c r="E4194" s="2">
        <f t="shared" si="203"/>
        <v>4.1878365609768362E-2</v>
      </c>
      <c r="K4194">
        <v>4189</v>
      </c>
      <c r="L4194" s="14">
        <v>1.0735337159562499E-5</v>
      </c>
      <c r="M4194" s="14">
        <v>-0.22211903317215201</v>
      </c>
    </row>
    <row r="4195" spans="1:13" x14ac:dyDescent="0.55000000000000004">
      <c r="A4195">
        <v>4190</v>
      </c>
      <c r="C4195">
        <f t="shared" si="201"/>
        <v>0.1292487654805525</v>
      </c>
      <c r="D4195">
        <f t="shared" si="202"/>
        <v>3.8728156351655268E-5</v>
      </c>
      <c r="E4195" s="2">
        <f t="shared" si="203"/>
        <v>0.1765548645541006</v>
      </c>
      <c r="K4195">
        <v>4190</v>
      </c>
      <c r="L4195" s="14">
        <v>7.1142036604887596E-5</v>
      </c>
      <c r="M4195" s="14">
        <v>-0.29093555663784898</v>
      </c>
    </row>
    <row r="4196" spans="1:13" x14ac:dyDescent="0.55000000000000004">
      <c r="A4196">
        <v>4191</v>
      </c>
      <c r="C4196">
        <f t="shared" si="201"/>
        <v>0.24353580572036487</v>
      </c>
      <c r="D4196">
        <f t="shared" si="202"/>
        <v>-2.5249609534285518E-5</v>
      </c>
      <c r="E4196" s="2">
        <f t="shared" si="203"/>
        <v>0.28134672454975856</v>
      </c>
      <c r="K4196">
        <v>4191</v>
      </c>
      <c r="L4196" s="14">
        <v>1.1373077164936401E-4</v>
      </c>
      <c r="M4196" s="14">
        <v>-0.286885465110433</v>
      </c>
    </row>
    <row r="4197" spans="1:13" x14ac:dyDescent="0.55000000000000004">
      <c r="A4197">
        <v>4192</v>
      </c>
      <c r="C4197">
        <f t="shared" si="201"/>
        <v>0.29670049205161048</v>
      </c>
      <c r="D4197">
        <f t="shared" si="202"/>
        <v>-8.2890255645952325E-5</v>
      </c>
      <c r="E4197" s="2">
        <f t="shared" si="203"/>
        <v>0.25774265922408424</v>
      </c>
      <c r="K4197">
        <v>4192</v>
      </c>
      <c r="L4197" s="14">
        <v>1.2783492939977099E-4</v>
      </c>
      <c r="M4197" s="14">
        <v>-0.21098312913789</v>
      </c>
    </row>
    <row r="4198" spans="1:13" x14ac:dyDescent="0.55000000000000004">
      <c r="A4198">
        <v>4193</v>
      </c>
      <c r="C4198">
        <f t="shared" si="201"/>
        <v>0.27539960882931447</v>
      </c>
      <c r="D4198">
        <f t="shared" si="202"/>
        <v>-1.1972719477935677E-4</v>
      </c>
      <c r="E4198" s="2">
        <f t="shared" si="203"/>
        <v>0.12790520259313298</v>
      </c>
      <c r="K4198">
        <v>4193</v>
      </c>
      <c r="L4198" s="14">
        <v>1.09922036051678E-4</v>
      </c>
      <c r="M4198" s="14">
        <v>-8.2238759628451799E-2</v>
      </c>
    </row>
    <row r="4199" spans="1:13" x14ac:dyDescent="0.55000000000000004">
      <c r="A4199">
        <v>4194</v>
      </c>
      <c r="C4199">
        <f t="shared" si="201"/>
        <v>0.18497922875402334</v>
      </c>
      <c r="D4199">
        <f t="shared" si="202"/>
        <v>-1.2651513167217124E-4</v>
      </c>
      <c r="E4199" s="2">
        <f t="shared" si="203"/>
        <v>1.3894848353193934E-2</v>
      </c>
      <c r="K4199">
        <v>4194</v>
      </c>
      <c r="L4199" s="14">
        <v>6.4478486867636906E-5</v>
      </c>
      <c r="M4199" s="14">
        <v>6.7102817402158996E-2</v>
      </c>
    </row>
    <row r="4200" spans="1:13" x14ac:dyDescent="0.55000000000000004">
      <c r="A4200">
        <v>4195</v>
      </c>
      <c r="C4200">
        <f t="shared" si="201"/>
        <v>4.8132961316390104E-2</v>
      </c>
      <c r="D4200">
        <f t="shared" si="202"/>
        <v>-1.0155043724322219E-4</v>
      </c>
      <c r="E4200" s="2">
        <f t="shared" si="203"/>
        <v>2.2953800241548049E-2</v>
      </c>
      <c r="K4200">
        <v>4195</v>
      </c>
      <c r="L4200" s="14">
        <v>2.88590065210284E-6</v>
      </c>
      <c r="M4200" s="14">
        <v>0.19963807753874099</v>
      </c>
    </row>
    <row r="4201" spans="1:13" x14ac:dyDescent="0.55000000000000004">
      <c r="A4201">
        <v>4196</v>
      </c>
      <c r="C4201">
        <f t="shared" si="201"/>
        <v>-0.10079366485103705</v>
      </c>
      <c r="D4201">
        <f t="shared" si="202"/>
        <v>-5.1098723579467384E-5</v>
      </c>
      <c r="E4201" s="2">
        <f t="shared" si="203"/>
        <v>0.14666326930567272</v>
      </c>
      <c r="K4201">
        <v>4196</v>
      </c>
      <c r="L4201" s="14">
        <v>-5.9429477284578297E-5</v>
      </c>
      <c r="M4201" s="14">
        <v>0.28217274269102499</v>
      </c>
    </row>
    <row r="4202" spans="1:13" x14ac:dyDescent="0.55000000000000004">
      <c r="A4202">
        <v>4197</v>
      </c>
      <c r="C4202">
        <f t="shared" si="201"/>
        <v>-0.22442320570273688</v>
      </c>
      <c r="D4202">
        <f t="shared" si="202"/>
        <v>1.2177692627100594E-5</v>
      </c>
      <c r="E4202" s="2">
        <f t="shared" si="203"/>
        <v>0.26879942325984368</v>
      </c>
      <c r="K4202">
        <v>4197</v>
      </c>
      <c r="L4202" s="14">
        <v>-1.06860373961625E-4</v>
      </c>
      <c r="M4202" s="14">
        <v>0.29403549396373002</v>
      </c>
    </row>
    <row r="4203" spans="1:13" x14ac:dyDescent="0.55000000000000004">
      <c r="A4203">
        <v>4198</v>
      </c>
      <c r="C4203">
        <f t="shared" si="201"/>
        <v>-0.29172725238842956</v>
      </c>
      <c r="D4203">
        <f t="shared" si="202"/>
        <v>7.2397764668893233E-5</v>
      </c>
      <c r="E4203" s="2">
        <f t="shared" si="203"/>
        <v>0.27455764364137525</v>
      </c>
      <c r="K4203">
        <v>4198</v>
      </c>
      <c r="L4203" s="14">
        <v>-1.2752742706635E-4</v>
      </c>
      <c r="M4203" s="14">
        <v>0.23225523170944101</v>
      </c>
    </row>
    <row r="4204" spans="1:13" x14ac:dyDescent="0.55000000000000004">
      <c r="A4204">
        <v>4199</v>
      </c>
      <c r="C4204">
        <f t="shared" si="201"/>
        <v>-0.28581390784864052</v>
      </c>
      <c r="D4204">
        <f t="shared" si="202"/>
        <v>1.144475238035178E-4</v>
      </c>
      <c r="E4204" s="2">
        <f t="shared" si="203"/>
        <v>0.15849882870546195</v>
      </c>
      <c r="K4204">
        <v>4199</v>
      </c>
      <c r="L4204" s="14">
        <v>-1.16254444939586E-4</v>
      </c>
      <c r="M4204" s="14">
        <v>0.11230520586666699</v>
      </c>
    </row>
    <row r="4205" spans="1:13" x14ac:dyDescent="0.55000000000000004">
      <c r="A4205">
        <v>4200</v>
      </c>
      <c r="C4205">
        <f t="shared" si="201"/>
        <v>-0.20816729691801153</v>
      </c>
      <c r="D4205">
        <f t="shared" si="202"/>
        <v>1.2777336682585376E-4</v>
      </c>
      <c r="E4205" s="2">
        <f t="shared" si="203"/>
        <v>2.972001583468056E-2</v>
      </c>
      <c r="K4205">
        <v>4200</v>
      </c>
      <c r="L4205" s="14">
        <v>-7.5864815887484707E-5</v>
      </c>
      <c r="M4205" s="14">
        <v>-3.5772355476330703E-2</v>
      </c>
    </row>
    <row r="4206" spans="1:13" x14ac:dyDescent="0.55000000000000004">
      <c r="A4206">
        <v>4201</v>
      </c>
      <c r="C4206">
        <f t="shared" si="201"/>
        <v>-7.8275082281527852E-2</v>
      </c>
      <c r="D4206">
        <f t="shared" si="202"/>
        <v>1.0903078802426533E-4</v>
      </c>
      <c r="E4206" s="2">
        <f t="shared" si="203"/>
        <v>9.3345405784881017E-3</v>
      </c>
      <c r="K4206">
        <v>4201</v>
      </c>
      <c r="L4206" s="14">
        <v>-1.6474373065212201E-5</v>
      </c>
      <c r="M4206" s="14">
        <v>-0.174890508474699</v>
      </c>
    </row>
    <row r="4207" spans="1:13" x14ac:dyDescent="0.55000000000000004">
      <c r="A4207">
        <v>4202</v>
      </c>
      <c r="C4207">
        <f t="shared" si="201"/>
        <v>7.1262528101352487E-2</v>
      </c>
      <c r="D4207">
        <f t="shared" si="202"/>
        <v>6.2923779615208999E-5</v>
      </c>
      <c r="E4207" s="2">
        <f t="shared" si="203"/>
        <v>0.11660092551903356</v>
      </c>
      <c r="K4207">
        <v>4202</v>
      </c>
      <c r="L4207" s="14">
        <v>4.7042178690833297E-5</v>
      </c>
      <c r="M4207" s="14">
        <v>-0.27020624868363202</v>
      </c>
    </row>
    <row r="4208" spans="1:13" x14ac:dyDescent="0.55000000000000004">
      <c r="A4208">
        <v>4203</v>
      </c>
      <c r="C4208">
        <f t="shared" si="201"/>
        <v>0.20291474602570292</v>
      </c>
      <c r="D4208">
        <f t="shared" si="202"/>
        <v>1.0242288507728071E-6</v>
      </c>
      <c r="E4208" s="2">
        <f t="shared" si="203"/>
        <v>0.25076248419482328</v>
      </c>
      <c r="K4208">
        <v>4203</v>
      </c>
      <c r="L4208" s="14">
        <v>9.8776724965269895E-5</v>
      </c>
      <c r="M4208" s="14">
        <v>-0.29784715767187597</v>
      </c>
    </row>
    <row r="4209" spans="1:13" x14ac:dyDescent="0.55000000000000004">
      <c r="A4209">
        <v>4204</v>
      </c>
      <c r="C4209">
        <f t="shared" si="201"/>
        <v>0.28363963980040691</v>
      </c>
      <c r="D4209">
        <f t="shared" si="202"/>
        <v>-6.1132381765358784E-5</v>
      </c>
      <c r="E4209" s="2">
        <f t="shared" si="203"/>
        <v>0.285722361643999</v>
      </c>
      <c r="K4209">
        <v>4204</v>
      </c>
      <c r="L4209" s="14">
        <v>1.2577202770583899E-4</v>
      </c>
      <c r="M4209" s="14">
        <v>-0.250890398311577</v>
      </c>
    </row>
    <row r="4210" spans="1:13" x14ac:dyDescent="0.55000000000000004">
      <c r="A4210">
        <v>4205</v>
      </c>
      <c r="C4210">
        <f t="shared" si="201"/>
        <v>0.29317696263603649</v>
      </c>
      <c r="D4210">
        <f t="shared" si="202"/>
        <v>-1.0794605312768278E-4</v>
      </c>
      <c r="E4210" s="2">
        <f t="shared" si="203"/>
        <v>0.18859351181663847</v>
      </c>
      <c r="K4210">
        <v>4205</v>
      </c>
      <c r="L4210" s="14">
        <v>1.2126694587446601E-4</v>
      </c>
      <c r="M4210" s="14">
        <v>-0.14109658228310601</v>
      </c>
    </row>
    <row r="4211" spans="1:13" x14ac:dyDescent="0.55000000000000004">
      <c r="A4211">
        <v>4206</v>
      </c>
      <c r="C4211">
        <f t="shared" si="201"/>
        <v>0.2291330475300703</v>
      </c>
      <c r="D4211">
        <f t="shared" si="202"/>
        <v>-1.2766754047722426E-4</v>
      </c>
      <c r="E4211" s="2">
        <f t="shared" si="203"/>
        <v>5.0668794220697276E-2</v>
      </c>
      <c r="K4211">
        <v>4206</v>
      </c>
      <c r="L4211" s="14">
        <v>8.6389805163317301E-5</v>
      </c>
      <c r="M4211" s="14">
        <v>4.0357480778172496E-3</v>
      </c>
    </row>
    <row r="4212" spans="1:13" x14ac:dyDescent="0.55000000000000004">
      <c r="A4212">
        <v>4207</v>
      </c>
      <c r="C4212">
        <f t="shared" si="201"/>
        <v>0.10758156723751153</v>
      </c>
      <c r="D4212">
        <f t="shared" si="202"/>
        <v>-1.153471661856205E-4</v>
      </c>
      <c r="E4212" s="2">
        <f t="shared" si="203"/>
        <v>1.6463901132895465E-3</v>
      </c>
      <c r="K4212">
        <v>4207</v>
      </c>
      <c r="L4212" s="14">
        <v>2.9875801825571601E-5</v>
      </c>
      <c r="M4212" s="14">
        <v>0.148157300296688</v>
      </c>
    </row>
    <row r="4213" spans="1:13" x14ac:dyDescent="0.55000000000000004">
      <c r="A4213">
        <v>4208</v>
      </c>
      <c r="C4213">
        <f t="shared" si="201"/>
        <v>-4.0970618793541885E-2</v>
      </c>
      <c r="D4213">
        <f t="shared" si="202"/>
        <v>-7.4077084506832659E-5</v>
      </c>
      <c r="E4213" s="2">
        <f t="shared" si="203"/>
        <v>8.7700413680702E-2</v>
      </c>
      <c r="K4213">
        <v>4208</v>
      </c>
      <c r="L4213" s="14">
        <v>-3.4120781415407402E-5</v>
      </c>
      <c r="M4213" s="14">
        <v>0.25517193755508899</v>
      </c>
    </row>
    <row r="4214" spans="1:13" x14ac:dyDescent="0.55000000000000004">
      <c r="A4214">
        <v>4209</v>
      </c>
      <c r="C4214">
        <f t="shared" si="201"/>
        <v>-0.17924004309953925</v>
      </c>
      <c r="D4214">
        <f t="shared" si="202"/>
        <v>-1.421521603788121E-5</v>
      </c>
      <c r="E4214" s="2">
        <f t="shared" si="203"/>
        <v>0.22802269843409204</v>
      </c>
      <c r="K4214">
        <v>4209</v>
      </c>
      <c r="L4214" s="14">
        <v>-8.9571603280937101E-5</v>
      </c>
      <c r="M4214" s="14">
        <v>0.29827718008104098</v>
      </c>
    </row>
    <row r="4215" spans="1:13" x14ac:dyDescent="0.55000000000000004">
      <c r="A4215">
        <v>4210</v>
      </c>
      <c r="C4215">
        <f t="shared" si="201"/>
        <v>-0.27252399466789134</v>
      </c>
      <c r="D4215">
        <f t="shared" si="202"/>
        <v>4.9214372023598532E-5</v>
      </c>
      <c r="E4215" s="2">
        <f t="shared" si="203"/>
        <v>0.29073776924366573</v>
      </c>
      <c r="K4215">
        <v>4210</v>
      </c>
      <c r="L4215" s="14">
        <v>-1.2258866144287001E-4</v>
      </c>
      <c r="M4215" s="14">
        <v>0.26667705247840801</v>
      </c>
    </row>
    <row r="4216" spans="1:13" x14ac:dyDescent="0.55000000000000004">
      <c r="A4216">
        <v>4211</v>
      </c>
      <c r="C4216">
        <f t="shared" si="201"/>
        <v>-0.29741016792481484</v>
      </c>
      <c r="D4216">
        <f t="shared" si="202"/>
        <v>1.0029219006323142E-4</v>
      </c>
      <c r="E4216" s="2">
        <f t="shared" si="203"/>
        <v>0.21687292337022282</v>
      </c>
      <c r="K4216">
        <v>4211</v>
      </c>
      <c r="L4216" s="14">
        <v>-1.2490262886159201E-4</v>
      </c>
      <c r="M4216" s="14">
        <v>0.168286002738229</v>
      </c>
    </row>
    <row r="4217" spans="1:13" x14ac:dyDescent="0.55000000000000004">
      <c r="A4217">
        <v>4212</v>
      </c>
      <c r="C4217">
        <f t="shared" si="201"/>
        <v>-0.24765265794243335</v>
      </c>
      <c r="D4217">
        <f t="shared" si="202"/>
        <v>1.2619878238948528E-4</v>
      </c>
      <c r="E4217" s="2">
        <f t="shared" si="203"/>
        <v>7.584479514177514E-2</v>
      </c>
      <c r="K4217">
        <v>4212</v>
      </c>
      <c r="L4217" s="14">
        <v>-9.5933958042271903E-5</v>
      </c>
      <c r="M4217" s="14">
        <v>2.7746679641692199E-2</v>
      </c>
    </row>
    <row r="4218" spans="1:13" x14ac:dyDescent="0.55000000000000004">
      <c r="A4218">
        <v>4213</v>
      </c>
      <c r="C4218">
        <f t="shared" si="201"/>
        <v>-0.13573955092034448</v>
      </c>
      <c r="D4218">
        <f t="shared" si="202"/>
        <v>1.2043214039525032E-4</v>
      </c>
      <c r="E4218" s="2">
        <f t="shared" si="203"/>
        <v>2.5592254734187246E-4</v>
      </c>
      <c r="K4218">
        <v>4213</v>
      </c>
      <c r="L4218" s="14">
        <v>-4.2938032300195397E-5</v>
      </c>
      <c r="M4218" s="14">
        <v>-0.119741971499011</v>
      </c>
    </row>
    <row r="4219" spans="1:13" x14ac:dyDescent="0.55000000000000004">
      <c r="A4219">
        <v>4214</v>
      </c>
      <c r="C4219">
        <f t="shared" si="201"/>
        <v>1.0241322217863948E-2</v>
      </c>
      <c r="D4219">
        <f t="shared" si="202"/>
        <v>8.4439569670609576E-5</v>
      </c>
      <c r="E4219" s="2">
        <f t="shared" si="203"/>
        <v>6.1247253839163324E-2</v>
      </c>
      <c r="K4219">
        <v>4214</v>
      </c>
      <c r="L4219" s="14">
        <v>2.0811989999679001E-5</v>
      </c>
      <c r="M4219" s="14">
        <v>-0.237240503052525</v>
      </c>
    </row>
    <row r="4220" spans="1:13" x14ac:dyDescent="0.55000000000000004">
      <c r="A4220">
        <v>4215</v>
      </c>
      <c r="C4220">
        <f t="shared" si="201"/>
        <v>0.15365183935126728</v>
      </c>
      <c r="D4220">
        <f t="shared" si="202"/>
        <v>2.7254446803240551E-5</v>
      </c>
      <c r="E4220" s="2">
        <f t="shared" si="203"/>
        <v>0.20157632212988885</v>
      </c>
      <c r="K4220">
        <v>4215</v>
      </c>
      <c r="L4220" s="14">
        <v>7.9349520295921204E-5</v>
      </c>
      <c r="M4220" s="14">
        <v>-0.29532067888329999</v>
      </c>
    </row>
    <row r="4221" spans="1:13" x14ac:dyDescent="0.55000000000000004">
      <c r="A4221">
        <v>4216</v>
      </c>
      <c r="C4221">
        <f t="shared" si="201"/>
        <v>0.25849898353130141</v>
      </c>
      <c r="D4221">
        <f t="shared" si="202"/>
        <v>-3.6770967733584858E-5</v>
      </c>
      <c r="E4221" s="2">
        <f t="shared" si="203"/>
        <v>0.28937400202096325</v>
      </c>
      <c r="K4221">
        <v>4216</v>
      </c>
      <c r="L4221" s="14">
        <v>1.18013470985363E-4</v>
      </c>
      <c r="M4221" s="14">
        <v>-0.27943595865126702</v>
      </c>
    </row>
    <row r="4222" spans="1:13" x14ac:dyDescent="0.55000000000000004">
      <c r="A4222">
        <v>4217</v>
      </c>
      <c r="C4222">
        <f t="shared" si="201"/>
        <v>0.29846833157118818</v>
      </c>
      <c r="D4222">
        <f t="shared" si="202"/>
        <v>-9.1567644439133119E-5</v>
      </c>
      <c r="E4222" s="2">
        <f t="shared" si="203"/>
        <v>0.24209657213660729</v>
      </c>
      <c r="K4222">
        <v>4217</v>
      </c>
      <c r="L4222" s="14">
        <v>1.2712021576409701E-4</v>
      </c>
      <c r="M4222" s="14">
        <v>-0.19356476908018799</v>
      </c>
    </row>
    <row r="4223" spans="1:13" x14ac:dyDescent="0.55000000000000004">
      <c r="A4223">
        <v>4218</v>
      </c>
      <c r="C4223">
        <f t="shared" si="201"/>
        <v>0.26352841960105</v>
      </c>
      <c r="D4223">
        <f t="shared" si="202"/>
        <v>-1.2338277248415298E-4</v>
      </c>
      <c r="E4223" s="2">
        <f t="shared" si="203"/>
        <v>0.10416272253614124</v>
      </c>
      <c r="K4223">
        <v>4218</v>
      </c>
      <c r="L4223" s="14">
        <v>1.04388913908146E-4</v>
      </c>
      <c r="M4223" s="14">
        <v>-5.9214082304325399E-2</v>
      </c>
    </row>
    <row r="4224" spans="1:13" x14ac:dyDescent="0.55000000000000004">
      <c r="A4224">
        <v>4219</v>
      </c>
      <c r="C4224">
        <f t="shared" si="201"/>
        <v>0.16244842904939608</v>
      </c>
      <c r="D4224">
        <f t="shared" si="202"/>
        <v>-1.2423142533814324E-4</v>
      </c>
      <c r="E4224" s="2">
        <f t="shared" si="203"/>
        <v>5.2535374475020276E-3</v>
      </c>
      <c r="K4224">
        <v>4219</v>
      </c>
      <c r="L4224" s="14">
        <v>5.55127609820934E-5</v>
      </c>
      <c r="M4224" s="14">
        <v>8.9967138722153506E-2</v>
      </c>
    </row>
    <row r="4225" spans="1:13" x14ac:dyDescent="0.55000000000000004">
      <c r="A4225">
        <v>4220</v>
      </c>
      <c r="C4225">
        <f t="shared" si="201"/>
        <v>2.0597306949708512E-2</v>
      </c>
      <c r="D4225">
        <f t="shared" si="202"/>
        <v>-9.3900609023567003E-5</v>
      </c>
      <c r="E4225" s="2">
        <f t="shared" si="203"/>
        <v>3.8423144449960367E-2</v>
      </c>
      <c r="K4225">
        <v>4220</v>
      </c>
      <c r="L4225" s="14">
        <v>-7.2669073080928302E-6</v>
      </c>
      <c r="M4225" s="14">
        <v>0.21661553174005899</v>
      </c>
    </row>
    <row r="4226" spans="1:13" x14ac:dyDescent="0.55000000000000004">
      <c r="A4226">
        <v>4221</v>
      </c>
      <c r="C4226">
        <f t="shared" si="201"/>
        <v>-0.1264233050393955</v>
      </c>
      <c r="D4226">
        <f t="shared" si="202"/>
        <v>-4.0002719111648695E-5</v>
      </c>
      <c r="E4226" s="2">
        <f t="shared" si="203"/>
        <v>0.17258584546584688</v>
      </c>
      <c r="K4226">
        <v>4221</v>
      </c>
      <c r="L4226" s="14">
        <v>-6.8226533582347205E-5</v>
      </c>
      <c r="M4226" s="14">
        <v>0.28901122104846699</v>
      </c>
    </row>
    <row r="4227" spans="1:13" x14ac:dyDescent="0.55000000000000004">
      <c r="A4227">
        <v>4222</v>
      </c>
      <c r="C4227">
        <f t="shared" si="201"/>
        <v>-0.24171433225544517</v>
      </c>
      <c r="D4227">
        <f t="shared" si="202"/>
        <v>2.3935010106876992E-5</v>
      </c>
      <c r="E4227" s="2">
        <f t="shared" si="203"/>
        <v>0.28168132733354889</v>
      </c>
      <c r="K4227">
        <v>4222</v>
      </c>
      <c r="L4227" s="14">
        <v>-1.12098401274216E-4</v>
      </c>
      <c r="M4227" s="14">
        <v>0.28902225714983498</v>
      </c>
    </row>
    <row r="4228" spans="1:13" x14ac:dyDescent="0.55000000000000004">
      <c r="A4228">
        <v>4223</v>
      </c>
      <c r="C4228">
        <f t="shared" si="201"/>
        <v>-0.29634015700898603</v>
      </c>
      <c r="D4228">
        <f t="shared" si="202"/>
        <v>8.1865556297844625E-5</v>
      </c>
      <c r="E4228" s="2">
        <f t="shared" si="203"/>
        <v>0.2631546700459958</v>
      </c>
      <c r="K4228">
        <v>4223</v>
      </c>
      <c r="L4228" s="14">
        <v>-1.2789452895896201E-4</v>
      </c>
      <c r="M4228" s="14">
        <v>0.216645875984112</v>
      </c>
    </row>
    <row r="4229" spans="1:13" x14ac:dyDescent="0.55000000000000004">
      <c r="A4229">
        <v>4224</v>
      </c>
      <c r="C4229">
        <f t="shared" si="201"/>
        <v>-0.27659084870944239</v>
      </c>
      <c r="D4229">
        <f t="shared" si="202"/>
        <v>1.1924957344797832E-4</v>
      </c>
      <c r="E4229" s="2">
        <f t="shared" si="203"/>
        <v>0.13439558926506986</v>
      </c>
      <c r="K4229">
        <v>4224</v>
      </c>
      <c r="L4229" s="14">
        <v>-1.11658678465879E-4</v>
      </c>
      <c r="M4229" s="14">
        <v>9.0009191204726002E-2</v>
      </c>
    </row>
    <row r="4230" spans="1:13" x14ac:dyDescent="0.55000000000000004">
      <c r="A4230">
        <v>4225</v>
      </c>
      <c r="C4230">
        <f t="shared" ref="C4230:C4293" si="204">$D$1*COS($B$2*(A4230-$L$2)+$B$1)</f>
        <v>-0.187423067456336</v>
      </c>
      <c r="D4230">
        <f t="shared" ref="D4230:D4293" si="205">$D$2*COS($B$2*(A4230-$L$3)+$B$3)</f>
        <v>1.2670446124423912E-4</v>
      </c>
      <c r="E4230" s="2">
        <f t="shared" ref="E4230:E4293" si="206">(M4230-C4230)^2</f>
        <v>1.644863028508365E-2</v>
      </c>
      <c r="K4230">
        <v>4225</v>
      </c>
      <c r="L4230" s="14">
        <v>-6.7457219270864596E-5</v>
      </c>
      <c r="M4230" s="14">
        <v>-5.9170853888368097E-2</v>
      </c>
    </row>
    <row r="4231" spans="1:13" x14ac:dyDescent="0.55000000000000004">
      <c r="A4231">
        <v>4226</v>
      </c>
      <c r="C4231">
        <f t="shared" si="204"/>
        <v>-5.1216046838635815E-2</v>
      </c>
      <c r="D4231">
        <f t="shared" si="205"/>
        <v>1.0235919998689037E-4</v>
      </c>
      <c r="E4231" s="2">
        <f t="shared" si="206"/>
        <v>2.0253600415864818E-2</v>
      </c>
      <c r="K4231">
        <v>4226</v>
      </c>
      <c r="L4231" s="14">
        <v>-6.3606810352544901E-6</v>
      </c>
      <c r="M4231" s="14">
        <v>-0.19353119155579099</v>
      </c>
    </row>
    <row r="4232" spans="1:13" x14ac:dyDescent="0.55000000000000004">
      <c r="A4232">
        <v>4227</v>
      </c>
      <c r="C4232">
        <f t="shared" si="204"/>
        <v>9.7845121988641232E-2</v>
      </c>
      <c r="D4232">
        <f t="shared" si="205"/>
        <v>5.2323937093450804E-5</v>
      </c>
      <c r="E4232" s="2">
        <f t="shared" si="206"/>
        <v>0.14232930555867623</v>
      </c>
      <c r="K4232">
        <v>4227</v>
      </c>
      <c r="L4232" s="14">
        <v>5.6328929224435597E-5</v>
      </c>
      <c r="M4232" s="14">
        <v>-0.27942044171771702</v>
      </c>
    </row>
    <row r="4233" spans="1:13" x14ac:dyDescent="0.55000000000000004">
      <c r="A4233">
        <v>4228</v>
      </c>
      <c r="C4233">
        <f t="shared" si="204"/>
        <v>0.22234922760830006</v>
      </c>
      <c r="D4233">
        <f t="shared" si="205"/>
        <v>-1.0843531109360001E-5</v>
      </c>
      <c r="E4233" s="2">
        <f t="shared" si="206"/>
        <v>0.26798878933185233</v>
      </c>
      <c r="K4233">
        <v>4228</v>
      </c>
      <c r="L4233" s="14">
        <v>1.04910609720558E-4</v>
      </c>
      <c r="M4233" s="14">
        <v>-0.29532710885286401</v>
      </c>
    </row>
    <row r="4234" spans="1:13" x14ac:dyDescent="0.55000000000000004">
      <c r="A4234">
        <v>4229</v>
      </c>
      <c r="C4234">
        <f t="shared" si="204"/>
        <v>0.29104836384764354</v>
      </c>
      <c r="D4234">
        <f t="shared" si="205"/>
        <v>-7.1289501566449413E-5</v>
      </c>
      <c r="E4234" s="2">
        <f t="shared" si="206"/>
        <v>0.2791174084389258</v>
      </c>
      <c r="K4234">
        <v>4229</v>
      </c>
      <c r="L4234" s="14">
        <v>1.2721677719399301E-4</v>
      </c>
      <c r="M4234" s="14">
        <v>-0.237267269499436</v>
      </c>
    </row>
    <row r="4235" spans="1:13" x14ac:dyDescent="0.55000000000000004">
      <c r="A4235">
        <v>4230</v>
      </c>
      <c r="C4235">
        <f t="shared" si="204"/>
        <v>0.2867004955754246</v>
      </c>
      <c r="D4235">
        <f t="shared" si="205"/>
        <v>-1.1384330979475232E-4</v>
      </c>
      <c r="E4235" s="2">
        <f t="shared" si="206"/>
        <v>0.16522832049467104</v>
      </c>
      <c r="K4235">
        <v>4230</v>
      </c>
      <c r="L4235" s="14">
        <v>1.1766071362360299E-4</v>
      </c>
      <c r="M4235" s="14">
        <v>-0.119782370600594</v>
      </c>
    </row>
    <row r="4236" spans="1:13" x14ac:dyDescent="0.55000000000000004">
      <c r="A4236">
        <v>4231</v>
      </c>
      <c r="C4236">
        <f t="shared" si="204"/>
        <v>0.21039684608072939</v>
      </c>
      <c r="D4236">
        <f t="shared" si="205"/>
        <v>-1.2782484689114596E-4</v>
      </c>
      <c r="E4236" s="2">
        <f t="shared" si="206"/>
        <v>3.3377126863276797E-2</v>
      </c>
      <c r="K4236">
        <v>4231</v>
      </c>
      <c r="L4236" s="14">
        <v>7.8635794412105402E-5</v>
      </c>
      <c r="M4236" s="14">
        <v>2.7702766091046101E-2</v>
      </c>
    </row>
    <row r="4237" spans="1:13" x14ac:dyDescent="0.55000000000000004">
      <c r="A4237">
        <v>4232</v>
      </c>
      <c r="C4237">
        <f t="shared" si="204"/>
        <v>8.1288023035498799E-2</v>
      </c>
      <c r="D4237">
        <f t="shared" si="205"/>
        <v>-1.0972504175233223E-4</v>
      </c>
      <c r="E4237" s="2">
        <f t="shared" si="206"/>
        <v>7.5623112000039556E-3</v>
      </c>
      <c r="K4237">
        <v>4232</v>
      </c>
      <c r="L4237" s="14">
        <v>1.9916052669043101E-5</v>
      </c>
      <c r="M4237" s="14">
        <v>0.16824957315969999</v>
      </c>
    </row>
    <row r="4238" spans="1:13" x14ac:dyDescent="0.55000000000000004">
      <c r="A4238">
        <v>4233</v>
      </c>
      <c r="C4238">
        <f t="shared" si="204"/>
        <v>-6.8222380377607111E-2</v>
      </c>
      <c r="D4238">
        <f t="shared" si="205"/>
        <v>-6.408656395402303E-5</v>
      </c>
      <c r="E4238" s="2">
        <f t="shared" si="206"/>
        <v>0.11214435404001843</v>
      </c>
      <c r="K4238">
        <v>4233</v>
      </c>
      <c r="L4238" s="14">
        <v>-4.37917880152019E-5</v>
      </c>
      <c r="M4238" s="14">
        <v>0.26665723088593102</v>
      </c>
    </row>
    <row r="4239" spans="1:13" x14ac:dyDescent="0.55000000000000004">
      <c r="A4239">
        <v>4234</v>
      </c>
      <c r="C4239">
        <f t="shared" si="204"/>
        <v>-0.20061040432961366</v>
      </c>
      <c r="D4239">
        <f t="shared" si="205"/>
        <v>-2.363709440840813E-6</v>
      </c>
      <c r="E4239" s="2">
        <f t="shared" si="206"/>
        <v>0.24889056882122759</v>
      </c>
      <c r="K4239">
        <v>4234</v>
      </c>
      <c r="L4239" s="14">
        <v>-9.6531703726509697E-5</v>
      </c>
      <c r="M4239" s="14">
        <v>0.29827893091541602</v>
      </c>
    </row>
    <row r="4240" spans="1:13" x14ac:dyDescent="0.55000000000000004">
      <c r="A4240">
        <v>4235</v>
      </c>
      <c r="C4240">
        <f t="shared" si="204"/>
        <v>-0.28264944532670017</v>
      </c>
      <c r="D4240">
        <f t="shared" si="205"/>
        <v>5.9952386318950616E-5</v>
      </c>
      <c r="E4240" s="2">
        <f t="shared" si="206"/>
        <v>0.28927645622856762</v>
      </c>
      <c r="K4240">
        <v>4235</v>
      </c>
      <c r="L4240" s="14">
        <v>-1.2509465540029799E-4</v>
      </c>
      <c r="M4240" s="14">
        <v>0.25519482230898599</v>
      </c>
    </row>
    <row r="4241" spans="1:13" x14ac:dyDescent="0.55000000000000004">
      <c r="A4241">
        <v>4236</v>
      </c>
      <c r="C4241">
        <f t="shared" si="204"/>
        <v>-0.29374943332476267</v>
      </c>
      <c r="D4241">
        <f t="shared" si="205"/>
        <v>1.0722169680821459E-4</v>
      </c>
      <c r="E4241" s="2">
        <f t="shared" si="206"/>
        <v>0.19531540129172631</v>
      </c>
      <c r="K4241">
        <v>4236</v>
      </c>
      <c r="L4241" s="14">
        <v>-1.2232687459818001E-4</v>
      </c>
      <c r="M4241" s="14">
        <v>0.14819558734152599</v>
      </c>
    </row>
    <row r="4242" spans="1:13" x14ac:dyDescent="0.55000000000000004">
      <c r="A4242">
        <v>4237</v>
      </c>
      <c r="C4242">
        <f t="shared" si="204"/>
        <v>-0.23112450530578244</v>
      </c>
      <c r="D4242">
        <f t="shared" si="205"/>
        <v>1.2758062145348478E-4</v>
      </c>
      <c r="E4242" s="2">
        <f t="shared" si="206"/>
        <v>5.5321087901346946E-2</v>
      </c>
      <c r="K4242">
        <v>4237</v>
      </c>
      <c r="L4242" s="14">
        <v>-8.8921569192111302E-5</v>
      </c>
      <c r="M4242" s="14">
        <v>4.0798481857015302E-3</v>
      </c>
    </row>
    <row r="4243" spans="1:13" x14ac:dyDescent="0.55000000000000004">
      <c r="A4243">
        <v>4238</v>
      </c>
      <c r="C4243">
        <f t="shared" si="204"/>
        <v>-0.11049219817307918</v>
      </c>
      <c r="D4243">
        <f t="shared" si="205"/>
        <v>1.1591949930005868E-4</v>
      </c>
      <c r="E4243" s="2">
        <f t="shared" si="206"/>
        <v>9.3425077352367672E-4</v>
      </c>
      <c r="K4243">
        <v>4238</v>
      </c>
      <c r="L4243" s="14">
        <v>-3.32453051525107E-5</v>
      </c>
      <c r="M4243" s="14">
        <v>-0.141057714257773</v>
      </c>
    </row>
    <row r="4244" spans="1:13" x14ac:dyDescent="0.55000000000000004">
      <c r="A4244">
        <v>4239</v>
      </c>
      <c r="C4244">
        <f t="shared" si="204"/>
        <v>3.7871321708167427E-2</v>
      </c>
      <c r="D4244">
        <f t="shared" si="205"/>
        <v>7.5165026212246772E-5</v>
      </c>
      <c r="E4244" s="2">
        <f t="shared" si="206"/>
        <v>8.3369528014058447E-2</v>
      </c>
      <c r="K4244">
        <v>4239</v>
      </c>
      <c r="L4244" s="14">
        <v>3.0757451801436402E-5</v>
      </c>
      <c r="M4244" s="14">
        <v>-0.25086649710685799</v>
      </c>
    </row>
    <row r="4245" spans="1:13" x14ac:dyDescent="0.55000000000000004">
      <c r="A4245">
        <v>4240</v>
      </c>
      <c r="C4245">
        <f t="shared" si="204"/>
        <v>0.17672993810680551</v>
      </c>
      <c r="D4245">
        <f t="shared" si="205"/>
        <v>1.5545715897810784E-5</v>
      </c>
      <c r="E4245" s="2">
        <f t="shared" si="206"/>
        <v>0.22522062156986083</v>
      </c>
      <c r="K4245">
        <v>4240</v>
      </c>
      <c r="L4245" s="14">
        <v>8.7056814146335406E-5</v>
      </c>
      <c r="M4245" s="14">
        <v>-0.29784420949276702</v>
      </c>
    </row>
    <row r="4246" spans="1:13" x14ac:dyDescent="0.55000000000000004">
      <c r="A4246">
        <v>4241</v>
      </c>
      <c r="C4246">
        <f t="shared" si="204"/>
        <v>0.27123306521215929</v>
      </c>
      <c r="D4246">
        <f t="shared" si="205"/>
        <v>-4.7975241429283975E-5</v>
      </c>
      <c r="E4246" s="2">
        <f t="shared" si="206"/>
        <v>0.29317682763320158</v>
      </c>
      <c r="K4246">
        <v>4241</v>
      </c>
      <c r="L4246" s="14">
        <v>1.21552257327018E-4</v>
      </c>
      <c r="M4246" s="14">
        <v>-0.27022499191987898</v>
      </c>
    </row>
    <row r="4247" spans="1:13" x14ac:dyDescent="0.55000000000000004">
      <c r="A4247">
        <v>4242</v>
      </c>
      <c r="C4247">
        <f t="shared" si="204"/>
        <v>0.29766241008881661</v>
      </c>
      <c r="D4247">
        <f t="shared" si="205"/>
        <v>-9.9455424394896683E-5</v>
      </c>
      <c r="E4247" s="2">
        <f t="shared" si="206"/>
        <v>0.22334004047867631</v>
      </c>
      <c r="K4247">
        <v>4242</v>
      </c>
      <c r="L4247" s="14">
        <v>1.2560418360468801E-4</v>
      </c>
      <c r="M4247" s="14">
        <v>-0.17492624876651</v>
      </c>
    </row>
    <row r="4248" spans="1:13" x14ac:dyDescent="0.55000000000000004">
      <c r="A4248">
        <v>4243</v>
      </c>
      <c r="C4248">
        <f t="shared" si="204"/>
        <v>0.24938476425986814</v>
      </c>
      <c r="D4248">
        <f t="shared" si="205"/>
        <v>-1.2597439219226523E-4</v>
      </c>
      <c r="E4248" s="2">
        <f t="shared" si="206"/>
        <v>8.1339556615392911E-2</v>
      </c>
      <c r="K4248">
        <v>4243</v>
      </c>
      <c r="L4248" s="14">
        <v>9.8197762906779398E-5</v>
      </c>
      <c r="M4248" s="14">
        <v>-3.5816141445904302E-2</v>
      </c>
    </row>
    <row r="4249" spans="1:13" x14ac:dyDescent="0.55000000000000004">
      <c r="A4249">
        <v>4244</v>
      </c>
      <c r="C4249">
        <f t="shared" si="204"/>
        <v>0.13851679921544052</v>
      </c>
      <c r="D4249">
        <f t="shared" si="205"/>
        <v>-1.2087644287887711E-4</v>
      </c>
      <c r="E4249" s="2">
        <f t="shared" si="206"/>
        <v>6.8919157878544191E-4</v>
      </c>
      <c r="K4249">
        <v>4244</v>
      </c>
      <c r="L4249" s="14">
        <v>4.6197103314172001E-5</v>
      </c>
      <c r="M4249" s="14">
        <v>0.112264340687039</v>
      </c>
    </row>
    <row r="4250" spans="1:13" x14ac:dyDescent="0.55000000000000004">
      <c r="A4250">
        <v>4245</v>
      </c>
      <c r="C4250">
        <f t="shared" si="204"/>
        <v>-7.1159627274258565E-3</v>
      </c>
      <c r="D4250">
        <f t="shared" si="205"/>
        <v>-8.5441054276839707E-5</v>
      </c>
      <c r="E4250" s="2">
        <f t="shared" si="206"/>
        <v>5.7285303804731819E-2</v>
      </c>
      <c r="K4250">
        <v>4245</v>
      </c>
      <c r="L4250" s="14">
        <v>-1.7373907389492701E-5</v>
      </c>
      <c r="M4250" s="14">
        <v>0.23222752225750501</v>
      </c>
    </row>
    <row r="4251" spans="1:13" x14ac:dyDescent="0.55000000000000004">
      <c r="A4251">
        <v>4246</v>
      </c>
      <c r="C4251">
        <f t="shared" si="204"/>
        <v>-0.15096276802022557</v>
      </c>
      <c r="D4251">
        <f t="shared" si="205"/>
        <v>-2.8561762005540017E-5</v>
      </c>
      <c r="E4251" s="2">
        <f t="shared" si="206"/>
        <v>0.19801667704227841</v>
      </c>
      <c r="K4251">
        <v>4246</v>
      </c>
      <c r="L4251" s="14">
        <v>-7.6593515207562204E-5</v>
      </c>
      <c r="M4251" s="14">
        <v>0.29402788024362098</v>
      </c>
    </row>
    <row r="4252" spans="1:13" x14ac:dyDescent="0.55000000000000004">
      <c r="A4252">
        <v>4247</v>
      </c>
      <c r="C4252">
        <f t="shared" si="204"/>
        <v>-0.2569211005826213</v>
      </c>
      <c r="D4252">
        <f t="shared" si="205"/>
        <v>3.5485930494975176E-5</v>
      </c>
      <c r="E4252" s="2">
        <f t="shared" si="206"/>
        <v>0.29063768601373008</v>
      </c>
      <c r="K4252">
        <v>4247</v>
      </c>
      <c r="L4252" s="14">
        <v>-1.16629801990225E-4</v>
      </c>
      <c r="M4252" s="14">
        <v>0.28218713160617598</v>
      </c>
    </row>
    <row r="4253" spans="1:13" x14ac:dyDescent="0.55000000000000004">
      <c r="A4253">
        <v>4248</v>
      </c>
      <c r="C4253">
        <f t="shared" si="204"/>
        <v>-0.29839765236583188</v>
      </c>
      <c r="D4253">
        <f t="shared" si="205"/>
        <v>9.0627402424661477E-5</v>
      </c>
      <c r="E4253" s="2">
        <f t="shared" si="206"/>
        <v>0.24807224828594415</v>
      </c>
      <c r="K4253">
        <v>4248</v>
      </c>
      <c r="L4253" s="14">
        <v>-1.27455431345672E-4</v>
      </c>
      <c r="M4253" s="14">
        <v>0.19967086529608999</v>
      </c>
    </row>
    <row r="4254" spans="1:13" x14ac:dyDescent="0.55000000000000004">
      <c r="A4254">
        <v>4249</v>
      </c>
      <c r="C4254">
        <f t="shared" si="204"/>
        <v>-0.26498268312978224</v>
      </c>
      <c r="D4254">
        <f t="shared" si="205"/>
        <v>1.2302330662072536E-4</v>
      </c>
      <c r="E4254" s="2">
        <f t="shared" si="206"/>
        <v>0.11030932406143455</v>
      </c>
      <c r="K4254">
        <v>4249</v>
      </c>
      <c r="L4254" s="14">
        <v>-1.06359057244502E-4</v>
      </c>
      <c r="M4254" s="14">
        <v>6.7145792104477894E-2</v>
      </c>
    </row>
    <row r="4255" spans="1:13" x14ac:dyDescent="0.55000000000000004">
      <c r="A4255">
        <v>4250</v>
      </c>
      <c r="C4255">
        <f t="shared" si="204"/>
        <v>-0.16506264581994803</v>
      </c>
      <c r="D4255">
        <f t="shared" si="205"/>
        <v>1.2454295398054075E-4</v>
      </c>
      <c r="E4255" s="2">
        <f t="shared" si="206"/>
        <v>6.8668211164463581E-3</v>
      </c>
      <c r="K4255">
        <v>4250</v>
      </c>
      <c r="L4255" s="14">
        <v>-5.8624397452757798E-5</v>
      </c>
      <c r="M4255" s="14">
        <v>-8.2196361261954495E-2</v>
      </c>
    </row>
    <row r="4256" spans="1:13" x14ac:dyDescent="0.55000000000000004">
      <c r="A4256">
        <v>4251</v>
      </c>
      <c r="C4256">
        <f t="shared" si="204"/>
        <v>-2.3715363655987337E-2</v>
      </c>
      <c r="D4256">
        <f t="shared" si="205"/>
        <v>9.4804945049043439E-5</v>
      </c>
      <c r="E4256" s="2">
        <f t="shared" si="206"/>
        <v>3.5057530293803173E-2</v>
      </c>
      <c r="K4256">
        <v>4251</v>
      </c>
      <c r="L4256" s="14">
        <v>3.7931063603891002E-6</v>
      </c>
      <c r="M4256" s="14">
        <v>-0.210951926041124</v>
      </c>
    </row>
    <row r="4257" spans="1:13" x14ac:dyDescent="0.55000000000000004">
      <c r="A4257">
        <v>4252</v>
      </c>
      <c r="C4257">
        <f t="shared" si="204"/>
        <v>0.1235839749072327</v>
      </c>
      <c r="D4257">
        <f t="shared" si="205"/>
        <v>4.1272893239709928E-5</v>
      </c>
      <c r="E4257" s="2">
        <f t="shared" si="206"/>
        <v>0.16847515177882599</v>
      </c>
      <c r="K4257">
        <v>4252</v>
      </c>
      <c r="L4257" s="14">
        <v>6.5260603154852895E-5</v>
      </c>
      <c r="M4257" s="14">
        <v>-0.28687327229255299</v>
      </c>
    </row>
    <row r="4258" spans="1:13" x14ac:dyDescent="0.55000000000000004">
      <c r="A4258">
        <v>4253</v>
      </c>
      <c r="C4258">
        <f t="shared" si="204"/>
        <v>0.23986634071224072</v>
      </c>
      <c r="D4258">
        <f t="shared" si="205"/>
        <v>-2.2617784809228012E-5</v>
      </c>
      <c r="E4258" s="2">
        <f t="shared" si="206"/>
        <v>0.2817611336608753</v>
      </c>
      <c r="K4258">
        <v>4253</v>
      </c>
      <c r="L4258" s="14">
        <v>1.10383177041793E-4</v>
      </c>
      <c r="M4258" s="14">
        <v>-0.29094542786573202</v>
      </c>
    </row>
    <row r="4259" spans="1:13" x14ac:dyDescent="0.55000000000000004">
      <c r="A4259">
        <v>4254</v>
      </c>
      <c r="C4259">
        <f t="shared" si="204"/>
        <v>0.29594731097949062</v>
      </c>
      <c r="D4259">
        <f t="shared" si="205"/>
        <v>-8.0831875615405309E-5</v>
      </c>
      <c r="E4259" s="2">
        <f t="shared" si="206"/>
        <v>0.26842326535017402</v>
      </c>
      <c r="K4259">
        <v>4254</v>
      </c>
      <c r="L4259" s="14">
        <v>1.2785959947110101E-4</v>
      </c>
      <c r="M4259" s="14">
        <v>-0.222148496135539</v>
      </c>
    </row>
    <row r="4260" spans="1:13" x14ac:dyDescent="0.55000000000000004">
      <c r="A4260">
        <v>4255</v>
      </c>
      <c r="C4260">
        <f t="shared" si="204"/>
        <v>0.27775174426654042</v>
      </c>
      <c r="D4260">
        <f t="shared" si="205"/>
        <v>-1.1875886944378271E-4</v>
      </c>
      <c r="E4260" s="2">
        <f t="shared" si="206"/>
        <v>0.14097384585509234</v>
      </c>
      <c r="K4260">
        <v>4255</v>
      </c>
      <c r="L4260" s="14">
        <v>1.133127920295E-4</v>
      </c>
      <c r="M4260" s="14">
        <v>-9.7713095438980296E-2</v>
      </c>
    </row>
    <row r="4261" spans="1:13" x14ac:dyDescent="0.55000000000000004">
      <c r="A4261">
        <v>4256</v>
      </c>
      <c r="C4261">
        <f t="shared" si="204"/>
        <v>0.18984634428493266</v>
      </c>
      <c r="D4261">
        <f t="shared" si="205"/>
        <v>-1.2687989028012058E-4</v>
      </c>
      <c r="E4261" s="2">
        <f t="shared" si="206"/>
        <v>1.9224151963378809E-2</v>
      </c>
      <c r="K4261">
        <v>4256</v>
      </c>
      <c r="L4261" s="14">
        <v>7.0386092882583894E-5</v>
      </c>
      <c r="M4261" s="14">
        <v>5.1195156178307298E-2</v>
      </c>
    </row>
    <row r="4262" spans="1:13" x14ac:dyDescent="0.55000000000000004">
      <c r="A4262">
        <v>4257</v>
      </c>
      <c r="C4262">
        <f t="shared" si="204"/>
        <v>5.4293513533372084E-2</v>
      </c>
      <c r="D4262">
        <f t="shared" si="205"/>
        <v>-1.0315673307258549E-4</v>
      </c>
      <c r="E4262" s="2">
        <f t="shared" si="206"/>
        <v>1.768574159837652E-2</v>
      </c>
      <c r="K4262">
        <v>4257</v>
      </c>
      <c r="L4262" s="14">
        <v>9.83076012960383E-6</v>
      </c>
      <c r="M4262" s="14">
        <v>0.18728126333904599</v>
      </c>
    </row>
    <row r="4263" spans="1:13" x14ac:dyDescent="0.55000000000000004">
      <c r="A4263">
        <v>4258</v>
      </c>
      <c r="C4263">
        <f t="shared" si="204"/>
        <v>-9.4885844700278776E-2</v>
      </c>
      <c r="D4263">
        <f t="shared" si="205"/>
        <v>-5.354341023512339E-5</v>
      </c>
      <c r="E4263" s="2">
        <f t="shared" si="206"/>
        <v>0.13789893678237439</v>
      </c>
      <c r="K4263">
        <v>4258</v>
      </c>
      <c r="L4263" s="14">
        <v>-5.3186747483443803E-5</v>
      </c>
      <c r="M4263" s="14">
        <v>0.27646161628790999</v>
      </c>
    </row>
    <row r="4264" spans="1:13" x14ac:dyDescent="0.55000000000000004">
      <c r="A4264">
        <v>4259</v>
      </c>
      <c r="C4264">
        <f t="shared" si="204"/>
        <v>-0.2202508559490744</v>
      </c>
      <c r="D4264">
        <f t="shared" si="205"/>
        <v>9.5081799658154326E-6</v>
      </c>
      <c r="E4264" s="2">
        <f t="shared" si="206"/>
        <v>0.26692856407969923</v>
      </c>
      <c r="K4264">
        <v>4259</v>
      </c>
      <c r="L4264" s="14">
        <v>-1.02883304242635E-4</v>
      </c>
      <c r="M4264" s="14">
        <v>0.29640044239411101</v>
      </c>
    </row>
    <row r="4265" spans="1:13" x14ac:dyDescent="0.55000000000000004">
      <c r="A4265">
        <v>4260</v>
      </c>
      <c r="C4265">
        <f t="shared" si="204"/>
        <v>-0.29033754487433783</v>
      </c>
      <c r="D4265">
        <f t="shared" si="205"/>
        <v>7.017341741186635E-5</v>
      </c>
      <c r="E4265" s="2">
        <f t="shared" si="206"/>
        <v>0.28349393371607606</v>
      </c>
      <c r="K4265">
        <v>4260</v>
      </c>
      <c r="L4265" s="14">
        <v>-1.26812099212576E-4</v>
      </c>
      <c r="M4265" s="14">
        <v>0.24210393896785501</v>
      </c>
    </row>
    <row r="4266" spans="1:13" x14ac:dyDescent="0.55000000000000004">
      <c r="A4266">
        <v>4261</v>
      </c>
      <c r="C4266">
        <f t="shared" si="204"/>
        <v>-0.28755562986659727</v>
      </c>
      <c r="D4266">
        <f t="shared" si="205"/>
        <v>1.1322660622538379E-4</v>
      </c>
      <c r="E4266" s="2">
        <f t="shared" si="206"/>
        <v>0.17199817928168282</v>
      </c>
      <c r="K4266">
        <v>4261</v>
      </c>
      <c r="L4266" s="14">
        <v>-1.18980017249576E-4</v>
      </c>
      <c r="M4266" s="14">
        <v>0.12717100212329899</v>
      </c>
    </row>
    <row r="4267" spans="1:13" x14ac:dyDescent="0.55000000000000004">
      <c r="A4267">
        <v>4262</v>
      </c>
      <c r="C4267">
        <f t="shared" si="204"/>
        <v>-0.21260331295460172</v>
      </c>
      <c r="D4267">
        <f t="shared" si="205"/>
        <v>1.2786230350460162E-4</v>
      </c>
      <c r="E4267" s="2">
        <f t="shared" si="206"/>
        <v>3.7245376258355709E-2</v>
      </c>
      <c r="K4267">
        <v>4262</v>
      </c>
      <c r="L4267" s="14">
        <v>-8.1348651867979403E-5</v>
      </c>
      <c r="M4267" s="14">
        <v>-1.96127011146583E-2</v>
      </c>
    </row>
    <row r="4268" spans="1:13" x14ac:dyDescent="0.55000000000000004">
      <c r="A4268">
        <v>4263</v>
      </c>
      <c r="C4268">
        <f t="shared" si="204"/>
        <v>-8.4292045813270391E-2</v>
      </c>
      <c r="D4268">
        <f t="shared" si="205"/>
        <v>1.1040725772767937E-4</v>
      </c>
      <c r="E4268" s="2">
        <f t="shared" si="206"/>
        <v>5.9586412796617839E-3</v>
      </c>
      <c r="K4268">
        <v>4263</v>
      </c>
      <c r="L4268" s="14">
        <v>-2.33430119756481E-5</v>
      </c>
      <c r="M4268" s="14">
        <v>-0.161484281690085</v>
      </c>
    </row>
    <row r="4269" spans="1:13" x14ac:dyDescent="0.55000000000000004">
      <c r="A4269">
        <v>4264</v>
      </c>
      <c r="C4269">
        <f t="shared" si="204"/>
        <v>6.5174748089720486E-2</v>
      </c>
      <c r="D4269">
        <f t="shared" si="205"/>
        <v>6.5242317462252568E-5</v>
      </c>
      <c r="E4269" s="2">
        <f t="shared" si="206"/>
        <v>0.10764033824470536</v>
      </c>
      <c r="K4269">
        <v>4264</v>
      </c>
      <c r="L4269" s="14">
        <v>4.05090300755173E-5</v>
      </c>
      <c r="M4269" s="14">
        <v>-0.26291112214047602</v>
      </c>
    </row>
    <row r="4270" spans="1:13" x14ac:dyDescent="0.55000000000000004">
      <c r="A4270">
        <v>4265</v>
      </c>
      <c r="C4270">
        <f t="shared" si="204"/>
        <v>0.19828405399896351</v>
      </c>
      <c r="D4270">
        <f t="shared" si="205"/>
        <v>3.7029307122684652E-6</v>
      </c>
      <c r="E4270" s="2">
        <f t="shared" si="206"/>
        <v>0.24678470023986576</v>
      </c>
      <c r="K4270">
        <v>4265</v>
      </c>
      <c r="L4270" s="14">
        <v>9.4215334244491302E-5</v>
      </c>
      <c r="M4270" s="14">
        <v>-0.29849024106859101</v>
      </c>
    </row>
    <row r="4271" spans="1:13" x14ac:dyDescent="0.55000000000000004">
      <c r="A4271">
        <v>4266</v>
      </c>
      <c r="C4271">
        <f t="shared" si="204"/>
        <v>0.2816282418507054</v>
      </c>
      <c r="D4271">
        <f t="shared" si="205"/>
        <v>-5.8765813594908577E-5</v>
      </c>
      <c r="E4271" s="2">
        <f t="shared" si="206"/>
        <v>0.2926148602900937</v>
      </c>
      <c r="K4271">
        <v>4266</v>
      </c>
      <c r="L4271" s="14">
        <v>1.2432482348243099E-4</v>
      </c>
      <c r="M4271" s="14">
        <v>-0.25931062742205602</v>
      </c>
    </row>
    <row r="4272" spans="1:13" x14ac:dyDescent="0.55000000000000004">
      <c r="A4272">
        <v>4267</v>
      </c>
      <c r="C4272">
        <f t="shared" si="204"/>
        <v>0.29428967725061417</v>
      </c>
      <c r="D4272">
        <f t="shared" si="205"/>
        <v>-1.0648557737431601E-4</v>
      </c>
      <c r="E4272" s="2">
        <f t="shared" si="206"/>
        <v>0.20202753807028248</v>
      </c>
      <c r="K4272">
        <v>4267</v>
      </c>
      <c r="L4272" s="14">
        <v>1.2329638942398401E-4</v>
      </c>
      <c r="M4272" s="14">
        <v>-0.155185058491321</v>
      </c>
    </row>
    <row r="4273" spans="1:13" x14ac:dyDescent="0.55000000000000004">
      <c r="A4273">
        <v>4268</v>
      </c>
      <c r="C4273">
        <f t="shared" si="204"/>
        <v>0.23309060679555146</v>
      </c>
      <c r="D4273">
        <f t="shared" si="205"/>
        <v>-1.274797057714762E-4</v>
      </c>
      <c r="E4273" s="2">
        <f t="shared" si="206"/>
        <v>6.0163767631040574E-2</v>
      </c>
      <c r="K4273">
        <v>4268</v>
      </c>
      <c r="L4273" s="14">
        <v>9.1387609759030199E-5</v>
      </c>
      <c r="M4273" s="14">
        <v>-1.21924289632237E-2</v>
      </c>
    </row>
    <row r="4274" spans="1:13" x14ac:dyDescent="0.55000000000000004">
      <c r="A4274">
        <v>4269</v>
      </c>
      <c r="C4274">
        <f t="shared" si="204"/>
        <v>0.11339070719496487</v>
      </c>
      <c r="D4274">
        <f t="shared" si="205"/>
        <v>-1.1647911507899045E-4</v>
      </c>
      <c r="E4274" s="2">
        <f t="shared" si="206"/>
        <v>4.1874103341988197E-4</v>
      </c>
      <c r="K4274">
        <v>4269</v>
      </c>
      <c r="L4274" s="14">
        <v>3.6590236302355098E-5</v>
      </c>
      <c r="M4274" s="14">
        <v>0.133853870035051</v>
      </c>
    </row>
    <row r="4275" spans="1:13" x14ac:dyDescent="0.55000000000000004">
      <c r="A4275">
        <v>4270</v>
      </c>
      <c r="C4275">
        <f t="shared" si="204"/>
        <v>-3.476786982293302E-2</v>
      </c>
      <c r="D4275">
        <f t="shared" si="205"/>
        <v>-7.6244721687365938E-5</v>
      </c>
      <c r="E4275" s="2">
        <f t="shared" si="206"/>
        <v>7.9041671380296039E-2</v>
      </c>
      <c r="K4275">
        <v>4270</v>
      </c>
      <c r="L4275" s="14">
        <v>-2.7371388825591502E-5</v>
      </c>
      <c r="M4275" s="14">
        <v>0.246375636913922</v>
      </c>
    </row>
    <row r="4276" spans="1:13" x14ac:dyDescent="0.55000000000000004">
      <c r="A4276">
        <v>4271</v>
      </c>
      <c r="C4276">
        <f t="shared" si="204"/>
        <v>-0.17420044436583232</v>
      </c>
      <c r="D4276">
        <f t="shared" si="205"/>
        <v>-1.6874510263046166E-5</v>
      </c>
      <c r="E4276" s="2">
        <f t="shared" si="206"/>
        <v>0.22220998538836018</v>
      </c>
      <c r="K4276">
        <v>4271</v>
      </c>
      <c r="L4276" s="14">
        <v>-8.4477679822399896E-5</v>
      </c>
      <c r="M4276" s="14">
        <v>0.29719109712421199</v>
      </c>
    </row>
    <row r="4277" spans="1:13" x14ac:dyDescent="0.55000000000000004">
      <c r="A4277">
        <v>4272</v>
      </c>
      <c r="C4277">
        <f t="shared" si="204"/>
        <v>-0.26991237922693395</v>
      </c>
      <c r="D4277">
        <f t="shared" si="205"/>
        <v>4.6730847550843569E-5</v>
      </c>
      <c r="E4277" s="2">
        <f t="shared" si="206"/>
        <v>0.29537657854510341</v>
      </c>
      <c r="K4277">
        <v>4272</v>
      </c>
      <c r="L4277" s="14">
        <v>-1.2042601184620901E-4</v>
      </c>
      <c r="M4277" s="14">
        <v>0.273573203420024</v>
      </c>
    </row>
    <row r="4278" spans="1:13" x14ac:dyDescent="0.55000000000000004">
      <c r="A4278">
        <v>4273</v>
      </c>
      <c r="C4278">
        <f t="shared" si="204"/>
        <v>-0.29788199620375622</v>
      </c>
      <c r="D4278">
        <f t="shared" si="205"/>
        <v>9.8607747636990457E-5</v>
      </c>
      <c r="E4278" s="2">
        <f t="shared" si="206"/>
        <v>0.22974689548682264</v>
      </c>
      <c r="K4278">
        <v>4273</v>
      </c>
      <c r="L4278" s="14">
        <v>-1.26212902134395E-4</v>
      </c>
      <c r="M4278" s="14">
        <v>0.181437203794348</v>
      </c>
    </row>
    <row r="4279" spans="1:13" x14ac:dyDescent="0.55000000000000004">
      <c r="A4279">
        <v>4274</v>
      </c>
      <c r="C4279">
        <f t="shared" si="204"/>
        <v>-0.25108951098865151</v>
      </c>
      <c r="D4279">
        <f t="shared" si="205"/>
        <v>1.2573618155352291E-4</v>
      </c>
      <c r="E4279" s="2">
        <f t="shared" si="206"/>
        <v>8.6994701365929281E-2</v>
      </c>
      <c r="K4279">
        <v>4274</v>
      </c>
      <c r="L4279" s="14">
        <v>-1.0038898811502E-4</v>
      </c>
      <c r="M4279" s="14">
        <v>4.3859130923680899E-2</v>
      </c>
    </row>
    <row r="4280" spans="1:13" x14ac:dyDescent="0.55000000000000004">
      <c r="A4280">
        <v>4275</v>
      </c>
      <c r="C4280">
        <f t="shared" si="204"/>
        <v>-0.14127885106235302</v>
      </c>
      <c r="D4280">
        <f t="shared" si="205"/>
        <v>1.2130748420854115E-4</v>
      </c>
      <c r="E4280" s="2">
        <f t="shared" si="206"/>
        <v>1.3377392342740673E-3</v>
      </c>
      <c r="K4280">
        <v>4275</v>
      </c>
      <c r="L4280" s="14">
        <v>-4.9422029254169198E-5</v>
      </c>
      <c r="M4280" s="14">
        <v>-0.10470373336911699</v>
      </c>
    </row>
    <row r="4281" spans="1:13" x14ac:dyDescent="0.55000000000000004">
      <c r="A4281">
        <v>4276</v>
      </c>
      <c r="C4281">
        <f t="shared" si="204"/>
        <v>3.9898225565253506E-3</v>
      </c>
      <c r="D4281">
        <f t="shared" si="205"/>
        <v>8.6433165286788207E-5</v>
      </c>
      <c r="E4281" s="2">
        <f t="shared" si="206"/>
        <v>5.3376118016180932E-2</v>
      </c>
      <c r="K4281">
        <v>4276</v>
      </c>
      <c r="L4281" s="14">
        <v>1.39229834253994E-5</v>
      </c>
      <c r="M4281" s="14">
        <v>-0.22704289810481501</v>
      </c>
    </row>
    <row r="4282" spans="1:13" x14ac:dyDescent="0.55000000000000004">
      <c r="A4282">
        <v>4277</v>
      </c>
      <c r="C4282">
        <f t="shared" si="204"/>
        <v>0.14825713481441588</v>
      </c>
      <c r="D4282">
        <f t="shared" si="205"/>
        <v>2.986594374432598E-5</v>
      </c>
      <c r="E4282" s="2">
        <f t="shared" si="206"/>
        <v>0.19428250837317648</v>
      </c>
      <c r="K4282">
        <v>4277</v>
      </c>
      <c r="L4282" s="14">
        <v>7.3780898534158402E-5</v>
      </c>
      <c r="M4282" s="14">
        <v>-0.29251776053827599</v>
      </c>
    </row>
    <row r="4283" spans="1:13" x14ac:dyDescent="0.55000000000000004">
      <c r="A4283">
        <v>4278</v>
      </c>
      <c r="C4283">
        <f t="shared" si="204"/>
        <v>0.2553150312463377</v>
      </c>
      <c r="D4283">
        <f t="shared" si="205"/>
        <v>-3.4197000153817163E-5</v>
      </c>
      <c r="E4283" s="2">
        <f t="shared" si="206"/>
        <v>0.29164834976228082</v>
      </c>
      <c r="K4283">
        <v>4278</v>
      </c>
      <c r="L4283" s="14">
        <v>1.15159929901572E-4</v>
      </c>
      <c r="M4283" s="14">
        <v>-0.28472973519648298</v>
      </c>
    </row>
    <row r="4284" spans="1:13" x14ac:dyDescent="0.55000000000000004">
      <c r="A4284">
        <v>4279</v>
      </c>
      <c r="C4284">
        <f t="shared" si="204"/>
        <v>0.29829423644920339</v>
      </c>
      <c r="D4284">
        <f t="shared" si="205"/>
        <v>-8.9677217828259271E-5</v>
      </c>
      <c r="E4284" s="2">
        <f t="shared" si="206"/>
        <v>0.25393901256544571</v>
      </c>
      <c r="K4284">
        <v>4279</v>
      </c>
      <c r="L4284" s="14">
        <v>1.27696442424797E-4</v>
      </c>
      <c r="M4284" s="14">
        <v>-0.205629381339689</v>
      </c>
    </row>
    <row r="4285" spans="1:13" x14ac:dyDescent="0.55000000000000004">
      <c r="A4285">
        <v>4280</v>
      </c>
      <c r="C4285">
        <f t="shared" si="204"/>
        <v>0.26640787584806735</v>
      </c>
      <c r="D4285">
        <f t="shared" si="205"/>
        <v>-1.226503440744764E-4</v>
      </c>
      <c r="E4285" s="2">
        <f t="shared" si="206"/>
        <v>0.11657837079240911</v>
      </c>
      <c r="K4285">
        <v>4280</v>
      </c>
      <c r="L4285" s="14">
        <v>1.0825058877151399E-4</v>
      </c>
      <c r="M4285" s="14">
        <v>-7.5027873294299302E-2</v>
      </c>
    </row>
    <row r="4286" spans="1:13" x14ac:dyDescent="0.55000000000000004">
      <c r="A4286">
        <v>4281</v>
      </c>
      <c r="C4286">
        <f t="shared" si="204"/>
        <v>0.16765875384153631</v>
      </c>
      <c r="D4286">
        <f t="shared" si="205"/>
        <v>-1.2484081922212685E-4</v>
      </c>
      <c r="E4286" s="2">
        <f t="shared" si="206"/>
        <v>8.7037560285674366E-3</v>
      </c>
      <c r="K4286">
        <v>4281</v>
      </c>
      <c r="L4286" s="14">
        <v>6.1692703622506998E-5</v>
      </c>
      <c r="M4286" s="14">
        <v>7.4364831056783404E-2</v>
      </c>
    </row>
    <row r="4287" spans="1:13" x14ac:dyDescent="0.55000000000000004">
      <c r="A4287">
        <v>4282</v>
      </c>
      <c r="C4287">
        <f t="shared" si="204"/>
        <v>2.6830818589073352E-2</v>
      </c>
      <c r="D4287">
        <f t="shared" si="205"/>
        <v>-9.569888018132033E-5</v>
      </c>
      <c r="E4287" s="2">
        <f t="shared" si="206"/>
        <v>3.1791454698114258E-2</v>
      </c>
      <c r="K4287">
        <v>4282</v>
      </c>
      <c r="L4287" s="14">
        <v>-3.1650186250588501E-7</v>
      </c>
      <c r="M4287" s="14">
        <v>0.20513240214377501</v>
      </c>
    </row>
    <row r="4288" spans="1:13" x14ac:dyDescent="0.55000000000000004">
      <c r="A4288">
        <v>4283</v>
      </c>
      <c r="C4288">
        <f t="shared" si="204"/>
        <v>-0.12073108658226131</v>
      </c>
      <c r="D4288">
        <f t="shared" si="205"/>
        <v>-4.2538539387143137E-5</v>
      </c>
      <c r="E4288" s="2">
        <f t="shared" si="206"/>
        <v>0.16423111019687048</v>
      </c>
      <c r="K4288">
        <v>4283</v>
      </c>
      <c r="L4288" s="14">
        <v>-6.2246437492619104E-5</v>
      </c>
      <c r="M4288" s="14">
        <v>0.28452329056482201</v>
      </c>
    </row>
    <row r="4289" spans="1:13" x14ac:dyDescent="0.55000000000000004">
      <c r="A4289">
        <v>4284</v>
      </c>
      <c r="C4289">
        <f t="shared" si="204"/>
        <v>-0.2379920338308372</v>
      </c>
      <c r="D4289">
        <f t="shared" si="205"/>
        <v>2.1298078151940148E-5</v>
      </c>
      <c r="E4289" s="2">
        <f t="shared" si="206"/>
        <v>0.28158474180480164</v>
      </c>
      <c r="K4289">
        <v>4284</v>
      </c>
      <c r="L4289" s="14">
        <v>-1.0858636670384101E-4</v>
      </c>
      <c r="M4289" s="14">
        <v>0.29265355580955699</v>
      </c>
    </row>
    <row r="4290" spans="1:13" x14ac:dyDescent="0.55000000000000004">
      <c r="A4290">
        <v>4285</v>
      </c>
      <c r="C4290">
        <f t="shared" si="204"/>
        <v>-0.29552199706191701</v>
      </c>
      <c r="D4290">
        <f t="shared" si="205"/>
        <v>7.9789327002753981E-5</v>
      </c>
      <c r="E4290" s="2">
        <f t="shared" si="206"/>
        <v>0.2735383299527599</v>
      </c>
      <c r="K4290">
        <v>4285</v>
      </c>
      <c r="L4290" s="14">
        <v>-1.2773016675317301E-4</v>
      </c>
      <c r="M4290" s="14">
        <v>0.227486922510933</v>
      </c>
    </row>
    <row r="4291" spans="1:13" x14ac:dyDescent="0.55000000000000004">
      <c r="A4291">
        <v>4286</v>
      </c>
      <c r="C4291">
        <f t="shared" si="204"/>
        <v>-0.2788821681406834</v>
      </c>
      <c r="D4291">
        <f t="shared" si="205"/>
        <v>1.1825513660109194E-4</v>
      </c>
      <c r="E4291" s="2">
        <f t="shared" si="206"/>
        <v>0.14763034632735528</v>
      </c>
      <c r="K4291">
        <v>4286</v>
      </c>
      <c r="L4291" s="14">
        <v>-1.14883154158744E-4</v>
      </c>
      <c r="M4291" s="14">
        <v>0.105344778243033</v>
      </c>
    </row>
    <row r="4292" spans="1:13" x14ac:dyDescent="0.55000000000000004">
      <c r="A4292">
        <v>4287</v>
      </c>
      <c r="C4292">
        <f t="shared" si="204"/>
        <v>-0.19224879338613377</v>
      </c>
      <c r="D4292">
        <f t="shared" si="205"/>
        <v>1.2704139953378715E-4</v>
      </c>
      <c r="E4292" s="2">
        <f t="shared" si="206"/>
        <v>2.2221022405709515E-2</v>
      </c>
      <c r="K4292">
        <v>4287</v>
      </c>
      <c r="L4292" s="14">
        <v>-7.32629429219106E-5</v>
      </c>
      <c r="M4292" s="14">
        <v>-4.3181619247393499E-2</v>
      </c>
    </row>
    <row r="4293" spans="1:13" x14ac:dyDescent="0.55000000000000004">
      <c r="A4293">
        <v>4288</v>
      </c>
      <c r="C4293">
        <f t="shared" si="204"/>
        <v>-5.7365023774703171E-2</v>
      </c>
      <c r="D4293">
        <f t="shared" si="205"/>
        <v>1.0394294900373396E-4</v>
      </c>
      <c r="E4293" s="2">
        <f t="shared" si="206"/>
        <v>1.5259139247963188E-2</v>
      </c>
      <c r="K4293">
        <v>4288</v>
      </c>
      <c r="L4293" s="14">
        <v>-1.32935731399821E-5</v>
      </c>
      <c r="M4293" s="14">
        <v>-0.18089291231799201</v>
      </c>
    </row>
    <row r="4294" spans="1:13" x14ac:dyDescent="0.55000000000000004">
      <c r="A4294">
        <v>4289</v>
      </c>
      <c r="C4294">
        <f t="shared" ref="C4294:C4357" si="207">$D$1*COS($B$2*(A4294-$L$2)+$B$1)</f>
        <v>9.1916157643350274E-2</v>
      </c>
      <c r="D4294">
        <f t="shared" ref="D4294:D4357" si="208">$D$2*COS($B$2*(A4294-$L$3)+$B$3)</f>
        <v>5.4757009218110404E-5</v>
      </c>
      <c r="E4294" s="2">
        <f t="shared" ref="E4294:E4357" si="209">(M4294-C4294)^2</f>
        <v>0.13338171206139759</v>
      </c>
      <c r="K4294">
        <v>4289</v>
      </c>
      <c r="L4294" s="14">
        <v>5.0005254502195502E-5</v>
      </c>
      <c r="M4294" s="14">
        <v>-0.27329845332039199</v>
      </c>
    </row>
    <row r="4295" spans="1:13" x14ac:dyDescent="0.55000000000000004">
      <c r="A4295">
        <v>4290</v>
      </c>
      <c r="C4295">
        <f t="shared" si="207"/>
        <v>0.21812832093393247</v>
      </c>
      <c r="D4295">
        <f t="shared" si="208"/>
        <v>-8.1717856956249364E-6</v>
      </c>
      <c r="E4295" s="2">
        <f t="shared" si="209"/>
        <v>0.26561965957418621</v>
      </c>
      <c r="K4295">
        <v>4290</v>
      </c>
      <c r="L4295" s="14">
        <v>1.0077995594422E-4</v>
      </c>
      <c r="M4295" s="14">
        <v>-0.29725470126818299</v>
      </c>
    </row>
    <row r="4296" spans="1:13" x14ac:dyDescent="0.55000000000000004">
      <c r="A4296">
        <v>4291</v>
      </c>
      <c r="C4296">
        <f t="shared" si="207"/>
        <v>0.28959487345029483</v>
      </c>
      <c r="D4296">
        <f t="shared" si="208"/>
        <v>-6.9049634647334003E-5</v>
      </c>
      <c r="E4296" s="2">
        <f t="shared" si="209"/>
        <v>0.28767833660556003</v>
      </c>
      <c r="K4296">
        <v>4291</v>
      </c>
      <c r="L4296" s="14">
        <v>1.2631369222655699E-4</v>
      </c>
      <c r="M4296" s="14">
        <v>-0.24676166524906701</v>
      </c>
    </row>
    <row r="4297" spans="1:13" x14ac:dyDescent="0.55000000000000004">
      <c r="A4297">
        <v>4292</v>
      </c>
      <c r="C4297">
        <f t="shared" si="207"/>
        <v>0.28837921690679458</v>
      </c>
      <c r="D4297">
        <f t="shared" si="208"/>
        <v>-1.1259748075293743E-4</v>
      </c>
      <c r="E4297" s="2">
        <f t="shared" si="209"/>
        <v>0.17879777247981579</v>
      </c>
      <c r="K4297">
        <v>4292</v>
      </c>
      <c r="L4297" s="14">
        <v>1.2021138069749599E-4</v>
      </c>
      <c r="M4297" s="14">
        <v>-0.13446563937008599</v>
      </c>
    </row>
    <row r="4298" spans="1:13" x14ac:dyDescent="0.55000000000000004">
      <c r="A4298">
        <v>4293</v>
      </c>
      <c r="C4298">
        <f t="shared" si="207"/>
        <v>0.21478645547180922</v>
      </c>
      <c r="D4298">
        <f t="shared" si="208"/>
        <v>-1.2788573255691777E-4</v>
      </c>
      <c r="E4298" s="2">
        <f t="shared" si="209"/>
        <v>4.1322073519346955E-2</v>
      </c>
      <c r="K4298">
        <v>4293</v>
      </c>
      <c r="L4298" s="14">
        <v>8.4001383135480696E-5</v>
      </c>
      <c r="M4298" s="14">
        <v>1.15081400533983E-2</v>
      </c>
    </row>
    <row r="4299" spans="1:13" x14ac:dyDescent="0.55000000000000004">
      <c r="A4299">
        <v>4294</v>
      </c>
      <c r="C4299">
        <f t="shared" si="207"/>
        <v>8.7286821052662097E-2</v>
      </c>
      <c r="D4299">
        <f t="shared" si="208"/>
        <v>-1.1107736110647195E-4</v>
      </c>
      <c r="E4299" s="2">
        <f t="shared" si="209"/>
        <v>4.5310148419710301E-3</v>
      </c>
      <c r="K4299">
        <v>4294</v>
      </c>
      <c r="L4299" s="14">
        <v>2.6752718060435599E-5</v>
      </c>
      <c r="M4299" s="14">
        <v>0.154599634409192</v>
      </c>
    </row>
    <row r="4300" spans="1:13" x14ac:dyDescent="0.55000000000000004">
      <c r="A4300">
        <v>4295</v>
      </c>
      <c r="C4300">
        <f t="shared" si="207"/>
        <v>-6.2119965588373592E-2</v>
      </c>
      <c r="D4300">
        <f t="shared" si="208"/>
        <v>-6.6390913344098126E-5</v>
      </c>
      <c r="E4300" s="2">
        <f t="shared" si="209"/>
        <v>0.10309920991576887</v>
      </c>
      <c r="K4300">
        <v>4295</v>
      </c>
      <c r="L4300" s="14">
        <v>-3.7196331214659602E-5</v>
      </c>
      <c r="M4300" s="14">
        <v>0.25897069126069899</v>
      </c>
    </row>
    <row r="4301" spans="1:13" x14ac:dyDescent="0.55000000000000004">
      <c r="A4301">
        <v>4296</v>
      </c>
      <c r="C4301">
        <f t="shared" si="207"/>
        <v>-0.19593595025378679</v>
      </c>
      <c r="D4301">
        <f t="shared" si="208"/>
        <v>-5.041745741312413E-6</v>
      </c>
      <c r="E4301" s="2">
        <f t="shared" si="209"/>
        <v>0.2444480534065617</v>
      </c>
      <c r="K4301">
        <v>4296</v>
      </c>
      <c r="L4301" s="14">
        <v>-9.1829328587756794E-5</v>
      </c>
      <c r="M4301" s="14">
        <v>0.29848093194843101</v>
      </c>
    </row>
    <row r="4302" spans="1:13" x14ac:dyDescent="0.55000000000000004">
      <c r="A4302">
        <v>4297</v>
      </c>
      <c r="C4302">
        <f t="shared" si="207"/>
        <v>-0.28057614140763837</v>
      </c>
      <c r="D4302">
        <f t="shared" si="208"/>
        <v>5.7572793770974531E-5</v>
      </c>
      <c r="E4302" s="2">
        <f t="shared" si="209"/>
        <v>0.29573030909358927</v>
      </c>
      <c r="K4302">
        <v>4297</v>
      </c>
      <c r="L4302" s="14">
        <v>-1.2346310094825299E-4</v>
      </c>
      <c r="M4302" s="14">
        <v>0.26323477158840403</v>
      </c>
    </row>
    <row r="4303" spans="1:13" x14ac:dyDescent="0.55000000000000004">
      <c r="A4303">
        <v>4298</v>
      </c>
      <c r="C4303">
        <f t="shared" si="207"/>
        <v>-0.29479763514432644</v>
      </c>
      <c r="D4303">
        <f t="shared" si="208"/>
        <v>1.0573777558442861E-4</v>
      </c>
      <c r="E4303" s="2">
        <f t="shared" si="209"/>
        <v>0.20871874317858857</v>
      </c>
      <c r="K4303">
        <v>4298</v>
      </c>
      <c r="L4303" s="14">
        <v>-1.24174773766786E-4</v>
      </c>
      <c r="M4303" s="14">
        <v>0.16205982969409399</v>
      </c>
    </row>
    <row r="4304" spans="1:13" x14ac:dyDescent="0.55000000000000004">
      <c r="A4304">
        <v>4299</v>
      </c>
      <c r="C4304">
        <f t="shared" si="207"/>
        <v>-0.23503113630164552</v>
      </c>
      <c r="D4304">
        <f t="shared" si="208"/>
        <v>1.2736480450249054E-4</v>
      </c>
      <c r="E4304" s="2">
        <f t="shared" si="209"/>
        <v>6.5191945565178655E-2</v>
      </c>
      <c r="K4304">
        <v>4299</v>
      </c>
      <c r="L4304" s="14">
        <v>-9.37861041710574E-5</v>
      </c>
      <c r="M4304" s="14">
        <v>2.0295998106702601E-2</v>
      </c>
    </row>
    <row r="4305" spans="1:13" x14ac:dyDescent="0.55000000000000004">
      <c r="A4305">
        <v>4300</v>
      </c>
      <c r="C4305">
        <f t="shared" si="207"/>
        <v>-0.11627677631052766</v>
      </c>
      <c r="D4305">
        <f t="shared" si="208"/>
        <v>1.1702595212749535E-4</v>
      </c>
      <c r="E4305" s="2">
        <f t="shared" si="209"/>
        <v>1.0556156522422088E-4</v>
      </c>
      <c r="K4305">
        <v>4300</v>
      </c>
      <c r="L4305" s="14">
        <v>-3.9908122978935302E-5</v>
      </c>
      <c r="M4305" s="14">
        <v>-0.12655109211374399</v>
      </c>
    </row>
    <row r="4306" spans="1:13" x14ac:dyDescent="0.55000000000000004">
      <c r="A4306">
        <v>4301</v>
      </c>
      <c r="C4306">
        <f t="shared" si="207"/>
        <v>3.1660603612395033E-2</v>
      </c>
      <c r="D4306">
        <f t="shared" si="208"/>
        <v>7.7316052480591233E-5</v>
      </c>
      <c r="E4306" s="2">
        <f t="shared" si="209"/>
        <v>7.4727482776209816E-2</v>
      </c>
      <c r="K4306">
        <v>4301</v>
      </c>
      <c r="L4306" s="14">
        <v>2.3965095185282299E-5</v>
      </c>
      <c r="M4306" s="14">
        <v>-0.24170267624832401</v>
      </c>
    </row>
    <row r="4307" spans="1:13" x14ac:dyDescent="0.55000000000000004">
      <c r="A4307">
        <v>4302</v>
      </c>
      <c r="C4307">
        <f t="shared" si="207"/>
        <v>0.17165183938318046</v>
      </c>
      <c r="D4307">
        <f t="shared" si="208"/>
        <v>1.8201453353762592E-5</v>
      </c>
      <c r="E4307" s="2">
        <f t="shared" si="209"/>
        <v>0.21899607540981827</v>
      </c>
      <c r="K4307">
        <v>4302</v>
      </c>
      <c r="L4307" s="14">
        <v>8.1836106591688906E-5</v>
      </c>
      <c r="M4307" s="14">
        <v>-0.29631832570196498</v>
      </c>
    </row>
    <row r="4308" spans="1:13" x14ac:dyDescent="0.55000000000000004">
      <c r="A4308">
        <v>4303</v>
      </c>
      <c r="C4308">
        <f t="shared" si="207"/>
        <v>0.26856208160248318</v>
      </c>
      <c r="D4308">
        <f t="shared" si="208"/>
        <v>-4.548132690866473E-5</v>
      </c>
      <c r="E4308" s="2">
        <f t="shared" si="209"/>
        <v>0.29733168943428367</v>
      </c>
      <c r="K4308">
        <v>4303</v>
      </c>
      <c r="L4308" s="14">
        <v>1.19210757427858E-4</v>
      </c>
      <c r="M4308" s="14">
        <v>-0.27671921225811102</v>
      </c>
    </row>
    <row r="4309" spans="1:13" x14ac:dyDescent="0.55000000000000004">
      <c r="A4309">
        <v>4304</v>
      </c>
      <c r="C4309">
        <f t="shared" si="207"/>
        <v>0.2980689021792054</v>
      </c>
      <c r="D4309">
        <f t="shared" si="208"/>
        <v>-9.7749252786723251E-5</v>
      </c>
      <c r="E4309" s="2">
        <f t="shared" si="209"/>
        <v>0.23608224852698942</v>
      </c>
      <c r="K4309">
        <v>4304</v>
      </c>
      <c r="L4309" s="14">
        <v>1.2672833453637199E-4</v>
      </c>
      <c r="M4309" s="14">
        <v>-0.18781405546284799</v>
      </c>
    </row>
    <row r="4310" spans="1:13" x14ac:dyDescent="0.55000000000000004">
      <c r="A4310">
        <v>4305</v>
      </c>
      <c r="C4310">
        <f t="shared" si="207"/>
        <v>0.25276671110384874</v>
      </c>
      <c r="D4310">
        <f t="shared" si="208"/>
        <v>-1.2548417660695224E-4</v>
      </c>
      <c r="E4310" s="2">
        <f t="shared" si="209"/>
        <v>9.2803345019279754E-2</v>
      </c>
      <c r="K4310">
        <v>4305</v>
      </c>
      <c r="L4310" s="14">
        <v>1.02506014094738E-4</v>
      </c>
      <c r="M4310" s="14">
        <v>-5.1869703363101899E-2</v>
      </c>
    </row>
    <row r="4311" spans="1:13" x14ac:dyDescent="0.55000000000000004">
      <c r="A4311">
        <v>4306</v>
      </c>
      <c r="C4311">
        <f t="shared" si="207"/>
        <v>0.14402540344095721</v>
      </c>
      <c r="D4311">
        <f t="shared" si="208"/>
        <v>-1.2172521709541345E-4</v>
      </c>
      <c r="E4311" s="2">
        <f t="shared" si="209"/>
        <v>2.2052102046041513E-3</v>
      </c>
      <c r="K4311">
        <v>4306</v>
      </c>
      <c r="L4311" s="14">
        <v>5.2610426521933399E-5</v>
      </c>
      <c r="M4311" s="14">
        <v>9.7065737720211806E-2</v>
      </c>
    </row>
    <row r="4312" spans="1:13" x14ac:dyDescent="0.55000000000000004">
      <c r="A4312">
        <v>4307</v>
      </c>
      <c r="C4312">
        <f t="shared" si="207"/>
        <v>-8.6324466881298328E-4</v>
      </c>
      <c r="D4312">
        <f t="shared" si="208"/>
        <v>-8.7415793857602541E-5</v>
      </c>
      <c r="E4312" s="2">
        <f t="shared" si="209"/>
        <v>4.9530152636619501E-2</v>
      </c>
      <c r="K4312">
        <v>4307</v>
      </c>
      <c r="L4312" s="14">
        <v>-1.04617687446819E-5</v>
      </c>
      <c r="M4312" s="14">
        <v>0.221690462639377</v>
      </c>
    </row>
    <row r="4313" spans="1:13" x14ac:dyDescent="0.55000000000000004">
      <c r="A4313">
        <v>4308</v>
      </c>
      <c r="C4313">
        <f t="shared" si="207"/>
        <v>-0.14553523656436745</v>
      </c>
      <c r="D4313">
        <f t="shared" si="208"/>
        <v>-3.1166848939984065E-5</v>
      </c>
      <c r="E4313" s="2">
        <f t="shared" si="209"/>
        <v>0.19038096512365843</v>
      </c>
      <c r="K4313">
        <v>4308</v>
      </c>
      <c r="L4313" s="14">
        <v>-7.0913749129090104E-5</v>
      </c>
      <c r="M4313" s="14">
        <v>0.29079143592272499</v>
      </c>
    </row>
    <row r="4314" spans="1:13" x14ac:dyDescent="0.55000000000000004">
      <c r="A4314">
        <v>4309</v>
      </c>
      <c r="C4314">
        <f t="shared" si="207"/>
        <v>-0.2536809517216525</v>
      </c>
      <c r="D4314">
        <f t="shared" si="208"/>
        <v>3.2904318116519653E-5</v>
      </c>
      <c r="E4314" s="2">
        <f t="shared" si="209"/>
        <v>0.29240282102475029</v>
      </c>
      <c r="K4314">
        <v>4309</v>
      </c>
      <c r="L4314" s="14">
        <v>-1.13604941127156E-4</v>
      </c>
      <c r="M4314" s="14">
        <v>0.28706189014012401</v>
      </c>
    </row>
    <row r="4315" spans="1:13" x14ac:dyDescent="0.55000000000000004">
      <c r="A4315">
        <v>4310</v>
      </c>
      <c r="C4315">
        <f t="shared" si="207"/>
        <v>-0.29815809516699704</v>
      </c>
      <c r="D4315">
        <f t="shared" si="208"/>
        <v>8.8717194893772098E-5</v>
      </c>
      <c r="E4315" s="2">
        <f t="shared" si="209"/>
        <v>0.25968605333220096</v>
      </c>
      <c r="K4315">
        <v>4310</v>
      </c>
      <c r="L4315" s="14">
        <v>-1.2784307086603601E-4</v>
      </c>
      <c r="M4315" s="14">
        <v>0.21143591316924801</v>
      </c>
    </row>
    <row r="4316" spans="1:13" x14ac:dyDescent="0.55000000000000004">
      <c r="A4316">
        <v>4311</v>
      </c>
      <c r="C4316">
        <f t="shared" si="207"/>
        <v>-0.26780384140037738</v>
      </c>
      <c r="D4316">
        <f t="shared" si="208"/>
        <v>1.2226392576250822E-4</v>
      </c>
      <c r="E4316" s="2">
        <f t="shared" si="209"/>
        <v>0.12296127245815265</v>
      </c>
      <c r="K4316">
        <v>4311</v>
      </c>
      <c r="L4316" s="14">
        <v>-1.1006211042568301E-4</v>
      </c>
      <c r="M4316" s="14">
        <v>8.2854500091954206E-2</v>
      </c>
    </row>
    <row r="4317" spans="1:13" x14ac:dyDescent="0.55000000000000004">
      <c r="A4317">
        <v>4312</v>
      </c>
      <c r="C4317">
        <f t="shared" si="207"/>
        <v>-0.17023646829945788</v>
      </c>
      <c r="D4317">
        <f t="shared" si="208"/>
        <v>1.2512498838460016E-4</v>
      </c>
      <c r="E4317" s="2">
        <f t="shared" si="209"/>
        <v>1.0765749909248548E-2</v>
      </c>
      <c r="K4317">
        <v>4312</v>
      </c>
      <c r="L4317" s="14">
        <v>-6.4715411653454101E-5</v>
      </c>
      <c r="M4317" s="14">
        <v>-6.6478336525372106E-2</v>
      </c>
    </row>
    <row r="4318" spans="1:13" x14ac:dyDescent="0.55000000000000004">
      <c r="A4318">
        <v>4313</v>
      </c>
      <c r="C4318">
        <f t="shared" si="207"/>
        <v>-2.9943329955414696E-2</v>
      </c>
      <c r="D4318">
        <f t="shared" si="208"/>
        <v>9.6582316347647681E-5</v>
      </c>
      <c r="E4318" s="2">
        <f t="shared" si="209"/>
        <v>2.863470830825772E-2</v>
      </c>
      <c r="K4318">
        <v>4313</v>
      </c>
      <c r="L4318" s="14">
        <v>-3.1603365673500798E-6</v>
      </c>
      <c r="M4318" s="14">
        <v>-0.19916126135825901</v>
      </c>
    </row>
    <row r="4319" spans="1:13" x14ac:dyDescent="0.55000000000000004">
      <c r="A4319">
        <v>4314</v>
      </c>
      <c r="C4319">
        <f t="shared" si="207"/>
        <v>0.11786495305012523</v>
      </c>
      <c r="D4319">
        <f t="shared" si="208"/>
        <v>4.3799518702009728E-5</v>
      </c>
      <c r="E4319" s="2">
        <f t="shared" si="209"/>
        <v>0.15986240225761914</v>
      </c>
      <c r="K4319">
        <v>4314</v>
      </c>
      <c r="L4319" s="14">
        <v>5.9186264417351498E-5</v>
      </c>
      <c r="M4319" s="14">
        <v>-0.28196301277720298</v>
      </c>
    </row>
    <row r="4320" spans="1:13" x14ac:dyDescent="0.55000000000000004">
      <c r="A4320">
        <v>4315</v>
      </c>
      <c r="C4320">
        <f t="shared" si="207"/>
        <v>0.23609161723833214</v>
      </c>
      <c r="D4320">
        <f t="shared" si="208"/>
        <v>-1.9976034917840818E-5</v>
      </c>
      <c r="E4320" s="2">
        <f t="shared" si="209"/>
        <v>0.28115127162262726</v>
      </c>
      <c r="K4320">
        <v>4315</v>
      </c>
      <c r="L4320" s="14">
        <v>1.0670929831379899E-4</v>
      </c>
      <c r="M4320" s="14">
        <v>-0.29414537847455402</v>
      </c>
    </row>
    <row r="4321" spans="1:13" x14ac:dyDescent="0.55000000000000004">
      <c r="A4321">
        <v>4316</v>
      </c>
      <c r="C4321">
        <f t="shared" si="207"/>
        <v>0.29506426191615831</v>
      </c>
      <c r="D4321">
        <f t="shared" si="208"/>
        <v>-7.8738024834720534E-5</v>
      </c>
      <c r="E4321" s="2">
        <f t="shared" si="209"/>
        <v>0.27848995127489895</v>
      </c>
      <c r="K4321">
        <v>4316</v>
      </c>
      <c r="L4321" s="14">
        <v>1.2750632647112801E-4</v>
      </c>
      <c r="M4321" s="14">
        <v>-0.23265720938750101</v>
      </c>
    </row>
    <row r="4322" spans="1:13" x14ac:dyDescent="0.55000000000000004">
      <c r="A4322">
        <v>4317</v>
      </c>
      <c r="C4322">
        <f t="shared" si="207"/>
        <v>0.27998199631494397</v>
      </c>
      <c r="D4322">
        <f t="shared" si="208"/>
        <v>-1.1773843018360029E-4</v>
      </c>
      <c r="E4322" s="2">
        <f t="shared" si="209"/>
        <v>0.15435516210336728</v>
      </c>
      <c r="K4322">
        <v>4317</v>
      </c>
      <c r="L4322" s="14">
        <v>1.1636860417194E-4</v>
      </c>
      <c r="M4322" s="14">
        <v>-0.11289859890880501</v>
      </c>
    </row>
    <row r="4323" spans="1:13" x14ac:dyDescent="0.55000000000000004">
      <c r="A4323">
        <v>4318</v>
      </c>
      <c r="C4323">
        <f t="shared" si="207"/>
        <v>0.19463015119123508</v>
      </c>
      <c r="D4323">
        <f t="shared" si="208"/>
        <v>-1.2718897128632668E-4</v>
      </c>
      <c r="E4323" s="2">
        <f t="shared" si="209"/>
        <v>2.5438331299849268E-2</v>
      </c>
      <c r="K4323">
        <v>4318</v>
      </c>
      <c r="L4323" s="14">
        <v>7.6085643059478701E-5</v>
      </c>
      <c r="M4323" s="14">
        <v>3.5136166038661799E-2</v>
      </c>
    </row>
    <row r="4324" spans="1:13" x14ac:dyDescent="0.55000000000000004">
      <c r="A4324">
        <v>4319</v>
      </c>
      <c r="C4324">
        <f t="shared" si="207"/>
        <v>6.0430240596604692E-2</v>
      </c>
      <c r="D4324">
        <f t="shared" si="208"/>
        <v>-1.0471776152698293E-4</v>
      </c>
      <c r="E4324" s="2">
        <f t="shared" si="209"/>
        <v>1.2982464803079222E-2</v>
      </c>
      <c r="K4324">
        <v>4319</v>
      </c>
      <c r="L4324" s="14">
        <v>1.67465606417084E-5</v>
      </c>
      <c r="M4324" s="14">
        <v>0.17437086023279599</v>
      </c>
    </row>
    <row r="4325" spans="1:13" x14ac:dyDescent="0.55000000000000004">
      <c r="A4325">
        <v>4320</v>
      </c>
      <c r="C4325">
        <f t="shared" si="207"/>
        <v>-8.8936386617294735E-2</v>
      </c>
      <c r="D4325">
        <f t="shared" si="208"/>
        <v>-5.5964600900481298E-5</v>
      </c>
      <c r="E4325" s="2">
        <f t="shared" si="209"/>
        <v>0.12878744534328301</v>
      </c>
      <c r="K4325">
        <v>4320</v>
      </c>
      <c r="L4325" s="14">
        <v>-4.6786801776897501E-5</v>
      </c>
      <c r="M4325" s="14">
        <v>0.26993329076334299</v>
      </c>
    </row>
    <row r="4326" spans="1:13" x14ac:dyDescent="0.55000000000000004">
      <c r="A4326">
        <v>4321</v>
      </c>
      <c r="C4326">
        <f t="shared" si="207"/>
        <v>-0.21598185542266871</v>
      </c>
      <c r="D4326">
        <f t="shared" si="208"/>
        <v>6.8344949123862459E-6</v>
      </c>
      <c r="E4326" s="2">
        <f t="shared" si="209"/>
        <v>0.26406351717908438</v>
      </c>
      <c r="K4326">
        <v>4321</v>
      </c>
      <c r="L4326" s="14">
        <v>-9.8602119446233004E-5</v>
      </c>
      <c r="M4326" s="14">
        <v>0.29788925407764599</v>
      </c>
    </row>
    <row r="4327" spans="1:13" x14ac:dyDescent="0.55000000000000004">
      <c r="A4327">
        <v>4322</v>
      </c>
      <c r="C4327">
        <f t="shared" si="207"/>
        <v>-0.2888204310532469</v>
      </c>
      <c r="D4327">
        <f t="shared" si="208"/>
        <v>6.7918276561967266E-5</v>
      </c>
      <c r="E4327" s="2">
        <f t="shared" si="209"/>
        <v>0.29166203503291915</v>
      </c>
      <c r="K4327">
        <v>4322</v>
      </c>
      <c r="L4327" s="14">
        <v>-1.25721924617118E-4</v>
      </c>
      <c r="M4327" s="14">
        <v>0.25123700573743302</v>
      </c>
    </row>
    <row r="4328" spans="1:13" x14ac:dyDescent="0.55000000000000004">
      <c r="A4328">
        <v>4323</v>
      </c>
      <c r="C4328">
        <f t="shared" si="207"/>
        <v>-0.28917116634164897</v>
      </c>
      <c r="D4328">
        <f t="shared" si="208"/>
        <v>1.1195600239772481E-4</v>
      </c>
      <c r="E4328" s="2">
        <f t="shared" si="209"/>
        <v>0.18561626141700069</v>
      </c>
      <c r="K4328">
        <v>4323</v>
      </c>
      <c r="L4328" s="14">
        <v>-1.21353893845448E-4</v>
      </c>
      <c r="M4328" s="14">
        <v>0.141660890749047</v>
      </c>
    </row>
    <row r="4329" spans="1:13" x14ac:dyDescent="0.55000000000000004">
      <c r="A4329">
        <v>4324</v>
      </c>
      <c r="C4329">
        <f t="shared" si="207"/>
        <v>-0.2169460341234091</v>
      </c>
      <c r="D4329">
        <f t="shared" si="208"/>
        <v>1.2789513147773199E-4</v>
      </c>
      <c r="E4329" s="2">
        <f t="shared" si="209"/>
        <v>4.5604012942146915E-2</v>
      </c>
      <c r="K4329">
        <v>4324</v>
      </c>
      <c r="L4329" s="14">
        <v>-8.6592027535283502E-5</v>
      </c>
      <c r="M4329" s="14">
        <v>-3.3950731278029E-3</v>
      </c>
    </row>
    <row r="4330" spans="1:13" x14ac:dyDescent="0.55000000000000004">
      <c r="A4330">
        <v>4325</v>
      </c>
      <c r="C4330">
        <f t="shared" si="207"/>
        <v>-9.0272020199762104E-2</v>
      </c>
      <c r="D4330">
        <f t="shared" si="208"/>
        <v>1.1173527837230217E-4</v>
      </c>
      <c r="E4330" s="2">
        <f t="shared" si="209"/>
        <v>3.286579806830843E-3</v>
      </c>
      <c r="K4330">
        <v>4325</v>
      </c>
      <c r="L4330" s="14">
        <v>-3.0142650750966999E-5</v>
      </c>
      <c r="M4330" s="14">
        <v>-0.14760071987828999</v>
      </c>
    </row>
    <row r="4331" spans="1:13" x14ac:dyDescent="0.55000000000000004">
      <c r="A4331">
        <v>4326</v>
      </c>
      <c r="C4331">
        <f t="shared" si="207"/>
        <v>5.9058368008685476E-2</v>
      </c>
      <c r="D4331">
        <f t="shared" si="208"/>
        <v>6.7532225589011477E-5</v>
      </c>
      <c r="E4331" s="2">
        <f t="shared" si="209"/>
        <v>9.8531463904804759E-2</v>
      </c>
      <c r="K4331">
        <v>4326</v>
      </c>
      <c r="L4331" s="14">
        <v>3.3856139905358798E-5</v>
      </c>
      <c r="M4331" s="14">
        <v>-0.25483885068686901</v>
      </c>
    </row>
    <row r="4332" spans="1:13" x14ac:dyDescent="0.55000000000000004">
      <c r="A4332">
        <v>4327</v>
      </c>
      <c r="C4332">
        <f t="shared" si="207"/>
        <v>0.19356635070064893</v>
      </c>
      <c r="D4332">
        <f t="shared" si="208"/>
        <v>6.3800076487974838E-6</v>
      </c>
      <c r="E4332" s="2">
        <f t="shared" si="209"/>
        <v>0.24188431671489166</v>
      </c>
      <c r="K4332">
        <v>4327</v>
      </c>
      <c r="L4332" s="14">
        <v>8.9375450294143705E-5</v>
      </c>
      <c r="M4332" s="14">
        <v>-0.29825101043546598</v>
      </c>
    </row>
    <row r="4333" spans="1:13" x14ac:dyDescent="0.55000000000000004">
      <c r="A4333">
        <v>4328</v>
      </c>
      <c r="C4333">
        <f t="shared" si="207"/>
        <v>0.27949325942169279</v>
      </c>
      <c r="D4333">
        <f t="shared" si="208"/>
        <v>-5.6373457731373669E-5</v>
      </c>
      <c r="E4333" s="2">
        <f t="shared" si="209"/>
        <v>0.29861592370977058</v>
      </c>
      <c r="K4333">
        <v>4328</v>
      </c>
      <c r="L4333" s="14">
        <v>1.22510124711719E-4</v>
      </c>
      <c r="M4333" s="14">
        <v>-0.26696435440555599</v>
      </c>
    </row>
    <row r="4334" spans="1:13" x14ac:dyDescent="0.55000000000000004">
      <c r="A4334">
        <v>4329</v>
      </c>
      <c r="C4334">
        <f t="shared" si="207"/>
        <v>0.29527325127868181</v>
      </c>
      <c r="D4334">
        <f t="shared" si="208"/>
        <v>-1.0497837347864585E-4</v>
      </c>
      <c r="E4334" s="2">
        <f t="shared" si="209"/>
        <v>0.21537773761371976</v>
      </c>
      <c r="K4334">
        <v>4329</v>
      </c>
      <c r="L4334" s="14">
        <v>1.2496137839760601E-4</v>
      </c>
      <c r="M4334" s="14">
        <v>-0.16881481968815501</v>
      </c>
    </row>
    <row r="4335" spans="1:13" x14ac:dyDescent="0.55000000000000004">
      <c r="A4335">
        <v>4330</v>
      </c>
      <c r="C4335">
        <f t="shared" si="207"/>
        <v>0.23694588093179264</v>
      </c>
      <c r="D4335">
        <f t="shared" si="208"/>
        <v>-1.2723593025215537E-4</v>
      </c>
      <c r="E4335" s="2">
        <f t="shared" si="209"/>
        <v>7.0400246137344719E-2</v>
      </c>
      <c r="K4335">
        <v>4330</v>
      </c>
      <c r="L4335" s="14">
        <v>9.6115279659701698E-5</v>
      </c>
      <c r="M4335" s="14">
        <v>-2.83845661287449E-2</v>
      </c>
    </row>
    <row r="4336" spans="1:13" x14ac:dyDescent="0.55000000000000004">
      <c r="A4336">
        <v>4331</v>
      </c>
      <c r="C4336">
        <f t="shared" si="207"/>
        <v>0.11915008889391411</v>
      </c>
      <c r="D4336">
        <f t="shared" si="208"/>
        <v>-1.1755995045298824E-4</v>
      </c>
      <c r="E4336" s="2">
        <f t="shared" si="209"/>
        <v>2.1988678793796688E-11</v>
      </c>
      <c r="K4336">
        <v>4331</v>
      </c>
      <c r="L4336" s="14">
        <v>4.3196512875117299E-5</v>
      </c>
      <c r="M4336" s="14">
        <v>0.119154778102674</v>
      </c>
    </row>
    <row r="4337" spans="1:13" x14ac:dyDescent="0.55000000000000004">
      <c r="A4337">
        <v>4332</v>
      </c>
      <c r="C4337">
        <f t="shared" si="207"/>
        <v>-2.8549863969573163E-2</v>
      </c>
      <c r="D4337">
        <f t="shared" si="208"/>
        <v>-7.8378901057999157E-5</v>
      </c>
      <c r="E4337" s="2">
        <f t="shared" si="209"/>
        <v>7.0437655208221386E-2</v>
      </c>
      <c r="K4337">
        <v>4332</v>
      </c>
      <c r="L4337" s="14">
        <v>-2.0541088530751102E-5</v>
      </c>
      <c r="M4337" s="14">
        <v>0.23685106897569999</v>
      </c>
    </row>
    <row r="4338" spans="1:13" x14ac:dyDescent="0.55000000000000004">
      <c r="A4338">
        <v>4333</v>
      </c>
      <c r="C4338">
        <f t="shared" si="207"/>
        <v>-0.16908440276207337</v>
      </c>
      <c r="D4338">
        <f t="shared" si="208"/>
        <v>-1.9526399593235534E-5</v>
      </c>
      <c r="E4338" s="2">
        <f t="shared" si="209"/>
        <v>0.21558465185313697</v>
      </c>
      <c r="K4338">
        <v>4333</v>
      </c>
      <c r="L4338" s="14">
        <v>-7.9134046886431103E-5</v>
      </c>
      <c r="M4338" s="14">
        <v>0.295226540306402</v>
      </c>
    </row>
    <row r="4339" spans="1:13" x14ac:dyDescent="0.55000000000000004">
      <c r="A4339">
        <v>4334</v>
      </c>
      <c r="C4339">
        <f t="shared" si="207"/>
        <v>-0.26718232047771867</v>
      </c>
      <c r="D4339">
        <f t="shared" si="208"/>
        <v>4.4226816585583643E-5</v>
      </c>
      <c r="E4339" s="2">
        <f t="shared" si="209"/>
        <v>0.29903728156971171</v>
      </c>
      <c r="K4339">
        <v>4334</v>
      </c>
      <c r="L4339" s="14">
        <v>-1.17907392287417E-4</v>
      </c>
      <c r="M4339" s="14">
        <v>0.27966069316487302</v>
      </c>
    </row>
    <row r="4340" spans="1:13" x14ac:dyDescent="0.55000000000000004">
      <c r="A4340">
        <v>4335</v>
      </c>
      <c r="C4340">
        <f t="shared" si="207"/>
        <v>-0.29822310750992392</v>
      </c>
      <c r="D4340">
        <f t="shared" si="208"/>
        <v>9.6880034028747926E-5</v>
      </c>
      <c r="E4340" s="2">
        <f t="shared" si="209"/>
        <v>0.2423348706064406</v>
      </c>
      <c r="K4340">
        <v>4335</v>
      </c>
      <c r="L4340" s="14">
        <v>-1.2715009984566101E-4</v>
      </c>
      <c r="M4340" s="14">
        <v>0.194052090531213</v>
      </c>
    </row>
    <row r="4341" spans="1:13" x14ac:dyDescent="0.55000000000000004">
      <c r="A4341">
        <v>4336</v>
      </c>
      <c r="C4341">
        <f t="shared" si="207"/>
        <v>-0.25441618060261839</v>
      </c>
      <c r="D4341">
        <f t="shared" si="208"/>
        <v>1.2521840499959771E-4</v>
      </c>
      <c r="E4341" s="2">
        <f t="shared" si="209"/>
        <v>9.8758165115349336E-2</v>
      </c>
      <c r="K4341">
        <v>4336</v>
      </c>
      <c r="L4341" s="14">
        <v>-1.04547276115605E-4</v>
      </c>
      <c r="M4341" s="14">
        <v>5.9841938012238298E-2</v>
      </c>
    </row>
    <row r="4342" spans="1:13" x14ac:dyDescent="0.55000000000000004">
      <c r="A4342">
        <v>4337</v>
      </c>
      <c r="C4342">
        <f t="shared" si="207"/>
        <v>-0.14675615503154937</v>
      </c>
      <c r="D4342">
        <f t="shared" si="208"/>
        <v>1.2212959571071219E-4</v>
      </c>
      <c r="E4342" s="2">
        <f t="shared" si="209"/>
        <v>3.2947778993206471E-3</v>
      </c>
      <c r="K4342">
        <v>4337</v>
      </c>
      <c r="L4342" s="14">
        <v>-5.5759938518180502E-5</v>
      </c>
      <c r="M4342" s="14">
        <v>-8.9355999114333895E-2</v>
      </c>
    </row>
    <row r="4343" spans="1:13" x14ac:dyDescent="0.55000000000000004">
      <c r="A4343">
        <v>4338</v>
      </c>
      <c r="C4343">
        <f t="shared" si="207"/>
        <v>-2.2634279218676011E-3</v>
      </c>
      <c r="D4343">
        <f t="shared" si="208"/>
        <v>8.8388832186060196E-5</v>
      </c>
      <c r="E4343" s="2">
        <f t="shared" si="209"/>
        <v>4.5757806405683353E-2</v>
      </c>
      <c r="K4343">
        <v>4338</v>
      </c>
      <c r="L4343" s="14">
        <v>6.9928215906681599E-6</v>
      </c>
      <c r="M4343" s="14">
        <v>-0.21617417193834601</v>
      </c>
    </row>
    <row r="4344" spans="1:13" x14ac:dyDescent="0.55000000000000004">
      <c r="A4344">
        <v>4339</v>
      </c>
      <c r="C4344">
        <f t="shared" si="207"/>
        <v>0.14279737188502048</v>
      </c>
      <c r="D4344">
        <f t="shared" si="208"/>
        <v>3.2464334872364023E-5</v>
      </c>
      <c r="E4344" s="2">
        <f t="shared" si="209"/>
        <v>0.18631961107983486</v>
      </c>
      <c r="K4344">
        <v>4339</v>
      </c>
      <c r="L4344" s="14">
        <v>6.7994186151818298E-5</v>
      </c>
      <c r="M4344" s="14">
        <v>-0.28885018235319698</v>
      </c>
    </row>
    <row r="4345" spans="1:13" x14ac:dyDescent="0.55000000000000004">
      <c r="A4345">
        <v>4340</v>
      </c>
      <c r="C4345">
        <f t="shared" si="207"/>
        <v>0.25201904128071856</v>
      </c>
      <c r="D4345">
        <f t="shared" si="208"/>
        <v>-3.1608026201083857E-5</v>
      </c>
      <c r="E4345" s="2">
        <f t="shared" si="209"/>
        <v>0.29289842929491816</v>
      </c>
      <c r="K4345">
        <v>4340</v>
      </c>
      <c r="L4345" s="14">
        <v>1.11965984985937E-4</v>
      </c>
      <c r="M4345" s="14">
        <v>-0.28918187270125001</v>
      </c>
    </row>
    <row r="4346" spans="1:13" x14ac:dyDescent="0.55000000000000004">
      <c r="A4346">
        <v>4341</v>
      </c>
      <c r="C4346">
        <f t="shared" si="207"/>
        <v>0.297989243454858</v>
      </c>
      <c r="D4346">
        <f t="shared" si="208"/>
        <v>-8.774743894238927E-5</v>
      </c>
      <c r="E4346" s="2">
        <f t="shared" si="209"/>
        <v>0.26530268059504608</v>
      </c>
      <c r="K4346">
        <v>4341</v>
      </c>
      <c r="L4346" s="14">
        <v>1.2789520829378399E-4</v>
      </c>
      <c r="M4346" s="14">
        <v>-0.21708616907717701</v>
      </c>
    </row>
    <row r="4347" spans="1:13" x14ac:dyDescent="0.55000000000000004">
      <c r="A4347">
        <v>4342</v>
      </c>
      <c r="C4347">
        <f t="shared" si="207"/>
        <v>0.2691704266376479</v>
      </c>
      <c r="D4347">
        <f t="shared" si="208"/>
        <v>-1.2186409407813252E-4</v>
      </c>
      <c r="E4347" s="2">
        <f t="shared" si="209"/>
        <v>0.12944907029327235</v>
      </c>
      <c r="K4347">
        <v>4342</v>
      </c>
      <c r="L4347" s="14">
        <v>1.11792283280182E-4</v>
      </c>
      <c r="M4347" s="14">
        <v>-9.0619887702902899E-2</v>
      </c>
    </row>
    <row r="4348" spans="1:13" x14ac:dyDescent="0.55000000000000004">
      <c r="A4348">
        <v>4343</v>
      </c>
      <c r="C4348">
        <f t="shared" si="207"/>
        <v>0.17279550639693711</v>
      </c>
      <c r="D4348">
        <f t="shared" si="208"/>
        <v>-1.2539543029223342E-4</v>
      </c>
      <c r="E4348" s="2">
        <f t="shared" si="209"/>
        <v>1.3053702235952919E-2</v>
      </c>
      <c r="K4348">
        <v>4343</v>
      </c>
      <c r="L4348" s="14">
        <v>6.7690287410081504E-5</v>
      </c>
      <c r="M4348" s="14">
        <v>5.85427067115337E-2</v>
      </c>
    </row>
    <row r="4349" spans="1:13" x14ac:dyDescent="0.55000000000000004">
      <c r="A4349">
        <v>4344</v>
      </c>
      <c r="C4349">
        <f t="shared" si="207"/>
        <v>3.3052556290878547E-2</v>
      </c>
      <c r="D4349">
        <f t="shared" si="208"/>
        <v>-9.7455156628937096E-5</v>
      </c>
      <c r="E4349" s="2">
        <f t="shared" si="209"/>
        <v>2.5596915538227284E-2</v>
      </c>
      <c r="K4349">
        <v>4344</v>
      </c>
      <c r="L4349" s="14">
        <v>6.6348391380687002E-6</v>
      </c>
      <c r="M4349" s="14">
        <v>0.19304291705748</v>
      </c>
    </row>
    <row r="4350" spans="1:13" x14ac:dyDescent="0.55000000000000004">
      <c r="A4350">
        <v>4345</v>
      </c>
      <c r="C4350">
        <f t="shared" si="207"/>
        <v>-0.1149858887495782</v>
      </c>
      <c r="D4350">
        <f t="shared" si="208"/>
        <v>-4.5055692844361583E-5</v>
      </c>
      <c r="E4350" s="2">
        <f t="shared" si="209"/>
        <v>0.15537804585867612</v>
      </c>
      <c r="K4350">
        <v>4345</v>
      </c>
      <c r="L4350" s="14">
        <v>-5.6082345755627203E-5</v>
      </c>
      <c r="M4350" s="14">
        <v>0.27919433127506499</v>
      </c>
    </row>
    <row r="4351" spans="1:13" x14ac:dyDescent="0.55000000000000004">
      <c r="A4351">
        <v>4346</v>
      </c>
      <c r="C4351">
        <f t="shared" si="207"/>
        <v>-0.23416529942627642</v>
      </c>
      <c r="D4351">
        <f t="shared" si="208"/>
        <v>1.86518001460994E-5</v>
      </c>
      <c r="E4351" s="2">
        <f t="shared" si="209"/>
        <v>0.28046037036261506</v>
      </c>
      <c r="K4351">
        <v>4346</v>
      </c>
      <c r="L4351" s="14">
        <v>-1.04753359245211E-4</v>
      </c>
      <c r="M4351" s="14">
        <v>0.29541979322892198</v>
      </c>
    </row>
    <row r="4352" spans="1:13" x14ac:dyDescent="0.55000000000000004">
      <c r="A4352">
        <v>4347</v>
      </c>
      <c r="C4352">
        <f t="shared" si="207"/>
        <v>-0.29457415575986212</v>
      </c>
      <c r="D4352">
        <f t="shared" si="208"/>
        <v>7.7678084448642372E-5</v>
      </c>
      <c r="E4352" s="2">
        <f t="shared" si="209"/>
        <v>0.28326844406403612</v>
      </c>
      <c r="K4352">
        <v>4347</v>
      </c>
      <c r="L4352" s="14">
        <v>-1.2718824406916999E-4</v>
      </c>
      <c r="M4352" s="14">
        <v>0.23765553531724801</v>
      </c>
    </row>
    <row r="4353" spans="1:13" x14ac:dyDescent="0.55000000000000004">
      <c r="A4353">
        <v>4348</v>
      </c>
      <c r="C4353">
        <f t="shared" si="207"/>
        <v>-0.28105110812899808</v>
      </c>
      <c r="D4353">
        <f t="shared" si="208"/>
        <v>1.1720880687831142E-4</v>
      </c>
      <c r="E4353" s="2">
        <f t="shared" si="209"/>
        <v>0.16113808255920922</v>
      </c>
      <c r="K4353">
        <v>4348</v>
      </c>
      <c r="L4353" s="14">
        <v>-1.17768044147421E-4</v>
      </c>
      <c r="M4353" s="14">
        <v>0.120368974277462</v>
      </c>
    </row>
    <row r="4354" spans="1:13" x14ac:dyDescent="0.55000000000000004">
      <c r="A4354">
        <v>4349</v>
      </c>
      <c r="C4354">
        <f t="shared" si="207"/>
        <v>-0.1969901564454235</v>
      </c>
      <c r="D4354">
        <f t="shared" si="208"/>
        <v>1.2732258934788701E-4</v>
      </c>
      <c r="E4354" s="2">
        <f t="shared" si="209"/>
        <v>2.8874646105704612E-2</v>
      </c>
      <c r="K4354">
        <v>4349</v>
      </c>
      <c r="L4354" s="14">
        <v>-7.88521069890454E-5</v>
      </c>
      <c r="M4354" s="14">
        <v>-2.70647430850182E-2</v>
      </c>
    </row>
    <row r="4355" spans="1:13" x14ac:dyDescent="0.55000000000000004">
      <c r="A4355">
        <v>4350</v>
      </c>
      <c r="C4355">
        <f t="shared" si="207"/>
        <v>-6.3488827717089844E-2</v>
      </c>
      <c r="D4355">
        <f t="shared" si="208"/>
        <v>1.0548108563838615E-4</v>
      </c>
      <c r="E4355" s="2">
        <f t="shared" si="209"/>
        <v>1.0864122192052541E-2</v>
      </c>
      <c r="K4355">
        <v>4350</v>
      </c>
      <c r="L4355" s="14">
        <v>-2.0187170472304199E-5</v>
      </c>
      <c r="M4355" s="14">
        <v>-0.16771992764437901</v>
      </c>
    </row>
    <row r="4356" spans="1:13" x14ac:dyDescent="0.55000000000000004">
      <c r="A4356">
        <v>4351</v>
      </c>
      <c r="C4356">
        <f t="shared" si="207"/>
        <v>8.5946858527846781E-2</v>
      </c>
      <c r="D4356">
        <f t="shared" si="208"/>
        <v>5.7166052799356502E-5</v>
      </c>
      <c r="E4356" s="2">
        <f t="shared" si="209"/>
        <v>0.12412619349758115</v>
      </c>
      <c r="K4356">
        <v>4351</v>
      </c>
      <c r="L4356" s="14">
        <v>4.35337681213394E-5</v>
      </c>
      <c r="M4356" s="14">
        <v>-0.266368615866312</v>
      </c>
    </row>
    <row r="4357" spans="1:13" x14ac:dyDescent="0.55000000000000004">
      <c r="A4357">
        <v>4352</v>
      </c>
      <c r="C4357">
        <f t="shared" si="207"/>
        <v>0.21381169490045238</v>
      </c>
      <c r="D4357">
        <f t="shared" si="208"/>
        <v>-5.4964543280520537E-6</v>
      </c>
      <c r="E4357" s="2">
        <f t="shared" si="209"/>
        <v>0.26226210785544057</v>
      </c>
      <c r="K4357">
        <v>4352</v>
      </c>
      <c r="L4357" s="14">
        <v>9.63514044251027E-5</v>
      </c>
      <c r="M4357" s="14">
        <v>-0.29830363181359998</v>
      </c>
    </row>
    <row r="4358" spans="1:13" x14ac:dyDescent="0.55000000000000004">
      <c r="A4358">
        <v>4353</v>
      </c>
      <c r="C4358">
        <f t="shared" ref="C4358:C4421" si="210">$D$1*COS($B$2*(A4358-$L$2)+$B$1)</f>
        <v>0.28801430264598415</v>
      </c>
      <c r="D4358">
        <f t="shared" ref="D4358:D4421" si="211">$D$2*COS($B$2*(A4358-$L$3)+$B$3)</f>
        <v>-6.677946727518425E-5</v>
      </c>
      <c r="E4358" s="2">
        <f t="shared" ref="E4358:E4421" si="212">(M4358-C4358)^2</f>
        <v>0.29543677006427416</v>
      </c>
      <c r="K4358">
        <v>4353</v>
      </c>
      <c r="L4358" s="14">
        <v>1.2503723376987999E-4</v>
      </c>
      <c r="M4358" s="14">
        <v>-0.25552665263178898</v>
      </c>
    </row>
    <row r="4359" spans="1:13" x14ac:dyDescent="0.55000000000000004">
      <c r="A4359">
        <v>4354</v>
      </c>
      <c r="C4359">
        <f t="shared" si="210"/>
        <v>0.28993139128770201</v>
      </c>
      <c r="D4359">
        <f t="shared" si="211"/>
        <v>-1.1130224153527183E-4</v>
      </c>
      <c r="E4359" s="2">
        <f t="shared" si="212"/>
        <v>0.19244262482247873</v>
      </c>
      <c r="K4359">
        <v>4354</v>
      </c>
      <c r="L4359" s="14">
        <v>1.22406712242307E-4</v>
      </c>
      <c r="M4359" s="14">
        <v>-0.148751438126077</v>
      </c>
    </row>
    <row r="4360" spans="1:13" x14ac:dyDescent="0.55000000000000004">
      <c r="A4360">
        <v>4355</v>
      </c>
      <c r="C4360">
        <f t="shared" si="210"/>
        <v>0.21908181198561114</v>
      </c>
      <c r="D4360">
        <f t="shared" si="211"/>
        <v>-1.278904992359043E-4</v>
      </c>
      <c r="E4360" s="2">
        <f t="shared" si="212"/>
        <v>5.0087476262190428E-2</v>
      </c>
      <c r="K4360">
        <v>4355</v>
      </c>
      <c r="L4360" s="14">
        <v>8.91186702775344E-5</v>
      </c>
      <c r="M4360" s="14">
        <v>-4.7205031547609801E-3</v>
      </c>
    </row>
    <row r="4361" spans="1:13" x14ac:dyDescent="0.55000000000000004">
      <c r="A4361">
        <v>4356</v>
      </c>
      <c r="C4361">
        <f t="shared" si="210"/>
        <v>9.3247315753325732E-2</v>
      </c>
      <c r="D4361">
        <f t="shared" si="211"/>
        <v>-1.1238093734615857E-4</v>
      </c>
      <c r="E4361" s="2">
        <f t="shared" si="212"/>
        <v>2.2321273829319361E-3</v>
      </c>
      <c r="K4361">
        <v>4356</v>
      </c>
      <c r="L4361" s="14">
        <v>3.35103044896598E-5</v>
      </c>
      <c r="M4361" s="14">
        <v>0.14049271111553999</v>
      </c>
    </row>
    <row r="4362" spans="1:13" x14ac:dyDescent="0.55000000000000004">
      <c r="A4362">
        <v>4357</v>
      </c>
      <c r="C4362">
        <f t="shared" si="210"/>
        <v>-5.5990291233446114E-2</v>
      </c>
      <c r="D4362">
        <f t="shared" si="211"/>
        <v>-6.8666128985520178E-5</v>
      </c>
      <c r="E4362" s="2">
        <f t="shared" si="212"/>
        <v>9.3947733712530485E-2</v>
      </c>
      <c r="K4362">
        <v>4357</v>
      </c>
      <c r="L4362" s="14">
        <v>-3.0490924940486901E-5</v>
      </c>
      <c r="M4362" s="14">
        <v>0.25051865433345</v>
      </c>
    </row>
    <row r="4363" spans="1:13" x14ac:dyDescent="0.55000000000000004">
      <c r="A4363">
        <v>4358</v>
      </c>
      <c r="C4363">
        <f t="shared" si="210"/>
        <v>-0.19117551530438467</v>
      </c>
      <c r="D4363">
        <f t="shared" si="211"/>
        <v>-7.7175696162305559E-6</v>
      </c>
      <c r="E4363" s="2">
        <f t="shared" si="212"/>
        <v>0.23909768678228216</v>
      </c>
      <c r="K4363">
        <v>4358</v>
      </c>
      <c r="L4363" s="14">
        <v>-8.6855513067322698E-5</v>
      </c>
      <c r="M4363" s="14">
        <v>0.29780064646864302</v>
      </c>
    </row>
    <row r="4364" spans="1:13" x14ac:dyDescent="0.55000000000000004">
      <c r="A4364">
        <v>4359</v>
      </c>
      <c r="C4364">
        <f t="shared" si="210"/>
        <v>-0.27837971469405437</v>
      </c>
      <c r="D4364">
        <f t="shared" si="211"/>
        <v>5.5167937053272659E-5</v>
      </c>
      <c r="E4364" s="2">
        <f t="shared" si="212"/>
        <v>0.30126522999095323</v>
      </c>
      <c r="K4364">
        <v>4359</v>
      </c>
      <c r="L4364" s="14">
        <v>-1.21466599133962E-4</v>
      </c>
      <c r="M4364" s="14">
        <v>0.270496619274676</v>
      </c>
    </row>
    <row r="4365" spans="1:13" x14ac:dyDescent="0.55000000000000004">
      <c r="A4365">
        <v>4360</v>
      </c>
      <c r="C4365">
        <f t="shared" si="210"/>
        <v>-0.29571647347432684</v>
      </c>
      <c r="D4365">
        <f t="shared" si="211"/>
        <v>1.0420745437025208E-4</v>
      </c>
      <c r="E4365" s="2">
        <f t="shared" si="212"/>
        <v>0.22199316776904793</v>
      </c>
      <c r="K4365">
        <v>4360</v>
      </c>
      <c r="L4365" s="14">
        <v>-1.2565562192342499E-4</v>
      </c>
      <c r="M4365" s="14">
        <v>0.17544503574416601</v>
      </c>
    </row>
    <row r="4366" spans="1:13" x14ac:dyDescent="0.55000000000000004">
      <c r="A4366">
        <v>4361</v>
      </c>
      <c r="C4366">
        <f t="shared" si="210"/>
        <v>-0.23883463062253685</v>
      </c>
      <c r="D4366">
        <f t="shared" si="211"/>
        <v>1.2709309715905082E-4</v>
      </c>
      <c r="E4366" s="2">
        <f t="shared" si="212"/>
        <v>7.5782814134425447E-2</v>
      </c>
      <c r="K4366">
        <v>4361</v>
      </c>
      <c r="L4366" s="14">
        <v>-9.8373414691281004E-5</v>
      </c>
      <c r="M4366" s="14">
        <v>3.6452154629544299E-2</v>
      </c>
    </row>
    <row r="4367" spans="1:13" x14ac:dyDescent="0.55000000000000004">
      <c r="A4367">
        <v>4362</v>
      </c>
      <c r="C4367">
        <f t="shared" si="210"/>
        <v>-0.12201032971876875</v>
      </c>
      <c r="D4367">
        <f t="shared" si="211"/>
        <v>1.1808105147139893E-4</v>
      </c>
      <c r="E4367" s="2">
        <f t="shared" si="212"/>
        <v>1.0691425526596437E-4</v>
      </c>
      <c r="K4367">
        <v>4362</v>
      </c>
      <c r="L4367" s="14">
        <v>-4.6452975485345402E-5</v>
      </c>
      <c r="M4367" s="14">
        <v>-0.11167039474479699</v>
      </c>
    </row>
    <row r="4368" spans="1:13" x14ac:dyDescent="0.55000000000000004">
      <c r="A4368">
        <v>4363</v>
      </c>
      <c r="C4368">
        <f t="shared" si="210"/>
        <v>2.5435992170715637E-2</v>
      </c>
      <c r="D4368">
        <f t="shared" si="211"/>
        <v>7.9433150815506632E-5</v>
      </c>
      <c r="E4368" s="2">
        <f t="shared" si="212"/>
        <v>6.6182909895621561E-2</v>
      </c>
      <c r="K4368">
        <v>4363</v>
      </c>
      <c r="L4368" s="14">
        <v>1.7101899604233599E-5</v>
      </c>
      <c r="M4368" s="14">
        <v>-0.23182440100246901</v>
      </c>
    </row>
    <row r="4369" spans="1:13" x14ac:dyDescent="0.55000000000000004">
      <c r="A4369">
        <v>4364</v>
      </c>
      <c r="C4369">
        <f t="shared" si="210"/>
        <v>0.16649841617172229</v>
      </c>
      <c r="D4369">
        <f t="shared" si="211"/>
        <v>2.0849203623811717E-5</v>
      </c>
      <c r="E4369" s="2">
        <f t="shared" si="212"/>
        <v>0.21198193913646635</v>
      </c>
      <c r="K4369">
        <v>4364</v>
      </c>
      <c r="L4369" s="14">
        <v>7.6373497845449404E-5</v>
      </c>
      <c r="M4369" s="14">
        <v>-0.29391654789489702</v>
      </c>
    </row>
    <row r="4370" spans="1:13" x14ac:dyDescent="0.55000000000000004">
      <c r="A4370">
        <v>4365</v>
      </c>
      <c r="C4370">
        <f t="shared" si="210"/>
        <v>0.2657732472239438</v>
      </c>
      <c r="D4370">
        <f t="shared" si="211"/>
        <v>-4.2967454211846056E-5</v>
      </c>
      <c r="E4370" s="2">
        <f t="shared" si="212"/>
        <v>0.30048894478074201</v>
      </c>
      <c r="K4370">
        <v>4365</v>
      </c>
      <c r="L4370" s="14">
        <v>1.1651687976448801E-4</v>
      </c>
      <c r="M4370" s="14">
        <v>-0.282395472041158</v>
      </c>
    </row>
    <row r="4371" spans="1:13" x14ac:dyDescent="0.55000000000000004">
      <c r="A4371">
        <v>4366</v>
      </c>
      <c r="C4371">
        <f t="shared" si="210"/>
        <v>0.2983445952785152</v>
      </c>
      <c r="D4371">
        <f t="shared" si="211"/>
        <v>-9.6000186722404468E-5</v>
      </c>
      <c r="E4371" s="2">
        <f t="shared" si="212"/>
        <v>0.24849356983378623</v>
      </c>
      <c r="K4371">
        <v>4366</v>
      </c>
      <c r="L4371" s="14">
        <v>1.2747788632826599E-4</v>
      </c>
      <c r="M4371" s="14">
        <v>-0.20014669836038701</v>
      </c>
    </row>
    <row r="4372" spans="1:13" x14ac:dyDescent="0.55000000000000004">
      <c r="A4372">
        <v>4367</v>
      </c>
      <c r="C4372">
        <f t="shared" si="210"/>
        <v>0.25603773852439893</v>
      </c>
      <c r="D4372">
        <f t="shared" si="211"/>
        <v>-1.249388958888213E-4</v>
      </c>
      <c r="E4372" s="2">
        <f t="shared" si="212"/>
        <v>0.10485141426143857</v>
      </c>
      <c r="K4372">
        <v>4367</v>
      </c>
      <c r="L4372" s="14">
        <v>1.06511265445735E-4</v>
      </c>
      <c r="M4372" s="14">
        <v>-6.7769942455281604E-2</v>
      </c>
    </row>
    <row r="4373" spans="1:13" x14ac:dyDescent="0.55000000000000004">
      <c r="A4373">
        <v>4368</v>
      </c>
      <c r="C4373">
        <f t="shared" si="210"/>
        <v>0.14947080624790399</v>
      </c>
      <c r="D4373">
        <f t="shared" si="211"/>
        <v>-1.2252057569073051E-4</v>
      </c>
      <c r="E4373" s="2">
        <f t="shared" si="212"/>
        <v>4.6091322507330942E-3</v>
      </c>
      <c r="K4373">
        <v>4368</v>
      </c>
      <c r="L4373" s="14">
        <v>5.8868237384399999E-5</v>
      </c>
      <c r="M4373" s="14">
        <v>8.1580215951949905E-2</v>
      </c>
    </row>
    <row r="4374" spans="1:13" x14ac:dyDescent="0.55000000000000004">
      <c r="A4374">
        <v>4369</v>
      </c>
      <c r="C4374">
        <f t="shared" si="210"/>
        <v>5.3898521977988291E-3</v>
      </c>
      <c r="D4374">
        <f t="shared" si="211"/>
        <v>-8.9352173523092699E-5</v>
      </c>
      <c r="E4374" s="2">
        <f t="shared" si="212"/>
        <v>4.206939462388893E-2</v>
      </c>
      <c r="K4374">
        <v>4369</v>
      </c>
      <c r="L4374" s="14">
        <v>-3.5187059218903799E-6</v>
      </c>
      <c r="M4374" s="14">
        <v>0.210498103187097</v>
      </c>
    </row>
    <row r="4375" spans="1:13" x14ac:dyDescent="0.55000000000000004">
      <c r="A4375">
        <v>4370</v>
      </c>
      <c r="C4375">
        <f t="shared" si="210"/>
        <v>-0.14004384114296561</v>
      </c>
      <c r="D4375">
        <f t="shared" si="211"/>
        <v>-3.3758259196437287E-5</v>
      </c>
      <c r="E4375" s="2">
        <f t="shared" si="212"/>
        <v>0.18210640949884938</v>
      </c>
      <c r="K4375">
        <v>4370</v>
      </c>
      <c r="L4375" s="14">
        <v>-6.5024367501576499E-5</v>
      </c>
      <c r="M4375" s="14">
        <v>0.28669543464360803</v>
      </c>
    </row>
    <row r="4376" spans="1:13" x14ac:dyDescent="0.55000000000000004">
      <c r="A4376">
        <v>4371</v>
      </c>
      <c r="C4376">
        <f t="shared" si="210"/>
        <v>-0.25032948224897267</v>
      </c>
      <c r="D4376">
        <f t="shared" si="211"/>
        <v>3.0308266621544719E-5</v>
      </c>
      <c r="E4376" s="2">
        <f t="shared" si="212"/>
        <v>0.29313301565499733</v>
      </c>
      <c r="K4376">
        <v>4371</v>
      </c>
      <c r="L4376" s="14">
        <v>-1.10244272858602E-4</v>
      </c>
      <c r="M4376" s="14">
        <v>0.29108811596427098</v>
      </c>
    </row>
    <row r="4377" spans="1:13" x14ac:dyDescent="0.55000000000000004">
      <c r="A4377">
        <v>4372</v>
      </c>
      <c r="C4377">
        <f t="shared" si="210"/>
        <v>-0.29778769983731063</v>
      </c>
      <c r="D4377">
        <f t="shared" si="211"/>
        <v>8.6768056365090418E-5</v>
      </c>
      <c r="E4377" s="2">
        <f t="shared" si="212"/>
        <v>0.27077835186522975</v>
      </c>
      <c r="K4377">
        <v>4372</v>
      </c>
      <c r="L4377" s="14">
        <v>-1.2785281617237301E-4</v>
      </c>
      <c r="M4377" s="14">
        <v>0.22257597286211001</v>
      </c>
    </row>
    <row r="4378" spans="1:13" x14ac:dyDescent="0.55000000000000004">
      <c r="A4378">
        <v>4373</v>
      </c>
      <c r="C4378">
        <f t="shared" si="210"/>
        <v>-0.27050748163408045</v>
      </c>
      <c r="D4378">
        <f t="shared" si="211"/>
        <v>1.2145089288621994E-4</v>
      </c>
      <c r="E4378" s="2">
        <f t="shared" si="212"/>
        <v>0.13603245468668634</v>
      </c>
      <c r="K4378">
        <v>4373</v>
      </c>
      <c r="L4378" s="14">
        <v>-1.13439828534484E-4</v>
      </c>
      <c r="M4378" s="14">
        <v>9.8318296595541602E-2</v>
      </c>
    </row>
    <row r="4379" spans="1:13" x14ac:dyDescent="0.55000000000000004">
      <c r="A4379">
        <v>4374</v>
      </c>
      <c r="C4379">
        <f t="shared" si="210"/>
        <v>-0.17533558738615085</v>
      </c>
      <c r="D4379">
        <f t="shared" si="211"/>
        <v>1.2565211527529376E-4</v>
      </c>
      <c r="E4379" s="2">
        <f t="shared" si="212"/>
        <v>1.556799718676574E-2</v>
      </c>
      <c r="K4379">
        <v>4374</v>
      </c>
      <c r="L4379" s="14">
        <v>-7.0615132110528301E-5</v>
      </c>
      <c r="M4379" s="14">
        <v>-5.0563806975812302E-2</v>
      </c>
    </row>
    <row r="4380" spans="1:13" x14ac:dyDescent="0.55000000000000004">
      <c r="A4380">
        <v>4375</v>
      </c>
      <c r="C4380">
        <f t="shared" si="210"/>
        <v>-3.6158156485239991E-2</v>
      </c>
      <c r="D4380">
        <f t="shared" si="211"/>
        <v>9.8317305266712327E-5</v>
      </c>
      <c r="E4380" s="2">
        <f t="shared" si="212"/>
        <v>2.268750952418699E-2</v>
      </c>
      <c r="K4380">
        <v>4375</v>
      </c>
      <c r="L4380" s="14">
        <v>-1.01044377850138E-5</v>
      </c>
      <c r="M4380" s="14">
        <v>-0.18678189141498799</v>
      </c>
    </row>
    <row r="4381" spans="1:13" x14ac:dyDescent="0.55000000000000004">
      <c r="A4381">
        <v>4376</v>
      </c>
      <c r="C4381">
        <f t="shared" si="210"/>
        <v>0.11209420953798697</v>
      </c>
      <c r="D4381">
        <f t="shared" si="211"/>
        <v>4.6306924001418063E-5</v>
      </c>
      <c r="E4381" s="2">
        <f t="shared" si="212"/>
        <v>0.15078737581728044</v>
      </c>
      <c r="K4381">
        <v>4376</v>
      </c>
      <c r="L4381" s="14">
        <v>5.2936975667138501E-5</v>
      </c>
      <c r="M4381" s="14">
        <v>-0.27621929243854798</v>
      </c>
    </row>
    <row r="4382" spans="1:13" x14ac:dyDescent="0.55000000000000004">
      <c r="A4382">
        <v>4377</v>
      </c>
      <c r="C4382">
        <f t="shared" si="210"/>
        <v>0.23221329172780061</v>
      </c>
      <c r="D4382">
        <f t="shared" si="211"/>
        <v>-1.7325519116315232E-5</v>
      </c>
      <c r="E4382" s="2">
        <f t="shared" si="212"/>
        <v>0.27951221717819508</v>
      </c>
      <c r="K4382">
        <v>4377</v>
      </c>
      <c r="L4382" s="14">
        <v>1.027199951663E-4</v>
      </c>
      <c r="M4382" s="14">
        <v>-0.29647585813078597</v>
      </c>
    </row>
    <row r="4383" spans="1:13" x14ac:dyDescent="0.55000000000000004">
      <c r="A4383">
        <v>4378</v>
      </c>
      <c r="C4383">
        <f t="shared" si="210"/>
        <v>0.29405173236176146</v>
      </c>
      <c r="D4383">
        <f t="shared" si="211"/>
        <v>-7.6609622128820355E-5</v>
      </c>
      <c r="E4383" s="2">
        <f t="shared" si="212"/>
        <v>0.28786437470640103</v>
      </c>
      <c r="K4383">
        <v>4378</v>
      </c>
      <c r="L4383" s="14">
        <v>1.26776154647475E-4</v>
      </c>
      <c r="M4383" s="14">
        <v>-0.24247820595147099</v>
      </c>
    </row>
    <row r="4384" spans="1:13" x14ac:dyDescent="0.55000000000000004">
      <c r="A4384">
        <v>4379</v>
      </c>
      <c r="C4384">
        <f t="shared" si="210"/>
        <v>0.28208938629236291</v>
      </c>
      <c r="D4384">
        <f t="shared" si="211"/>
        <v>-1.1666632478931923E-4</v>
      </c>
      <c r="E4384" s="2">
        <f t="shared" si="212"/>
        <v>0.16796863638380152</v>
      </c>
      <c r="K4384">
        <v>4379</v>
      </c>
      <c r="L4384" s="14">
        <v>1.19080439735023E-4</v>
      </c>
      <c r="M4384" s="14">
        <v>-0.127750382866026</v>
      </c>
    </row>
    <row r="4385" spans="1:13" x14ac:dyDescent="0.55000000000000004">
      <c r="A4385">
        <v>4380</v>
      </c>
      <c r="C4385">
        <f t="shared" si="210"/>
        <v>0.19932855023643886</v>
      </c>
      <c r="D4385">
        <f t="shared" si="211"/>
        <v>-1.274422390594524E-4</v>
      </c>
      <c r="E4385" s="2">
        <f t="shared" si="212"/>
        <v>3.2528010475340298E-2</v>
      </c>
      <c r="K4385">
        <v>4380</v>
      </c>
      <c r="L4385" s="14">
        <v>8.1560289969517905E-5</v>
      </c>
      <c r="M4385" s="14">
        <v>1.8973316114053899E-2</v>
      </c>
    </row>
    <row r="4386" spans="1:13" x14ac:dyDescent="0.55000000000000004">
      <c r="A4386">
        <v>4381</v>
      </c>
      <c r="C4386">
        <f t="shared" si="210"/>
        <v>6.6540449583641179E-2</v>
      </c>
      <c r="D4386">
        <f t="shared" si="211"/>
        <v>-1.06232837594922E-4</v>
      </c>
      <c r="E4386" s="2">
        <f t="shared" si="212"/>
        <v>8.9122248737239975E-3</v>
      </c>
      <c r="K4386">
        <v>4381</v>
      </c>
      <c r="L4386" s="14">
        <v>2.3612859617840499E-5</v>
      </c>
      <c r="M4386" s="14">
        <v>0.16094503037146099</v>
      </c>
    </row>
    <row r="4387" spans="1:13" x14ac:dyDescent="0.55000000000000004">
      <c r="A4387">
        <v>4382</v>
      </c>
      <c r="C4387">
        <f t="shared" si="210"/>
        <v>-8.2947901351172165E-2</v>
      </c>
      <c r="D4387">
        <f t="shared" si="211"/>
        <v>-5.836123310544191E-5</v>
      </c>
      <c r="E4387" s="2">
        <f t="shared" si="212"/>
        <v>0.11940823362399855</v>
      </c>
      <c r="K4387">
        <v>4382</v>
      </c>
      <c r="L4387" s="14">
        <v>-4.0248557908671401E-5</v>
      </c>
      <c r="M4387" s="14">
        <v>0.26260706334185402</v>
      </c>
    </row>
    <row r="4388" spans="1:13" x14ac:dyDescent="0.55000000000000004">
      <c r="A4388">
        <v>4383</v>
      </c>
      <c r="C4388">
        <f t="shared" si="210"/>
        <v>-0.21161807745199313</v>
      </c>
      <c r="D4388">
        <f t="shared" si="211"/>
        <v>4.1578107368344903E-6</v>
      </c>
      <c r="E4388" s="2">
        <f t="shared" si="212"/>
        <v>0.26021793113207692</v>
      </c>
      <c r="K4388">
        <v>4383</v>
      </c>
      <c r="L4388" s="14">
        <v>-9.4029474423030406E-5</v>
      </c>
      <c r="M4388" s="14">
        <v>0.29849752820233</v>
      </c>
    </row>
    <row r="4389" spans="1:13" x14ac:dyDescent="0.55000000000000004">
      <c r="A4389">
        <v>4384</v>
      </c>
      <c r="C4389">
        <f t="shared" si="210"/>
        <v>-0.28717657666751645</v>
      </c>
      <c r="D4389">
        <f t="shared" si="211"/>
        <v>6.5633331723862043E-5</v>
      </c>
      <c r="E4389" s="2">
        <f t="shared" si="212"/>
        <v>0.2989946275915929</v>
      </c>
      <c r="K4389">
        <v>4384</v>
      </c>
      <c r="L4389" s="14">
        <v>-1.2426012575163001E-4</v>
      </c>
      <c r="M4389" s="14">
        <v>0.25962743538030397</v>
      </c>
    </row>
    <row r="4390" spans="1:13" x14ac:dyDescent="0.55000000000000004">
      <c r="A4390">
        <v>4385</v>
      </c>
      <c r="C4390">
        <f t="shared" si="210"/>
        <v>-0.29065980834193661</v>
      </c>
      <c r="D4390">
        <f t="shared" si="211"/>
        <v>1.1063626988859786E-4</v>
      </c>
      <c r="E4390" s="2">
        <f t="shared" si="212"/>
        <v>0.19926568294071967</v>
      </c>
      <c r="K4390">
        <v>4385</v>
      </c>
      <c r="L4390" s="14">
        <v>-1.23369057731878E-4</v>
      </c>
      <c r="M4390" s="14">
        <v>0.15573204075560201</v>
      </c>
    </row>
    <row r="4391" spans="1:13" x14ac:dyDescent="0.55000000000000004">
      <c r="A4391">
        <v>4386</v>
      </c>
      <c r="C4391">
        <f t="shared" si="210"/>
        <v>-0.22119355474577024</v>
      </c>
      <c r="D4391">
        <f t="shared" si="211"/>
        <v>1.2787183633963022E-4</v>
      </c>
      <c r="E4391" s="2">
        <f t="shared" si="212"/>
        <v>5.4768236626868222E-2</v>
      </c>
      <c r="K4391">
        <v>4386</v>
      </c>
      <c r="L4391" s="14">
        <v>-9.1579443877106402E-5</v>
      </c>
      <c r="M4391" s="14">
        <v>1.28325904322167E-2</v>
      </c>
    </row>
    <row r="4392" spans="1:13" x14ac:dyDescent="0.55000000000000004">
      <c r="A4392">
        <v>4387</v>
      </c>
      <c r="C4392">
        <f t="shared" si="210"/>
        <v>-9.6212381298615077E-2</v>
      </c>
      <c r="D4392">
        <f t="shared" si="211"/>
        <v>1.1301426719386656E-4</v>
      </c>
      <c r="E4392" s="2">
        <f t="shared" si="212"/>
        <v>1.3740722446449387E-3</v>
      </c>
      <c r="K4392">
        <v>4387</v>
      </c>
      <c r="L4392" s="14">
        <v>-3.6853190185688E-5</v>
      </c>
      <c r="M4392" s="14">
        <v>-0.13328086177252901</v>
      </c>
    </row>
    <row r="4393" spans="1:13" x14ac:dyDescent="0.55000000000000004">
      <c r="A4393">
        <v>4388</v>
      </c>
      <c r="C4393">
        <f t="shared" si="210"/>
        <v>5.2916071858404828E-2</v>
      </c>
      <c r="D4393">
        <f t="shared" si="211"/>
        <v>6.9792499134184463E-5</v>
      </c>
      <c r="E4393" s="2">
        <f t="shared" si="212"/>
        <v>8.9358766568799083E-2</v>
      </c>
      <c r="K4393">
        <v>4388</v>
      </c>
      <c r="L4393" s="14">
        <v>2.7103173608330099E-5</v>
      </c>
      <c r="M4393" s="14">
        <v>-0.246013295331905</v>
      </c>
    </row>
    <row r="4394" spans="1:13" x14ac:dyDescent="0.55000000000000004">
      <c r="A4394">
        <v>4389</v>
      </c>
      <c r="C4394">
        <f t="shared" si="210"/>
        <v>0.18876370635957795</v>
      </c>
      <c r="D4394">
        <f t="shared" si="211"/>
        <v>9.0542849019077652E-6</v>
      </c>
      <c r="E4394" s="2">
        <f t="shared" si="212"/>
        <v>0.23609286192108497</v>
      </c>
      <c r="K4394">
        <v>4389</v>
      </c>
      <c r="L4394" s="14">
        <v>8.4271379436259397E-5</v>
      </c>
      <c r="M4394" s="14">
        <v>-0.29713017291971999</v>
      </c>
    </row>
    <row r="4395" spans="1:13" x14ac:dyDescent="0.55000000000000004">
      <c r="A4395">
        <v>4390</v>
      </c>
      <c r="C4395">
        <f t="shared" si="210"/>
        <v>0.27723562938986734</v>
      </c>
      <c r="D4395">
        <f t="shared" si="211"/>
        <v>-5.3956363992344644E-5</v>
      </c>
      <c r="E4395" s="2">
        <f t="shared" si="212"/>
        <v>0.30367217665152962</v>
      </c>
      <c r="K4395">
        <v>4390</v>
      </c>
      <c r="L4395" s="14">
        <v>1.20333295502693E-4</v>
      </c>
      <c r="M4395" s="14">
        <v>-0.273828955438018</v>
      </c>
    </row>
    <row r="4396" spans="1:13" x14ac:dyDescent="0.55000000000000004">
      <c r="A4396">
        <v>4391</v>
      </c>
      <c r="C4396">
        <f t="shared" si="210"/>
        <v>0.29612725310670562</v>
      </c>
      <c r="D4396">
        <f t="shared" si="211"/>
        <v>-1.0342510283443234E-4</v>
      </c>
      <c r="E4396" s="2">
        <f t="shared" si="212"/>
        <v>0.22855363122600328</v>
      </c>
      <c r="K4396">
        <v>4391</v>
      </c>
      <c r="L4396" s="14">
        <v>1.2625699121690699E-4</v>
      </c>
      <c r="M4396" s="14">
        <v>-0.181945577355352</v>
      </c>
    </row>
    <row r="4397" spans="1:13" x14ac:dyDescent="0.55000000000000004">
      <c r="A4397">
        <v>4392</v>
      </c>
      <c r="C4397">
        <f t="shared" si="210"/>
        <v>0.24069717816228381</v>
      </c>
      <c r="D4397">
        <f t="shared" si="211"/>
        <v>-1.2693632089315853E-4</v>
      </c>
      <c r="E4397" s="2">
        <f t="shared" si="212"/>
        <v>8.1333324052379155E-2</v>
      </c>
      <c r="K4397">
        <v>4392</v>
      </c>
      <c r="L4397" s="14">
        <v>1.0055884023933701E-4</v>
      </c>
      <c r="M4397" s="14">
        <v>-4.4492800715619903E-2</v>
      </c>
    </row>
    <row r="4398" spans="1:13" x14ac:dyDescent="0.55000000000000004">
      <c r="A4398">
        <v>4393</v>
      </c>
      <c r="C4398">
        <f t="shared" si="210"/>
        <v>0.12485718499281705</v>
      </c>
      <c r="D4398">
        <f t="shared" si="211"/>
        <v>-1.1858919801359945E-4</v>
      </c>
      <c r="E4398" s="2">
        <f t="shared" si="212"/>
        <v>4.3071652509389668E-4</v>
      </c>
      <c r="K4398">
        <v>4393</v>
      </c>
      <c r="L4398" s="14">
        <v>4.9675103902069397E-5</v>
      </c>
      <c r="M4398" s="14">
        <v>0.104103473876636</v>
      </c>
    </row>
    <row r="4399" spans="1:13" x14ac:dyDescent="0.55000000000000004">
      <c r="A4399">
        <v>4394</v>
      </c>
      <c r="C4399">
        <f t="shared" si="210"/>
        <v>-2.2319329829204194E-2</v>
      </c>
      <c r="D4399">
        <f t="shared" si="211"/>
        <v>-8.0478686094586903E-5</v>
      </c>
      <c r="E4399" s="2">
        <f t="shared" si="212"/>
        <v>6.1973970238999081E-2</v>
      </c>
      <c r="K4399">
        <v>4394</v>
      </c>
      <c r="L4399" s="14">
        <v>-1.3650070369443801E-5</v>
      </c>
      <c r="M4399" s="14">
        <v>0.226626387625423</v>
      </c>
    </row>
    <row r="4400" spans="1:13" x14ac:dyDescent="0.55000000000000004">
      <c r="A4400">
        <v>4395</v>
      </c>
      <c r="C4400">
        <f t="shared" si="210"/>
        <v>-0.16389416331642476</v>
      </c>
      <c r="D4400">
        <f t="shared" si="211"/>
        <v>-2.2169720322856041E-5</v>
      </c>
      <c r="E4400" s="2">
        <f t="shared" si="212"/>
        <v>0.2081946141408087</v>
      </c>
      <c r="K4400">
        <v>4395</v>
      </c>
      <c r="L4400" s="14">
        <v>-7.35564998380411E-5</v>
      </c>
      <c r="M4400" s="14">
        <v>0.29238931670537999</v>
      </c>
    </row>
    <row r="4401" spans="1:13" x14ac:dyDescent="0.55000000000000004">
      <c r="A4401">
        <v>4396</v>
      </c>
      <c r="C4401">
        <f t="shared" si="210"/>
        <v>-0.26433501642824697</v>
      </c>
      <c r="D4401">
        <f t="shared" si="211"/>
        <v>4.1703377950008201E-5</v>
      </c>
      <c r="E4401" s="2">
        <f t="shared" si="212"/>
        <v>0.30168275111922987</v>
      </c>
      <c r="K4401">
        <v>4396</v>
      </c>
      <c r="L4401" s="14">
        <v>-1.15040247610804E-4</v>
      </c>
      <c r="M4401" s="14">
        <v>0.28492152756484002</v>
      </c>
    </row>
    <row r="4402" spans="1:13" x14ac:dyDescent="0.55000000000000004">
      <c r="A4402">
        <v>4397</v>
      </c>
      <c r="C4402">
        <f t="shared" si="210"/>
        <v>-0.29843335215663919</v>
      </c>
      <c r="D4402">
        <f t="shared" si="211"/>
        <v>9.5109807394880879E-5</v>
      </c>
      <c r="E4402" s="2">
        <f t="shared" si="212"/>
        <v>0.2545472177300922</v>
      </c>
      <c r="K4402">
        <v>4397</v>
      </c>
      <c r="L4402" s="14">
        <v>-1.2771145171155599E-4</v>
      </c>
      <c r="M4402" s="14">
        <v>0.20609337432085101</v>
      </c>
    </row>
    <row r="4403" spans="1:13" x14ac:dyDescent="0.55000000000000004">
      <c r="A4403">
        <v>4398</v>
      </c>
      <c r="C4403">
        <f t="shared" si="210"/>
        <v>-0.25763120697076153</v>
      </c>
      <c r="D4403">
        <f t="shared" si="211"/>
        <v>1.2464567993910377E-4</v>
      </c>
      <c r="E4403" s="2">
        <f t="shared" si="212"/>
        <v>0.11107493445971688</v>
      </c>
      <c r="K4403">
        <v>4398</v>
      </c>
      <c r="L4403" s="14">
        <v>-1.0839653046682101E-4</v>
      </c>
      <c r="M4403" s="14">
        <v>7.5647856967729604E-2</v>
      </c>
    </row>
    <row r="4404" spans="1:13" x14ac:dyDescent="0.55000000000000004">
      <c r="A4404">
        <v>4399</v>
      </c>
      <c r="C4404">
        <f t="shared" si="210"/>
        <v>-0.15216905927014085</v>
      </c>
      <c r="D4404">
        <f t="shared" si="211"/>
        <v>1.2289811414170358E-4</v>
      </c>
      <c r="E4404" s="2">
        <f t="shared" si="212"/>
        <v>6.1504686764781193E-3</v>
      </c>
      <c r="K4404">
        <v>4399</v>
      </c>
      <c r="L4404" s="14">
        <v>-6.1933025723414994E-5</v>
      </c>
      <c r="M4404" s="14">
        <v>-7.3744135448194303E-2</v>
      </c>
    </row>
    <row r="4405" spans="1:13" x14ac:dyDescent="0.55000000000000004">
      <c r="A4405">
        <v>4400</v>
      </c>
      <c r="C4405">
        <f t="shared" si="210"/>
        <v>-8.5156851619894967E-3</v>
      </c>
      <c r="D4405">
        <f t="shared" si="211"/>
        <v>9.0305712181441286E-5</v>
      </c>
      <c r="E4405" s="2">
        <f t="shared" si="212"/>
        <v>3.8475123199998656E-2</v>
      </c>
      <c r="K4405">
        <v>4400</v>
      </c>
      <c r="L4405" s="14">
        <v>4.1989517018891702E-8</v>
      </c>
      <c r="M4405" s="14">
        <v>-0.20466645166571401</v>
      </c>
    </row>
    <row r="4406" spans="1:13" x14ac:dyDescent="0.55000000000000004">
      <c r="A4406">
        <v>4401</v>
      </c>
      <c r="C4406">
        <f t="shared" si="210"/>
        <v>0.13727494642349133</v>
      </c>
      <c r="D4406">
        <f t="shared" si="211"/>
        <v>3.504847995791344E-5</v>
      </c>
      <c r="E4406" s="2">
        <f t="shared" si="212"/>
        <v>0.17774970669176612</v>
      </c>
      <c r="K4406">
        <v>4401</v>
      </c>
      <c r="L4406" s="14">
        <v>6.2006488222431398E-5</v>
      </c>
      <c r="M4406" s="14">
        <v>-0.28432878540506601</v>
      </c>
    </row>
    <row r="4407" spans="1:13" x14ac:dyDescent="0.55000000000000004">
      <c r="A4407">
        <v>4402</v>
      </c>
      <c r="C4407">
        <f t="shared" si="210"/>
        <v>0.24861245998513243</v>
      </c>
      <c r="D4407">
        <f t="shared" si="211"/>
        <v>-2.9005181972368852E-5</v>
      </c>
      <c r="E4407" s="2">
        <f t="shared" si="212"/>
        <v>0.29310494140340182</v>
      </c>
      <c r="K4407">
        <v>4402</v>
      </c>
      <c r="L4407" s="14">
        <v>1.08441077292209E-4</v>
      </c>
      <c r="M4407" s="14">
        <v>-0.292779210991991</v>
      </c>
    </row>
    <row r="4408" spans="1:13" x14ac:dyDescent="0.55000000000000004">
      <c r="A4408">
        <v>4403</v>
      </c>
      <c r="C4408">
        <f t="shared" si="210"/>
        <v>0.29755348642537061</v>
      </c>
      <c r="D4408">
        <f t="shared" si="211"/>
        <v>-8.5779154608312921E-5</v>
      </c>
      <c r="E4408" s="2">
        <f t="shared" si="212"/>
        <v>0.27610269780862756</v>
      </c>
      <c r="K4408">
        <v>4403</v>
      </c>
      <c r="L4408" s="14">
        <v>1.2771592583454901E-4</v>
      </c>
      <c r="M4408" s="14">
        <v>-0.227901266915607</v>
      </c>
    </row>
    <row r="4409" spans="1:13" x14ac:dyDescent="0.55000000000000004">
      <c r="A4409">
        <v>4404</v>
      </c>
      <c r="C4409">
        <f t="shared" si="210"/>
        <v>0.27181485970358998</v>
      </c>
      <c r="D4409">
        <f t="shared" si="211"/>
        <v>-1.2102436751838757E-4</v>
      </c>
      <c r="E4409" s="2">
        <f t="shared" si="212"/>
        <v>0.14270178384484014</v>
      </c>
      <c r="K4409">
        <v>4404</v>
      </c>
      <c r="L4409" s="14">
        <v>1.1500352845954201E-4</v>
      </c>
      <c r="M4409" s="14">
        <v>-0.10594403674338999</v>
      </c>
    </row>
    <row r="4410" spans="1:13" x14ac:dyDescent="0.55000000000000004">
      <c r="A4410">
        <v>4405</v>
      </c>
      <c r="C4410">
        <f t="shared" si="210"/>
        <v>0.17785643259902884</v>
      </c>
      <c r="D4410">
        <f t="shared" si="211"/>
        <v>-1.258950151732976E-4</v>
      </c>
      <c r="E4410" s="2">
        <f t="shared" si="212"/>
        <v>1.8308497861394091E-2</v>
      </c>
      <c r="K4410">
        <v>4405</v>
      </c>
      <c r="L4410" s="14">
        <v>7.3487783951748105E-5</v>
      </c>
      <c r="M4410" s="14">
        <v>4.2547534660297197E-2</v>
      </c>
    </row>
    <row r="4411" spans="1:13" x14ac:dyDescent="0.55000000000000004">
      <c r="A4411">
        <v>4406</v>
      </c>
      <c r="C4411">
        <f t="shared" si="210"/>
        <v>3.9259789828255218E-2</v>
      </c>
      <c r="D4411">
        <f t="shared" si="211"/>
        <v>-9.9168667676077034E-5</v>
      </c>
      <c r="E4411" s="2">
        <f t="shared" si="212"/>
        <v>1.9915707404547185E-2</v>
      </c>
      <c r="K4411">
        <v>4406</v>
      </c>
      <c r="L4411" s="14">
        <v>1.35665680681236E-5</v>
      </c>
      <c r="M4411" s="14">
        <v>0.18038281206257101</v>
      </c>
    </row>
    <row r="4412" spans="1:13" x14ac:dyDescent="0.55000000000000004">
      <c r="A4412">
        <v>4407</v>
      </c>
      <c r="C4412">
        <f t="shared" si="210"/>
        <v>-0.10919023265667938</v>
      </c>
      <c r="D4412">
        <f t="shared" si="211"/>
        <v>-4.7553074902685247E-5</v>
      </c>
      <c r="E4412" s="2">
        <f t="shared" si="212"/>
        <v>0.14610002351052748</v>
      </c>
      <c r="K4412">
        <v>4407</v>
      </c>
      <c r="L4412" s="14">
        <v>-4.9752478949040598E-5</v>
      </c>
      <c r="M4412" s="14">
        <v>0.27304009517004801</v>
      </c>
    </row>
    <row r="4413" spans="1:13" x14ac:dyDescent="0.55000000000000004">
      <c r="A4413">
        <v>4408</v>
      </c>
      <c r="C4413">
        <f t="shared" si="210"/>
        <v>-0.23023580829443008</v>
      </c>
      <c r="D4413">
        <f t="shared" si="211"/>
        <v>1.5997337332579228E-5</v>
      </c>
      <c r="E4413" s="2">
        <f t="shared" si="212"/>
        <v>0.27830752633142147</v>
      </c>
      <c r="K4413">
        <v>4408</v>
      </c>
      <c r="L4413" s="14">
        <v>-1.00610708971445E-4</v>
      </c>
      <c r="M4413" s="14">
        <v>0.29731279262440602</v>
      </c>
    </row>
    <row r="4414" spans="1:13" x14ac:dyDescent="0.55000000000000004">
      <c r="A4414">
        <v>4409</v>
      </c>
      <c r="C4414">
        <f t="shared" si="210"/>
        <v>-0.29349704903606044</v>
      </c>
      <c r="D4414">
        <f t="shared" si="211"/>
        <v>7.5532755094482595E-5</v>
      </c>
      <c r="E4414" s="2">
        <f t="shared" si="212"/>
        <v>0.29226858506884701</v>
      </c>
      <c r="K4414">
        <v>4409</v>
      </c>
      <c r="L4414" s="14">
        <v>-1.26270362788426E-4</v>
      </c>
      <c r="M4414" s="14">
        <v>0.24712165677132</v>
      </c>
    </row>
    <row r="4415" spans="1:13" x14ac:dyDescent="0.55000000000000004">
      <c r="A4415">
        <v>4410</v>
      </c>
      <c r="C4415">
        <f t="shared" si="210"/>
        <v>-0.28309671689726401</v>
      </c>
      <c r="D4415">
        <f t="shared" si="211"/>
        <v>1.1611104343143351E-4</v>
      </c>
      <c r="E4415" s="2">
        <f t="shared" si="212"/>
        <v>0.17483611374598579</v>
      </c>
      <c r="K4415">
        <v>4410</v>
      </c>
      <c r="L4415" s="14">
        <v>-1.20304820920584E-4</v>
      </c>
      <c r="M4415" s="14">
        <v>0.13503736894839599</v>
      </c>
    </row>
    <row r="4416" spans="1:13" x14ac:dyDescent="0.55000000000000004">
      <c r="A4416">
        <v>4411</v>
      </c>
      <c r="C4416">
        <f t="shared" si="210"/>
        <v>-0.20164507602297871</v>
      </c>
      <c r="D4416">
        <f t="shared" si="211"/>
        <v>1.2754790729445153E-4</v>
      </c>
      <c r="E4416" s="2">
        <f t="shared" si="212"/>
        <v>3.6395944002017525E-2</v>
      </c>
      <c r="K4416">
        <v>4411</v>
      </c>
      <c r="L4416" s="14">
        <v>-8.4208190336255103E-5</v>
      </c>
      <c r="M4416" s="14">
        <v>-1.0867865638673299E-2</v>
      </c>
    </row>
    <row r="4417" spans="1:13" x14ac:dyDescent="0.55000000000000004">
      <c r="A4417">
        <v>4412</v>
      </c>
      <c r="C4417">
        <f t="shared" si="210"/>
        <v>-6.9584771407887616E-2</v>
      </c>
      <c r="D4417">
        <f t="shared" si="211"/>
        <v>1.0697293492313085E-4</v>
      </c>
      <c r="E4417" s="2">
        <f t="shared" si="212"/>
        <v>7.134573480593636E-3</v>
      </c>
      <c r="K4417">
        <v>4412</v>
      </c>
      <c r="L4417" s="14">
        <v>-2.7021096092523601E-5</v>
      </c>
      <c r="M4417" s="14">
        <v>-0.154051175857193</v>
      </c>
    </row>
    <row r="4418" spans="1:13" x14ac:dyDescent="0.55000000000000004">
      <c r="A4418">
        <v>4413</v>
      </c>
      <c r="C4418">
        <f t="shared" si="210"/>
        <v>7.9939844099978855E-2</v>
      </c>
      <c r="D4418">
        <f t="shared" si="211"/>
        <v>5.9550010696665922E-5</v>
      </c>
      <c r="E4418" s="2">
        <f t="shared" si="212"/>
        <v>0.114644039667718</v>
      </c>
      <c r="K4418">
        <v>4413</v>
      </c>
      <c r="L4418" s="14">
        <v>3.6933599294290802E-5</v>
      </c>
      <c r="M4418" s="14">
        <v>-0.258651413418165</v>
      </c>
    </row>
    <row r="4419" spans="1:13" x14ac:dyDescent="0.55000000000000004">
      <c r="A4419">
        <v>4414</v>
      </c>
      <c r="C4419">
        <f t="shared" si="210"/>
        <v>0.20940124373542113</v>
      </c>
      <c r="D4419">
        <f t="shared" si="211"/>
        <v>-2.8187109991005661E-6</v>
      </c>
      <c r="E4419" s="2">
        <f t="shared" si="212"/>
        <v>0.2579340127385969</v>
      </c>
      <c r="K4419">
        <v>4414</v>
      </c>
      <c r="L4419" s="14">
        <v>9.1638045618434302E-5</v>
      </c>
      <c r="M4419" s="14">
        <v>-0.29847079993167902</v>
      </c>
    </row>
    <row r="4420" spans="1:13" x14ac:dyDescent="0.55000000000000004">
      <c r="A4420">
        <v>4415</v>
      </c>
      <c r="C4420">
        <f t="shared" si="210"/>
        <v>0.28630734502337085</v>
      </c>
      <c r="D4420">
        <f t="shared" si="211"/>
        <v>-6.4479995648630061E-5</v>
      </c>
      <c r="E4420" s="2">
        <f t="shared" si="212"/>
        <v>0.30232805929166207</v>
      </c>
      <c r="K4420">
        <v>4415</v>
      </c>
      <c r="L4420" s="14">
        <v>1.2339117493627701E-4</v>
      </c>
      <c r="M4420" s="14">
        <v>-0.26353632302388602</v>
      </c>
    </row>
    <row r="4421" spans="1:13" x14ac:dyDescent="0.55000000000000004">
      <c r="A4421">
        <v>4416</v>
      </c>
      <c r="C4421">
        <f t="shared" si="210"/>
        <v>0.29135633759045365</v>
      </c>
      <c r="D4421">
        <f t="shared" si="211"/>
        <v>-1.0995816052082231E-4</v>
      </c>
      <c r="E4421" s="2">
        <f t="shared" si="212"/>
        <v>0.20607412221141125</v>
      </c>
      <c r="K4421">
        <v>4416</v>
      </c>
      <c r="L4421" s="14">
        <v>1.2424021902805301E-4</v>
      </c>
      <c r="M4421" s="14">
        <v>-0.16259753915410199</v>
      </c>
    </row>
    <row r="4422" spans="1:13" x14ac:dyDescent="0.55000000000000004">
      <c r="A4422">
        <v>4417</v>
      </c>
      <c r="C4422">
        <f t="shared" ref="C4422:C4485" si="213">$D$1*COS($B$2*(A4422-$L$2)+$B$1)</f>
        <v>0.22328103072809249</v>
      </c>
      <c r="D4422">
        <f t="shared" ref="D4422:D4485" si="214">$D$2*COS($B$2*(A4422-$L$3)+$B$3)</f>
        <v>-1.2783914483638513E-4</v>
      </c>
      <c r="E4422" s="2">
        <f t="shared" ref="E4422:E4485" si="215">(M4422-C4422)^2</f>
        <v>5.9641563893556321E-2</v>
      </c>
      <c r="K4422">
        <v>4417</v>
      </c>
      <c r="L4422" s="14">
        <v>9.3972529533888907E-5</v>
      </c>
      <c r="M4422" s="14">
        <v>-2.09351929212718E-2</v>
      </c>
    </row>
    <row r="4423" spans="1:13" x14ac:dyDescent="0.55000000000000004">
      <c r="A4423">
        <v>4418</v>
      </c>
      <c r="C4423">
        <f t="shared" si="213"/>
        <v>9.9166891543209443E-2</v>
      </c>
      <c r="D4423">
        <f t="shared" si="214"/>
        <v>-1.1363519843385949E-4</v>
      </c>
      <c r="E4423" s="2">
        <f t="shared" si="215"/>
        <v>7.1843354698545193E-4</v>
      </c>
      <c r="K4423">
        <v>4418</v>
      </c>
      <c r="L4423" s="14">
        <v>4.0168837054712001E-5</v>
      </c>
      <c r="M4423" s="14">
        <v>0.12597050225119899</v>
      </c>
    </row>
    <row r="4424" spans="1:13" x14ac:dyDescent="0.55000000000000004">
      <c r="A4424">
        <v>4419</v>
      </c>
      <c r="C4424">
        <f t="shared" si="213"/>
        <v>-4.983604714679684E-2</v>
      </c>
      <c r="D4424">
        <f t="shared" si="214"/>
        <v>-7.0911212464369244E-5</v>
      </c>
      <c r="E4424" s="2">
        <f t="shared" si="215"/>
        <v>8.4775398068610203E-2</v>
      </c>
      <c r="K4424">
        <v>4419</v>
      </c>
      <c r="L4424" s="14">
        <v>-2.3695389854191399E-5</v>
      </c>
      <c r="M4424" s="14">
        <v>0.24132610367059601</v>
      </c>
    </row>
    <row r="4425" spans="1:13" x14ac:dyDescent="0.55000000000000004">
      <c r="A4425">
        <v>4420</v>
      </c>
      <c r="C4425">
        <f t="shared" si="213"/>
        <v>-0.18633118846178592</v>
      </c>
      <c r="D4425">
        <f t="shared" si="214"/>
        <v>-1.0390006857013298E-5</v>
      </c>
      <c r="E4425" s="2">
        <f t="shared" si="215"/>
        <v>0.23287503430565912</v>
      </c>
      <c r="K4425">
        <v>4420</v>
      </c>
      <c r="L4425" s="14">
        <v>-8.16249593785858E-5</v>
      </c>
      <c r="M4425" s="14">
        <v>0.29624008534723301</v>
      </c>
    </row>
    <row r="4426" spans="1:13" x14ac:dyDescent="0.55000000000000004">
      <c r="A4426">
        <v>4421</v>
      </c>
      <c r="C4426">
        <f t="shared" si="213"/>
        <v>-0.27606112902483193</v>
      </c>
      <c r="D4426">
        <f t="shared" si="214"/>
        <v>5.2738871468259605E-5</v>
      </c>
      <c r="E4426" s="2">
        <f t="shared" si="215"/>
        <v>0.30583115240151731</v>
      </c>
      <c r="K4426">
        <v>4421</v>
      </c>
      <c r="L4426" s="14">
        <v>-1.19111051462127E-4</v>
      </c>
      <c r="M4426" s="14">
        <v>0.27695889990858502</v>
      </c>
    </row>
    <row r="4427" spans="1:13" x14ac:dyDescent="0.55000000000000004">
      <c r="A4427">
        <v>4422</v>
      </c>
      <c r="C4427">
        <f t="shared" si="213"/>
        <v>-0.29650554510954735</v>
      </c>
      <c r="D4427">
        <f t="shared" si="214"/>
        <v>1.0263140470220693E-4</v>
      </c>
      <c r="E4427" s="2">
        <f t="shared" si="215"/>
        <v>0.23504770284136187</v>
      </c>
      <c r="K4427">
        <v>4422</v>
      </c>
      <c r="L4427" s="14">
        <v>-1.2676504179565999E-4</v>
      </c>
      <c r="M4427" s="14">
        <v>0.18831163985955199</v>
      </c>
    </row>
    <row r="4428" spans="1:13" x14ac:dyDescent="0.55000000000000004">
      <c r="A4428">
        <v>4423</v>
      </c>
      <c r="C4428">
        <f t="shared" si="213"/>
        <v>-0.24253331921403373</v>
      </c>
      <c r="D4428">
        <f t="shared" si="214"/>
        <v>1.2676561865414244E-4</v>
      </c>
      <c r="E4428" s="2">
        <f t="shared" si="215"/>
        <v>8.7044990714361323E-2</v>
      </c>
      <c r="K4428">
        <v>4423</v>
      </c>
      <c r="L4428" s="14">
        <v>-1.02669941018243E-4</v>
      </c>
      <c r="M4428" s="14">
        <v>5.2500561407093103E-2</v>
      </c>
    </row>
    <row r="4429" spans="1:13" x14ac:dyDescent="0.55000000000000004">
      <c r="A4429">
        <v>4424</v>
      </c>
      <c r="C4429">
        <f t="shared" si="213"/>
        <v>-0.12769034239229102</v>
      </c>
      <c r="D4429">
        <f t="shared" si="214"/>
        <v>1.1908433433167588E-4</v>
      </c>
      <c r="E4429" s="2">
        <f t="shared" si="215"/>
        <v>9.7535874946922763E-4</v>
      </c>
      <c r="K4429">
        <v>4424</v>
      </c>
      <c r="L4429" s="14">
        <v>-5.2860516594733501E-5</v>
      </c>
      <c r="M4429" s="14">
        <v>-9.6459608339610994E-2</v>
      </c>
    </row>
    <row r="4430" spans="1:13" x14ac:dyDescent="0.55000000000000004">
      <c r="A4430">
        <v>4425</v>
      </c>
      <c r="C4430">
        <f t="shared" si="213"/>
        <v>1.9200218871054459E-2</v>
      </c>
      <c r="D4430">
        <f t="shared" si="214"/>
        <v>8.1515392190564158E-5</v>
      </c>
      <c r="E4430" s="2">
        <f t="shared" si="215"/>
        <v>5.782153563890987E-2</v>
      </c>
      <c r="K4430">
        <v>4425</v>
      </c>
      <c r="L4430" s="14">
        <v>1.01881521327655E-5</v>
      </c>
      <c r="M4430" s="14">
        <v>-0.22126087078569201</v>
      </c>
    </row>
    <row r="4431" spans="1:13" x14ac:dyDescent="0.55000000000000004">
      <c r="A4431">
        <v>4426</v>
      </c>
      <c r="C4431">
        <f t="shared" si="213"/>
        <v>0.16127192990443998</v>
      </c>
      <c r="D4431">
        <f t="shared" si="214"/>
        <v>2.3487804818672743E-5</v>
      </c>
      <c r="E4431" s="2">
        <f t="shared" si="215"/>
        <v>0.20422979326192792</v>
      </c>
      <c r="K4431">
        <v>4426</v>
      </c>
      <c r="L4431" s="14">
        <v>7.0685134955906102E-5</v>
      </c>
      <c r="M4431" s="14">
        <v>-0.29064597554070598</v>
      </c>
    </row>
    <row r="4432" spans="1:13" x14ac:dyDescent="0.55000000000000004">
      <c r="A4432">
        <v>4427</v>
      </c>
      <c r="C4432">
        <f t="shared" si="213"/>
        <v>0.26286778587654219</v>
      </c>
      <c r="D4432">
        <f t="shared" si="214"/>
        <v>-4.0434726479779111E-5</v>
      </c>
      <c r="E4432" s="2">
        <f t="shared" si="215"/>
        <v>0.30261526739604205</v>
      </c>
      <c r="K4432">
        <v>4427</v>
      </c>
      <c r="L4432" s="14">
        <v>1.1347858723059699E-4</v>
      </c>
      <c r="M4432" s="14">
        <v>-0.28723699268481701</v>
      </c>
    </row>
    <row r="4433" spans="1:13" x14ac:dyDescent="0.55000000000000004">
      <c r="A4433">
        <v>4428</v>
      </c>
      <c r="C4433">
        <f t="shared" si="213"/>
        <v>0.29848936840692608</v>
      </c>
      <c r="D4433">
        <f t="shared" si="214"/>
        <v>-9.4208993728215658E-5</v>
      </c>
      <c r="E4433" s="2">
        <f t="shared" si="215"/>
        <v>0.26048477555760535</v>
      </c>
      <c r="K4433">
        <v>4428</v>
      </c>
      <c r="L4433" s="14">
        <v>1.2785062336333799E-4</v>
      </c>
      <c r="M4433" s="14">
        <v>-0.21188772312207799</v>
      </c>
    </row>
    <row r="4434" spans="1:13" x14ac:dyDescent="0.55000000000000004">
      <c r="A4434">
        <v>4429</v>
      </c>
      <c r="C4434">
        <f t="shared" si="213"/>
        <v>0.25919641112492731</v>
      </c>
      <c r="D4434">
        <f t="shared" si="214"/>
        <v>-1.2433878931868039E-4</v>
      </c>
      <c r="E4434" s="2">
        <f t="shared" si="215"/>
        <v>0.11742017257675481</v>
      </c>
      <c r="K4434">
        <v>4429</v>
      </c>
      <c r="L4434" s="14">
        <v>1.1020167774704501E-4</v>
      </c>
      <c r="M4434" s="14">
        <v>-8.3469858847410094E-2</v>
      </c>
    </row>
    <row r="4435" spans="1:13" x14ac:dyDescent="0.55000000000000004">
      <c r="A4435">
        <v>4430</v>
      </c>
      <c r="C4435">
        <f t="shared" si="213"/>
        <v>0.15485061807739844</v>
      </c>
      <c r="D4435">
        <f t="shared" si="214"/>
        <v>-1.2326216964451449E-4</v>
      </c>
      <c r="E4435" s="2">
        <f t="shared" si="215"/>
        <v>7.920478235838864E-3</v>
      </c>
      <c r="K4435">
        <v>4430</v>
      </c>
      <c r="L4435" s="14">
        <v>6.4952038297428201E-5</v>
      </c>
      <c r="M4435" s="14">
        <v>6.5853549385003499E-2</v>
      </c>
    </row>
    <row r="4436" spans="1:13" x14ac:dyDescent="0.55000000000000004">
      <c r="A4436">
        <v>4431</v>
      </c>
      <c r="C4436">
        <f t="shared" si="213"/>
        <v>1.1640583884492191E-2</v>
      </c>
      <c r="D4436">
        <f t="shared" si="214"/>
        <v>-9.1249343549962099E-5</v>
      </c>
      <c r="E4436" s="2">
        <f t="shared" si="215"/>
        <v>3.4985062811786462E-2</v>
      </c>
      <c r="K4436">
        <v>4431</v>
      </c>
      <c r="L4436" s="14">
        <v>3.4347579230272301E-6</v>
      </c>
      <c r="M4436" s="14">
        <v>0.19868352764818101</v>
      </c>
    </row>
    <row r="4437" spans="1:13" x14ac:dyDescent="0.55000000000000004">
      <c r="A4437">
        <v>4432</v>
      </c>
      <c r="C4437">
        <f t="shared" si="213"/>
        <v>-0.13449099149744254</v>
      </c>
      <c r="D4437">
        <f t="shared" si="214"/>
        <v>-3.6334855608813761E-5</v>
      </c>
      <c r="E4437" s="2">
        <f t="shared" si="215"/>
        <v>0.17325821454169993</v>
      </c>
      <c r="K4437">
        <v>4432</v>
      </c>
      <c r="L4437" s="14">
        <v>-5.89427788808871E-5</v>
      </c>
      <c r="M4437" s="14">
        <v>0.281751983868749</v>
      </c>
    </row>
    <row r="4438" spans="1:13" x14ac:dyDescent="0.55000000000000004">
      <c r="A4438">
        <v>4433</v>
      </c>
      <c r="C4438">
        <f t="shared" si="213"/>
        <v>-0.24686816286086119</v>
      </c>
      <c r="D4438">
        <f t="shared" si="214"/>
        <v>2.7698915212810744E-5</v>
      </c>
      <c r="E4438" s="2">
        <f t="shared" si="215"/>
        <v>0.29281309542878131</v>
      </c>
      <c r="K4438">
        <v>4433</v>
      </c>
      <c r="L4438" s="14">
        <v>-1.06557731059629E-4</v>
      </c>
      <c r="M4438" s="14">
        <v>0.29425390786697497</v>
      </c>
    </row>
    <row r="4439" spans="1:13" x14ac:dyDescent="0.55000000000000004">
      <c r="A4439">
        <v>4434</v>
      </c>
      <c r="C4439">
        <f t="shared" si="213"/>
        <v>-0.29728662891420288</v>
      </c>
      <c r="D4439">
        <f t="shared" si="214"/>
        <v>8.4780842162827456E-5</v>
      </c>
      <c r="E4439" s="2">
        <f t="shared" si="215"/>
        <v>0.28126554763204381</v>
      </c>
      <c r="K4439">
        <v>4434</v>
      </c>
      <c r="L4439" s="14">
        <v>-1.27484638458315E-4</v>
      </c>
      <c r="M4439" s="14">
        <v>0.23305811522119799</v>
      </c>
    </row>
    <row r="4440" spans="1:13" x14ac:dyDescent="0.55000000000000004">
      <c r="A4440">
        <v>4435</v>
      </c>
      <c r="C4440">
        <f t="shared" si="213"/>
        <v>-0.27309241741589801</v>
      </c>
      <c r="D4440">
        <f t="shared" si="214"/>
        <v>1.205845647680257E-4</v>
      </c>
      <c r="E4440" s="2">
        <f t="shared" si="215"/>
        <v>0.14944710342501746</v>
      </c>
      <c r="K4440">
        <v>4435</v>
      </c>
      <c r="L4440" s="14">
        <v>-1.16482227297835E-4</v>
      </c>
      <c r="M4440" s="14">
        <v>0.113491471830689</v>
      </c>
    </row>
    <row r="4441" spans="1:13" x14ac:dyDescent="0.55000000000000004">
      <c r="A4441">
        <v>4436</v>
      </c>
      <c r="C4441">
        <f t="shared" si="213"/>
        <v>-0.18035776547782598</v>
      </c>
      <c r="D4441">
        <f t="shared" si="214"/>
        <v>1.2612410333810023E-4</v>
      </c>
      <c r="E4441" s="2">
        <f t="shared" si="215"/>
        <v>2.1274541796415494E-2</v>
      </c>
      <c r="K4441">
        <v>4436</v>
      </c>
      <c r="L4441" s="14">
        <v>-7.6306119707334998E-5</v>
      </c>
      <c r="M4441" s="14">
        <v>-3.4499814729793403E-2</v>
      </c>
    </row>
    <row r="4442" spans="1:13" x14ac:dyDescent="0.55000000000000004">
      <c r="A4442">
        <v>4437</v>
      </c>
      <c r="C4442">
        <f t="shared" si="213"/>
        <v>-4.2357116044877095E-2</v>
      </c>
      <c r="D4442">
        <f t="shared" si="214"/>
        <v>1.0000915045547406E-4</v>
      </c>
      <c r="E4442" s="2">
        <f t="shared" si="215"/>
        <v>1.7290486005366219E-2</v>
      </c>
      <c r="K4442">
        <v>4437</v>
      </c>
      <c r="L4442" s="14">
        <v>-1.70186710673325E-5</v>
      </c>
      <c r="M4442" s="14">
        <v>-0.17385040866988599</v>
      </c>
    </row>
    <row r="4443" spans="1:13" x14ac:dyDescent="0.55000000000000004">
      <c r="A4443">
        <v>4438</v>
      </c>
      <c r="C4443">
        <f t="shared" si="213"/>
        <v>0.10627427669816977</v>
      </c>
      <c r="D4443">
        <f t="shared" si="214"/>
        <v>4.8794008834155488E-5</v>
      </c>
      <c r="E4443" s="2">
        <f t="shared" si="215"/>
        <v>0.14132589564738268</v>
      </c>
      <c r="K4443">
        <v>4438</v>
      </c>
      <c r="L4443" s="14">
        <v>4.6531209317653798E-5</v>
      </c>
      <c r="M4443" s="14">
        <v>-0.26965908926896898</v>
      </c>
    </row>
    <row r="4444" spans="1:13" x14ac:dyDescent="0.55000000000000004">
      <c r="A4444">
        <v>4439</v>
      </c>
      <c r="C4444">
        <f t="shared" si="213"/>
        <v>0.22823306607259078</v>
      </c>
      <c r="D4444">
        <f t="shared" si="214"/>
        <v>-1.4667400507510859E-5</v>
      </c>
      <c r="E4444" s="2">
        <f t="shared" si="215"/>
        <v>0.27684754907095926</v>
      </c>
      <c r="K4444">
        <v>4439</v>
      </c>
      <c r="L4444" s="14">
        <v>9.8427059670367807E-5</v>
      </c>
      <c r="M4444" s="14">
        <v>-0.29792997811709698</v>
      </c>
    </row>
    <row r="4445" spans="1:13" x14ac:dyDescent="0.55000000000000004">
      <c r="A4445">
        <v>4440</v>
      </c>
      <c r="C4445">
        <f t="shared" si="213"/>
        <v>0.29291016663614622</v>
      </c>
      <c r="D4445">
        <f t="shared" si="214"/>
        <v>-7.4447601486924396E-5</v>
      </c>
      <c r="E4445" s="2">
        <f t="shared" si="215"/>
        <v>0.29647221580287991</v>
      </c>
      <c r="K4445">
        <v>4440</v>
      </c>
      <c r="L4445" s="14">
        <v>1.2567124233148899E-4</v>
      </c>
      <c r="M4445" s="14">
        <v>-0.25158245572239402</v>
      </c>
    </row>
    <row r="4446" spans="1:13" x14ac:dyDescent="0.55000000000000004">
      <c r="A4446">
        <v>4441</v>
      </c>
      <c r="C4446">
        <f t="shared" si="213"/>
        <v>0.28407298943046494</v>
      </c>
      <c r="D4446">
        <f t="shared" si="214"/>
        <v>-1.1554302372404958E-4</v>
      </c>
      <c r="E4446" s="2">
        <f t="shared" si="215"/>
        <v>0.18172958921521748</v>
      </c>
      <c r="K4446">
        <v>4441</v>
      </c>
      <c r="L4446" s="14">
        <v>1.2144028274290099E-4</v>
      </c>
      <c r="M4446" s="14">
        <v>-0.14222454658776901</v>
      </c>
    </row>
    <row r="4447" spans="1:13" x14ac:dyDescent="0.55000000000000004">
      <c r="A4447">
        <v>4442</v>
      </c>
      <c r="C4447">
        <f t="shared" si="213"/>
        <v>0.20393947966284318</v>
      </c>
      <c r="D4447">
        <f t="shared" si="214"/>
        <v>-1.2763958246019767E-4</v>
      </c>
      <c r="E4447" s="2">
        <f t="shared" si="215"/>
        <v>4.0475443305617642E-2</v>
      </c>
      <c r="K4447">
        <v>4442</v>
      </c>
      <c r="L4447" s="14">
        <v>8.6793850980533199E-5</v>
      </c>
      <c r="M4447" s="14">
        <v>2.75438253679451E-3</v>
      </c>
    </row>
    <row r="4448" spans="1:13" x14ac:dyDescent="0.55000000000000004">
      <c r="A4448">
        <v>4443</v>
      </c>
      <c r="C4448">
        <f t="shared" si="213"/>
        <v>7.2621459202333663E-2</v>
      </c>
      <c r="D4448">
        <f t="shared" si="214"/>
        <v>-1.077012964281629E-4</v>
      </c>
      <c r="E4448" s="2">
        <f t="shared" si="215"/>
        <v>5.5386341235531085E-3</v>
      </c>
      <c r="K4448">
        <v>4443</v>
      </c>
      <c r="L4448" s="14">
        <v>3.0409360810129099E-5</v>
      </c>
      <c r="M4448" s="14">
        <v>0.14704345946806899</v>
      </c>
    </row>
    <row r="4449" spans="1:13" x14ac:dyDescent="0.55000000000000004">
      <c r="A4449">
        <v>4444</v>
      </c>
      <c r="C4449">
        <f t="shared" si="213"/>
        <v>-7.6923016779057121E-2</v>
      </c>
      <c r="D4449">
        <f t="shared" si="214"/>
        <v>-6.0732255155863256E-5</v>
      </c>
      <c r="E4449" s="2">
        <f t="shared" si="215"/>
        <v>0.10984425839222861</v>
      </c>
      <c r="K4449">
        <v>4444</v>
      </c>
      <c r="L4449" s="14">
        <v>-3.35913424211505E-5</v>
      </c>
      <c r="M4449" s="14">
        <v>0.25450458978416901</v>
      </c>
    </row>
    <row r="4450" spans="1:13" x14ac:dyDescent="0.55000000000000004">
      <c r="A4450">
        <v>4445</v>
      </c>
      <c r="C4450">
        <f t="shared" si="213"/>
        <v>-0.20716143695588479</v>
      </c>
      <c r="D4450">
        <f t="shared" si="214"/>
        <v>1.4793020252603729E-6</v>
      </c>
      <c r="E4450" s="2">
        <f t="shared" si="215"/>
        <v>0.25541390090085242</v>
      </c>
      <c r="K4450">
        <v>4445</v>
      </c>
      <c r="L4450" s="14">
        <v>-8.9178885557493403E-5</v>
      </c>
      <c r="M4450" s="14">
        <v>0.29822346675697098</v>
      </c>
    </row>
    <row r="4451" spans="1:13" x14ac:dyDescent="0.55000000000000004">
      <c r="A4451">
        <v>4446</v>
      </c>
      <c r="C4451">
        <f t="shared" si="213"/>
        <v>-0.28540670307550847</v>
      </c>
      <c r="D4451">
        <f t="shared" si="214"/>
        <v>6.3319585580075242E-5</v>
      </c>
      <c r="E4451" s="2">
        <f t="shared" si="215"/>
        <v>0.30542990280035898</v>
      </c>
      <c r="K4451">
        <v>4446</v>
      </c>
      <c r="L4451" s="14">
        <v>-1.2243102358032001E-4</v>
      </c>
      <c r="M4451" s="14">
        <v>0.267250426436415</v>
      </c>
    </row>
    <row r="4452" spans="1:13" x14ac:dyDescent="0.55000000000000004">
      <c r="A4452">
        <v>4447</v>
      </c>
      <c r="C4452">
        <f t="shared" si="213"/>
        <v>-0.29202090261915276</v>
      </c>
      <c r="D4452">
        <f t="shared" si="214"/>
        <v>1.0926798782525658E-4</v>
      </c>
      <c r="E4452" s="2">
        <f t="shared" si="215"/>
        <v>0.21285652045562858</v>
      </c>
      <c r="K4452">
        <v>4447</v>
      </c>
      <c r="L4452" s="14">
        <v>-1.2501955224052499E-4</v>
      </c>
      <c r="M4452" s="14">
        <v>0.16934285891357601</v>
      </c>
    </row>
    <row r="4453" spans="1:13" x14ac:dyDescent="0.55000000000000004">
      <c r="A4453">
        <v>4448</v>
      </c>
      <c r="C4453">
        <f t="shared" si="213"/>
        <v>-0.2253440109190519</v>
      </c>
      <c r="D4453">
        <f t="shared" si="214"/>
        <v>1.2779242831269965E-4</v>
      </c>
      <c r="E4453" s="2">
        <f t="shared" si="215"/>
        <v>6.470223124586956E-2</v>
      </c>
      <c r="K4453">
        <v>4448</v>
      </c>
      <c r="L4453" s="14">
        <v>-9.6296158477095095E-5</v>
      </c>
      <c r="M4453" s="14">
        <v>2.9022321849004398E-2</v>
      </c>
    </row>
    <row r="4454" spans="1:13" x14ac:dyDescent="0.55000000000000004">
      <c r="A4454">
        <v>4449</v>
      </c>
      <c r="C4454">
        <f t="shared" si="213"/>
        <v>-0.1021105223526927</v>
      </c>
      <c r="D4454">
        <f t="shared" si="214"/>
        <v>1.1424366294480144E-4</v>
      </c>
      <c r="E4454" s="2">
        <f t="shared" si="215"/>
        <v>2.7081683365867649E-4</v>
      </c>
      <c r="K4454">
        <v>4449</v>
      </c>
      <c r="L4454" s="14">
        <v>-4.3454794445078503E-5</v>
      </c>
      <c r="M4454" s="14">
        <v>-0.11856703576406501</v>
      </c>
    </row>
    <row r="4455" spans="1:13" x14ac:dyDescent="0.55000000000000004">
      <c r="A4455">
        <v>4450</v>
      </c>
      <c r="C4455">
        <f t="shared" si="213"/>
        <v>4.6750555005155597E-2</v>
      </c>
      <c r="D4455">
        <f t="shared" si="214"/>
        <v>7.2022146243106474E-5</v>
      </c>
      <c r="E4455" s="2">
        <f t="shared" si="215"/>
        <v>8.0208526448775797E-2</v>
      </c>
      <c r="K4455">
        <v>4450</v>
      </c>
      <c r="L4455" s="14">
        <v>2.02700924296817E-5</v>
      </c>
      <c r="M4455" s="14">
        <v>-0.23646054373353401</v>
      </c>
    </row>
    <row r="4456" spans="1:13" x14ac:dyDescent="0.55000000000000004">
      <c r="A4456">
        <v>4451</v>
      </c>
      <c r="C4456">
        <f t="shared" si="213"/>
        <v>0.18387822847851054</v>
      </c>
      <c r="D4456">
        <f t="shared" si="214"/>
        <v>1.1724588941707997E-5</v>
      </c>
      <c r="E4456" s="2">
        <f t="shared" si="215"/>
        <v>0.22944988085010168</v>
      </c>
      <c r="K4456">
        <v>4451</v>
      </c>
      <c r="L4456" s="14">
        <v>7.8918208908903799E-5</v>
      </c>
      <c r="M4456" s="14">
        <v>-0.29513104163022302</v>
      </c>
    </row>
    <row r="4457" spans="1:13" x14ac:dyDescent="0.55000000000000004">
      <c r="A4457">
        <v>4452</v>
      </c>
      <c r="C4457">
        <f t="shared" si="213"/>
        <v>0.2748563424514342</v>
      </c>
      <c r="D4457">
        <f t="shared" si="214"/>
        <v>-5.1515593050102039E-5</v>
      </c>
      <c r="E4457" s="2">
        <f t="shared" si="215"/>
        <v>0.30773700208333982</v>
      </c>
      <c r="K4457">
        <v>4452</v>
      </c>
      <c r="L4457" s="14">
        <v>1.17800770393866E-4</v>
      </c>
      <c r="M4457" s="14">
        <v>-0.27988413929056</v>
      </c>
    </row>
    <row r="4458" spans="1:13" x14ac:dyDescent="0.55000000000000004">
      <c r="A4458">
        <v>4453</v>
      </c>
      <c r="C4458">
        <f t="shared" si="213"/>
        <v>0.29685130798106407</v>
      </c>
      <c r="D4458">
        <f t="shared" si="214"/>
        <v>-1.0182644704888085E-4</v>
      </c>
      <c r="E4458" s="2">
        <f t="shared" si="215"/>
        <v>0.24146396106829424</v>
      </c>
      <c r="K4458">
        <v>4453</v>
      </c>
      <c r="L4458" s="14">
        <v>1.27179398150759E-4</v>
      </c>
      <c r="M4458" s="14">
        <v>-0.19453851799042901</v>
      </c>
    </row>
    <row r="4459" spans="1:13" x14ac:dyDescent="0.55000000000000004">
      <c r="A4459">
        <v>4454</v>
      </c>
      <c r="C4459">
        <f t="shared" si="213"/>
        <v>0.2443428523377987</v>
      </c>
      <c r="D4459">
        <f t="shared" si="214"/>
        <v>-1.2658100916946194E-4</v>
      </c>
      <c r="E4459" s="2">
        <f t="shared" si="215"/>
        <v>9.2910581129386119E-2</v>
      </c>
      <c r="K4459">
        <v>4454</v>
      </c>
      <c r="L4459" s="14">
        <v>1.04705156677087E-4</v>
      </c>
      <c r="M4459" s="14">
        <v>-6.0469518030246097E-2</v>
      </c>
    </row>
    <row r="4460" spans="1:13" x14ac:dyDescent="0.55000000000000004">
      <c r="A4460">
        <v>4455</v>
      </c>
      <c r="C4460">
        <f t="shared" si="213"/>
        <v>0.13050949109619378</v>
      </c>
      <c r="D4460">
        <f t="shared" si="214"/>
        <v>-1.195664061050444E-4</v>
      </c>
      <c r="E4460" s="2">
        <f t="shared" si="215"/>
        <v>1.744318837668137E-3</v>
      </c>
      <c r="K4460">
        <v>4455</v>
      </c>
      <c r="L4460" s="14">
        <v>5.6006859170004197E-5</v>
      </c>
      <c r="M4460" s="14">
        <v>8.8744447846268407E-2</v>
      </c>
    </row>
    <row r="4461" spans="1:13" x14ac:dyDescent="0.55000000000000004">
      <c r="A4461">
        <v>4456</v>
      </c>
      <c r="C4461">
        <f t="shared" si="213"/>
        <v>-1.6079001488753721E-2</v>
      </c>
      <c r="D4461">
        <f t="shared" si="214"/>
        <v>-8.2543155368132922E-5</v>
      </c>
      <c r="E4461" s="2">
        <f t="shared" si="215"/>
        <v>5.3736255211019546E-2</v>
      </c>
      <c r="K4461">
        <v>4456</v>
      </c>
      <c r="L4461" s="14">
        <v>-6.7187036575369797E-6</v>
      </c>
      <c r="M4461" s="14">
        <v>0.21573181622909901</v>
      </c>
    </row>
    <row r="4462" spans="1:13" x14ac:dyDescent="0.55000000000000004">
      <c r="A4462">
        <v>4457</v>
      </c>
      <c r="C4462">
        <f t="shared" si="213"/>
        <v>-0.15863200361664423</v>
      </c>
      <c r="D4462">
        <f t="shared" si="214"/>
        <v>-2.4803312506399064E-5</v>
      </c>
      <c r="E4462" s="2">
        <f t="shared" si="215"/>
        <v>0.20009501827919185</v>
      </c>
      <c r="K4462">
        <v>4457</v>
      </c>
      <c r="L4462" s="14">
        <v>-6.7761525474236502E-5</v>
      </c>
      <c r="M4462" s="14">
        <v>0.288687812934324</v>
      </c>
    </row>
    <row r="4463" spans="1:13" x14ac:dyDescent="0.55000000000000004">
      <c r="A4463">
        <v>4458</v>
      </c>
      <c r="C4463">
        <f t="shared" si="213"/>
        <v>-0.26137171653625846</v>
      </c>
      <c r="D4463">
        <f t="shared" si="214"/>
        <v>3.9161638982806357E-5</v>
      </c>
      <c r="E4463" s="2">
        <f t="shared" si="215"/>
        <v>0.30328356655346617</v>
      </c>
      <c r="K4463">
        <v>4458</v>
      </c>
      <c r="L4463" s="14">
        <v>-1.11833052873927E-4</v>
      </c>
      <c r="M4463" s="14">
        <v>0.28934015600097501</v>
      </c>
    </row>
    <row r="4464" spans="1:13" x14ac:dyDescent="0.55000000000000004">
      <c r="A4464">
        <v>4459</v>
      </c>
      <c r="C4464">
        <f t="shared" si="213"/>
        <v>-0.29851263788392601</v>
      </c>
      <c r="D4464">
        <f t="shared" si="214"/>
        <v>9.3297844549181374E-5</v>
      </c>
      <c r="E4464" s="2">
        <f t="shared" si="215"/>
        <v>0.26629532059493971</v>
      </c>
      <c r="K4464">
        <v>4459</v>
      </c>
      <c r="L4464" s="14">
        <v>-1.2789529841945001E-4</v>
      </c>
      <c r="M4464" s="14">
        <v>0.21752546206116499</v>
      </c>
    </row>
    <row r="4465" spans="1:13" x14ac:dyDescent="0.55000000000000004">
      <c r="A4465">
        <v>4460</v>
      </c>
      <c r="C4465">
        <f t="shared" si="213"/>
        <v>-0.26073317927094575</v>
      </c>
      <c r="D4465">
        <f t="shared" si="214"/>
        <v>1.2401825769601187E-4</v>
      </c>
      <c r="E4465" s="2">
        <f t="shared" si="215"/>
        <v>0.12387819691983244</v>
      </c>
      <c r="K4465">
        <v>4460</v>
      </c>
      <c r="L4465" s="14">
        <v>-1.1192537307099099E-4</v>
      </c>
      <c r="M4465" s="14">
        <v>9.1230166718139397E-2</v>
      </c>
    </row>
    <row r="4466" spans="1:13" x14ac:dyDescent="0.55000000000000004">
      <c r="A4466">
        <v>4461</v>
      </c>
      <c r="C4466">
        <f t="shared" si="213"/>
        <v>-0.15751518848030988</v>
      </c>
      <c r="D4466">
        <f t="shared" si="214"/>
        <v>1.2361270225923814E-4</v>
      </c>
      <c r="E4466" s="2">
        <f t="shared" si="215"/>
        <v>9.9203390118872501E-3</v>
      </c>
      <c r="K4466">
        <v>4461</v>
      </c>
      <c r="L4466" s="14">
        <v>-6.7923043702297295E-5</v>
      </c>
      <c r="M4466" s="14">
        <v>-5.7914289830311501E-2</v>
      </c>
    </row>
    <row r="4467" spans="1:13" x14ac:dyDescent="0.55000000000000004">
      <c r="A4467">
        <v>4462</v>
      </c>
      <c r="C4467">
        <f t="shared" si="213"/>
        <v>-1.4764205537853603E-2</v>
      </c>
      <c r="D4467">
        <f t="shared" si="214"/>
        <v>9.2182964104423539E-5</v>
      </c>
      <c r="E4467" s="2">
        <f t="shared" si="215"/>
        <v>3.1609123263809678E-2</v>
      </c>
      <c r="K4467">
        <v>4462</v>
      </c>
      <c r="L4467" s="14">
        <v>-6.9089666743900403E-6</v>
      </c>
      <c r="M4467" s="14">
        <v>-0.19255375321658999</v>
      </c>
    </row>
    <row r="4468" spans="1:13" x14ac:dyDescent="0.55000000000000004">
      <c r="A4468">
        <v>4463</v>
      </c>
      <c r="C4468">
        <f t="shared" si="213"/>
        <v>0.13169228178984355</v>
      </c>
      <c r="D4468">
        <f t="shared" si="214"/>
        <v>3.7617245022110839E-5</v>
      </c>
      <c r="E4468" s="2">
        <f t="shared" si="215"/>
        <v>0.16864099200017932</v>
      </c>
      <c r="K4468">
        <v>4463</v>
      </c>
      <c r="L4468" s="14">
        <v>5.5835503917235701E-5</v>
      </c>
      <c r="M4468" s="14">
        <v>-0.27896693459300997</v>
      </c>
    </row>
    <row r="4469" spans="1:13" x14ac:dyDescent="0.55000000000000004">
      <c r="A4469">
        <v>4464</v>
      </c>
      <c r="C4469">
        <f t="shared" si="213"/>
        <v>0.24509678224010187</v>
      </c>
      <c r="D4469">
        <f t="shared" si="214"/>
        <v>-2.6389609651228932E-5</v>
      </c>
      <c r="E4469" s="2">
        <f t="shared" si="215"/>
        <v>0.29225690030494866</v>
      </c>
      <c r="K4469">
        <v>4464</v>
      </c>
      <c r="L4469" s="14">
        <v>1.0459562617447001E-4</v>
      </c>
      <c r="M4469" s="14">
        <v>-0.29551111661538898</v>
      </c>
    </row>
    <row r="4470" spans="1:13" x14ac:dyDescent="0.55000000000000004">
      <c r="A4470">
        <v>4465</v>
      </c>
      <c r="C4470">
        <f t="shared" si="213"/>
        <v>0.29698715658030206</v>
      </c>
      <c r="D4470">
        <f t="shared" si="214"/>
        <v>-8.3773228551835863E-5</v>
      </c>
      <c r="E4470" s="2">
        <f t="shared" si="215"/>
        <v>0.28625695413472929</v>
      </c>
      <c r="K4470">
        <v>4465</v>
      </c>
      <c r="L4470" s="14">
        <v>1.2715912499215099E-4</v>
      </c>
      <c r="M4470" s="14">
        <v>-0.23804270626356699</v>
      </c>
    </row>
    <row r="4471" spans="1:13" x14ac:dyDescent="0.55000000000000004">
      <c r="A4471">
        <v>4466</v>
      </c>
      <c r="C4471">
        <f t="shared" si="213"/>
        <v>0.27434001461141178</v>
      </c>
      <c r="D4471">
        <f t="shared" si="214"/>
        <v>-1.2013153288548358E-4</v>
      </c>
      <c r="E4471" s="2">
        <f t="shared" si="215"/>
        <v>0.15625816709090654</v>
      </c>
      <c r="K4471">
        <v>4466</v>
      </c>
      <c r="L4471" s="14">
        <v>1.17874832117606E-4</v>
      </c>
      <c r="M4471" s="14">
        <v>-0.12095502341829401</v>
      </c>
    </row>
    <row r="4472" spans="1:13" x14ac:dyDescent="0.55000000000000004">
      <c r="A4472">
        <v>4467</v>
      </c>
      <c r="C4472">
        <f t="shared" si="213"/>
        <v>0.18283931160546288</v>
      </c>
      <c r="D4472">
        <f t="shared" si="214"/>
        <v>-1.263393546368192E-4</v>
      </c>
      <c r="E4472" s="2">
        <f t="shared" si="215"/>
        <v>2.4464937793091862E-2</v>
      </c>
      <c r="K4472">
        <v>4467</v>
      </c>
      <c r="L4472" s="14">
        <v>7.9068056296836695E-5</v>
      </c>
      <c r="M4472" s="14">
        <v>2.64265953925799E-2</v>
      </c>
    </row>
    <row r="4473" spans="1:13" x14ac:dyDescent="0.55000000000000004">
      <c r="A4473">
        <v>4468</v>
      </c>
      <c r="C4473">
        <f t="shared" si="213"/>
        <v>4.5449795332586182E-2</v>
      </c>
      <c r="D4473">
        <f t="shared" si="214"/>
        <v>-1.0083866139693237E-4</v>
      </c>
      <c r="E4473" s="2">
        <f t="shared" si="215"/>
        <v>1.4820557993069954E-2</v>
      </c>
      <c r="K4473">
        <v>4468</v>
      </c>
      <c r="L4473" s="14">
        <v>2.0458195273912999E-5</v>
      </c>
      <c r="M4473" s="14">
        <v>0.16718950944868699</v>
      </c>
    </row>
    <row r="4474" spans="1:13" x14ac:dyDescent="0.55000000000000004">
      <c r="A4474">
        <v>4469</v>
      </c>
      <c r="C4474">
        <f t="shared" si="213"/>
        <v>-0.10334666156309644</v>
      </c>
      <c r="D4474">
        <f t="shared" si="214"/>
        <v>-5.0029589656750414E-5</v>
      </c>
      <c r="E4474" s="2">
        <f t="shared" si="215"/>
        <v>0.1364751522155985</v>
      </c>
      <c r="K4474">
        <v>4469</v>
      </c>
      <c r="L4474" s="14">
        <v>-4.32755476687917E-5</v>
      </c>
      <c r="M4474" s="14">
        <v>0.26607877369495198</v>
      </c>
    </row>
    <row r="4475" spans="1:13" x14ac:dyDescent="0.55000000000000004">
      <c r="A4475">
        <v>4470</v>
      </c>
      <c r="C4475">
        <f t="shared" si="213"/>
        <v>-0.2262052847798085</v>
      </c>
      <c r="D4475">
        <f t="shared" si="214"/>
        <v>1.3335854546272276E-5</v>
      </c>
      <c r="E4475" s="2">
        <f t="shared" si="215"/>
        <v>0.27513407417346963</v>
      </c>
      <c r="K4475">
        <v>4470</v>
      </c>
      <c r="L4475" s="14">
        <v>-9.6170661235840194E-5</v>
      </c>
      <c r="M4475" s="14">
        <v>0.29832695843644003</v>
      </c>
    </row>
    <row r="4476" spans="1:13" x14ac:dyDescent="0.55000000000000004">
      <c r="A4476">
        <v>4471</v>
      </c>
      <c r="C4476">
        <f t="shared" si="213"/>
        <v>-0.29229114954791313</v>
      </c>
      <c r="D4476">
        <f t="shared" si="214"/>
        <v>7.3354280356547361E-5</v>
      </c>
      <c r="E4476" s="2">
        <f t="shared" si="215"/>
        <v>0.30046672904705701</v>
      </c>
      <c r="K4476">
        <v>4471</v>
      </c>
      <c r="L4476" s="14">
        <v>-1.2497923609690301E-4</v>
      </c>
      <c r="M4476" s="14">
        <v>0.25585730575143101</v>
      </c>
    </row>
    <row r="4477" spans="1:13" x14ac:dyDescent="0.55000000000000004">
      <c r="A4477">
        <v>4472</v>
      </c>
      <c r="C4477">
        <f t="shared" si="213"/>
        <v>-0.28501809678808249</v>
      </c>
      <c r="D4477">
        <f t="shared" si="214"/>
        <v>1.1496232798287782E-4</v>
      </c>
      <c r="E4477" s="2">
        <f t="shared" si="215"/>
        <v>0.18863794538238421</v>
      </c>
      <c r="K4477">
        <v>4472</v>
      </c>
      <c r="L4477" s="14">
        <v>-1.2248598596260299E-4</v>
      </c>
      <c r="M4477" s="14">
        <v>0.14930660361748299</v>
      </c>
    </row>
    <row r="4478" spans="1:13" x14ac:dyDescent="0.55000000000000004">
      <c r="A4478">
        <v>4473</v>
      </c>
      <c r="C4478">
        <f t="shared" si="213"/>
        <v>-0.20621150944081618</v>
      </c>
      <c r="D4478">
        <f t="shared" si="214"/>
        <v>1.277172544991605E-4</v>
      </c>
      <c r="E4478" s="2">
        <f t="shared" si="215"/>
        <v>4.4762984458187161E-2</v>
      </c>
      <c r="K4478">
        <v>4473</v>
      </c>
      <c r="L4478" s="14">
        <v>-8.9315360796078202E-5</v>
      </c>
      <c r="M4478" s="14">
        <v>5.3611363766125804E-3</v>
      </c>
    </row>
    <row r="4479" spans="1:13" x14ac:dyDescent="0.55000000000000004">
      <c r="A4479">
        <v>4474</v>
      </c>
      <c r="C4479">
        <f t="shared" si="213"/>
        <v>-7.5650179817000562E-2</v>
      </c>
      <c r="D4479">
        <f t="shared" si="214"/>
        <v>1.0841784220268616E-4</v>
      </c>
      <c r="E4479" s="2">
        <f t="shared" si="215"/>
        <v>4.1315174196282908E-3</v>
      </c>
      <c r="K4479">
        <v>4474</v>
      </c>
      <c r="L4479" s="14">
        <v>-3.3775149445901903E-5</v>
      </c>
      <c r="M4479" s="14">
        <v>-0.13992706072785599</v>
      </c>
    </row>
    <row r="4480" spans="1:13" x14ac:dyDescent="0.55000000000000004">
      <c r="A4480">
        <v>4475</v>
      </c>
      <c r="C4480">
        <f t="shared" si="213"/>
        <v>7.3897750361612613E-2</v>
      </c>
      <c r="D4480">
        <f t="shared" si="214"/>
        <v>6.1907836780128114E-5</v>
      </c>
      <c r="E4480" s="2">
        <f t="shared" si="215"/>
        <v>0.10501968479184787</v>
      </c>
      <c r="K4480">
        <v>4475</v>
      </c>
      <c r="L4480" s="14">
        <v>3.0224257608815899E-5</v>
      </c>
      <c r="M4480" s="14">
        <v>-0.250169657428569</v>
      </c>
    </row>
    <row r="4481" spans="1:13" x14ac:dyDescent="0.55000000000000004">
      <c r="A4481">
        <v>4476</v>
      </c>
      <c r="C4481">
        <f t="shared" si="213"/>
        <v>0.20489890283886902</v>
      </c>
      <c r="D4481">
        <f t="shared" si="214"/>
        <v>-1.3973075964978046E-7</v>
      </c>
      <c r="E4481" s="2">
        <f t="shared" si="215"/>
        <v>0.25266166130249701</v>
      </c>
      <c r="K4481">
        <v>4476</v>
      </c>
      <c r="L4481" s="14">
        <v>8.6653811847724001E-5</v>
      </c>
      <c r="M4481" s="14">
        <v>-0.297755711486412</v>
      </c>
    </row>
    <row r="4482" spans="1:13" x14ac:dyDescent="0.55000000000000004">
      <c r="A4482">
        <v>4477</v>
      </c>
      <c r="C4482">
        <f t="shared" si="213"/>
        <v>0.28447474963186298</v>
      </c>
      <c r="D4482">
        <f t="shared" si="214"/>
        <v>-6.2152228824860587E-5</v>
      </c>
      <c r="E4482" s="2">
        <f t="shared" si="215"/>
        <v>0.30829340104524366</v>
      </c>
      <c r="K4482">
        <v>4477</v>
      </c>
      <c r="L4482" s="14">
        <v>1.21380381348147E-4</v>
      </c>
      <c r="M4482" s="14">
        <v>-0.27076700046015201</v>
      </c>
    </row>
    <row r="4483" spans="1:13" x14ac:dyDescent="0.55000000000000004">
      <c r="A4483">
        <v>4478</v>
      </c>
      <c r="C4483">
        <f t="shared" si="213"/>
        <v>0.29265343051921255</v>
      </c>
      <c r="D4483">
        <f t="shared" si="214"/>
        <v>-1.0856582752006869E-4</v>
      </c>
      <c r="E4483" s="2">
        <f t="shared" si="215"/>
        <v>0.21960137249757186</v>
      </c>
      <c r="K4483">
        <v>4478</v>
      </c>
      <c r="L4483" s="14">
        <v>1.25706481350708E-4</v>
      </c>
      <c r="M4483" s="14">
        <v>-0.17596301445212201</v>
      </c>
    </row>
    <row r="4484" spans="1:13" x14ac:dyDescent="0.55000000000000004">
      <c r="A4484">
        <v>4479</v>
      </c>
      <c r="C4484">
        <f t="shared" si="213"/>
        <v>0.22738226899251501</v>
      </c>
      <c r="D4484">
        <f t="shared" si="214"/>
        <v>-1.2773169189376601E-4</v>
      </c>
      <c r="E4484" s="2">
        <f t="shared" si="215"/>
        <v>6.9944523117112772E-2</v>
      </c>
      <c r="K4484">
        <v>4479</v>
      </c>
      <c r="L4484" s="14">
        <v>9.8548613272589998E-5</v>
      </c>
      <c r="M4484" s="14">
        <v>-3.7087999879267197E-2</v>
      </c>
    </row>
    <row r="4485" spans="1:13" x14ac:dyDescent="0.55000000000000004">
      <c r="A4485">
        <v>4480</v>
      </c>
      <c r="C4485">
        <f t="shared" si="213"/>
        <v>0.10504295078621349</v>
      </c>
      <c r="D4485">
        <f t="shared" si="214"/>
        <v>-1.148395939730606E-4</v>
      </c>
      <c r="E4485" s="2">
        <f t="shared" si="215"/>
        <v>3.639689056747386E-5</v>
      </c>
      <c r="K4485">
        <v>4480</v>
      </c>
      <c r="L4485" s="14">
        <v>4.6708633649138098E-5</v>
      </c>
      <c r="M4485" s="14">
        <v>0.111075934340598</v>
      </c>
    </row>
    <row r="4486" spans="1:13" x14ac:dyDescent="0.55000000000000004">
      <c r="A4486">
        <v>4481</v>
      </c>
      <c r="C4486">
        <f t="shared" ref="C4486:C4549" si="216">$D$1*COS($B$2*(A4486-$L$2)+$B$1)</f>
        <v>-4.3659933937703822E-2</v>
      </c>
      <c r="D4486">
        <f t="shared" ref="D4486:D4549" si="217">$D$2*COS($B$2*(A4486-$L$3)+$B$3)</f>
        <v>-7.312517859169478E-5</v>
      </c>
      <c r="E4486" s="2">
        <f t="shared" ref="E4486:E4549" si="218">(M4486-C4486)^2</f>
        <v>7.5669086545951225E-2</v>
      </c>
      <c r="K4486">
        <v>4481</v>
      </c>
      <c r="L4486" s="14">
        <v>-1.6829813031066998E-5</v>
      </c>
      <c r="M4486" s="14">
        <v>0.23142021173978999</v>
      </c>
    </row>
    <row r="4487" spans="1:13" x14ac:dyDescent="0.55000000000000004">
      <c r="A4487">
        <v>4482</v>
      </c>
      <c r="C4487">
        <f t="shared" si="216"/>
        <v>-0.18140509551992104</v>
      </c>
      <c r="D4487">
        <f t="shared" si="217"/>
        <v>-1.3057884741205986E-5</v>
      </c>
      <c r="E4487" s="2">
        <f t="shared" si="218"/>
        <v>0.22582355281483937</v>
      </c>
      <c r="K4487">
        <v>4482</v>
      </c>
      <c r="L4487" s="14">
        <v>-7.6153128633061194E-5</v>
      </c>
      <c r="M4487" s="14">
        <v>0.29380386148198501</v>
      </c>
    </row>
    <row r="4488" spans="1:13" x14ac:dyDescent="0.55000000000000004">
      <c r="A4488">
        <v>4483</v>
      </c>
      <c r="C4488">
        <f t="shared" si="216"/>
        <v>-0.27362140184480982</v>
      </c>
      <c r="D4488">
        <f t="shared" si="217"/>
        <v>5.0286662941717241E-5</v>
      </c>
      <c r="E4488" s="2">
        <f t="shared" si="218"/>
        <v>0.30938504176458004</v>
      </c>
      <c r="K4488">
        <v>4483</v>
      </c>
      <c r="L4488" s="14">
        <v>-1.16403420749192E-4</v>
      </c>
      <c r="M4488" s="14">
        <v>0.28260251148918197</v>
      </c>
    </row>
    <row r="4489" spans="1:13" x14ac:dyDescent="0.55000000000000004">
      <c r="A4489">
        <v>4484</v>
      </c>
      <c r="C4489">
        <f t="shared" si="216"/>
        <v>-0.29716450378818487</v>
      </c>
      <c r="D4489">
        <f t="shared" si="217"/>
        <v>1.0101031818502248E-4</v>
      </c>
      <c r="E4489" s="2">
        <f t="shared" si="218"/>
        <v>0.24779101443840773</v>
      </c>
      <c r="K4489">
        <v>4484</v>
      </c>
      <c r="L4489" s="14">
        <v>-1.27499754024292E-4</v>
      </c>
      <c r="M4489" s="14">
        <v>0.20062160935520901</v>
      </c>
    </row>
    <row r="4490" spans="1:13" x14ac:dyDescent="0.55000000000000004">
      <c r="A4490">
        <v>4485</v>
      </c>
      <c r="C4490">
        <f t="shared" si="216"/>
        <v>-0.24612557901270254</v>
      </c>
      <c r="D4490">
        <f t="shared" si="217"/>
        <v>1.2638251269231728E-4</v>
      </c>
      <c r="E4490" s="2">
        <f t="shared" si="218"/>
        <v>9.8922427566224977E-2</v>
      </c>
      <c r="K4490">
        <v>4485</v>
      </c>
      <c r="L4490" s="14">
        <v>-1.06662982952956E-4</v>
      </c>
      <c r="M4490" s="14">
        <v>6.8393780592115705E-2</v>
      </c>
    </row>
    <row r="4491" spans="1:13" x14ac:dyDescent="0.55000000000000004">
      <c r="A4491">
        <v>4486</v>
      </c>
      <c r="C4491">
        <f t="shared" si="216"/>
        <v>-0.13331432182039918</v>
      </c>
      <c r="D4491">
        <f t="shared" si="217"/>
        <v>1.2003536044641073E-4</v>
      </c>
      <c r="E4491" s="2">
        <f t="shared" si="218"/>
        <v>2.7405881489593522E-3</v>
      </c>
      <c r="K4491">
        <v>4486</v>
      </c>
      <c r="L4491" s="14">
        <v>-5.9111806111945001E-5</v>
      </c>
      <c r="M4491" s="14">
        <v>-8.0963694804485106E-2</v>
      </c>
    </row>
    <row r="4492" spans="1:13" x14ac:dyDescent="0.55000000000000004">
      <c r="A4492">
        <v>4487</v>
      </c>
      <c r="C4492">
        <f t="shared" si="216"/>
        <v>1.2956020105881563E-2</v>
      </c>
      <c r="D4492">
        <f t="shared" si="217"/>
        <v>8.3561862873100481E-5</v>
      </c>
      <c r="E4492" s="2">
        <f t="shared" si="218"/>
        <v>4.972870148412295E-2</v>
      </c>
      <c r="K4492">
        <v>4487</v>
      </c>
      <c r="L4492" s="14">
        <v>3.2442892728254701E-6</v>
      </c>
      <c r="M4492" s="14">
        <v>-0.210043310575004</v>
      </c>
    </row>
    <row r="4493" spans="1:13" x14ac:dyDescent="0.55000000000000004">
      <c r="A4493">
        <v>4488</v>
      </c>
      <c r="C4493">
        <f t="shared" si="216"/>
        <v>0.15597467407682161</v>
      </c>
      <c r="D4493">
        <f t="shared" si="217"/>
        <v>2.6116099062958613E-5</v>
      </c>
      <c r="E4493" s="2">
        <f t="shared" si="218"/>
        <v>0.19579824107503765</v>
      </c>
      <c r="K4493">
        <v>4488</v>
      </c>
      <c r="L4493" s="14">
        <v>6.4787832283107302E-5</v>
      </c>
      <c r="M4493" s="14">
        <v>-0.28651627619791298</v>
      </c>
    </row>
    <row r="4494" spans="1:13" x14ac:dyDescent="0.55000000000000004">
      <c r="A4494">
        <v>4489</v>
      </c>
      <c r="C4494">
        <f t="shared" si="216"/>
        <v>0.2598469725386805</v>
      </c>
      <c r="D4494">
        <f t="shared" si="217"/>
        <v>-3.7884255127406633E-5</v>
      </c>
      <c r="E4494" s="2">
        <f t="shared" si="218"/>
        <v>0.30368523783810997</v>
      </c>
      <c r="K4494">
        <v>4489</v>
      </c>
      <c r="L4494" s="14">
        <v>1.10104860783552E-4</v>
      </c>
      <c r="M4494" s="14">
        <v>-0.29122946302911801</v>
      </c>
    </row>
    <row r="4495" spans="1:13" x14ac:dyDescent="0.55000000000000004">
      <c r="A4495">
        <v>4490</v>
      </c>
      <c r="C4495">
        <f t="shared" si="216"/>
        <v>0.29850315803478328</v>
      </c>
      <c r="D4495">
        <f t="shared" si="217"/>
        <v>-9.2376459818442421E-5</v>
      </c>
      <c r="E4495" s="2">
        <f t="shared" si="218"/>
        <v>0.27196807228978903</v>
      </c>
      <c r="K4495">
        <v>4490</v>
      </c>
      <c r="L4495" s="14">
        <v>1.27845443859789E-4</v>
      </c>
      <c r="M4495" s="14">
        <v>-0.223002424188254</v>
      </c>
    </row>
    <row r="4496" spans="1:13" x14ac:dyDescent="0.55000000000000004">
      <c r="A4496">
        <v>4491</v>
      </c>
      <c r="C4496">
        <f t="shared" si="216"/>
        <v>0.26224134281149608</v>
      </c>
      <c r="D4496">
        <f t="shared" si="217"/>
        <v>-1.2368412023632742E-4</v>
      </c>
      <c r="E4496" s="2">
        <f t="shared" si="218"/>
        <v>0.13043971488083667</v>
      </c>
      <c r="K4496">
        <v>4491</v>
      </c>
      <c r="L4496" s="14">
        <v>1.13566342425786E-4</v>
      </c>
      <c r="M4496" s="14">
        <v>-9.8923044802837604E-2</v>
      </c>
    </row>
    <row r="4497" spans="1:13" x14ac:dyDescent="0.55000000000000004">
      <c r="A4497">
        <v>4492</v>
      </c>
      <c r="C4497">
        <f t="shared" si="216"/>
        <v>0.16016247815327792</v>
      </c>
      <c r="D4497">
        <f t="shared" si="217"/>
        <v>-1.2394967352952302E-4</v>
      </c>
      <c r="E4497" s="2">
        <f t="shared" si="218"/>
        <v>1.2150708748272428E-2</v>
      </c>
      <c r="K4497">
        <v>4492</v>
      </c>
      <c r="L4497" s="14">
        <v>7.0843846016804897E-5</v>
      </c>
      <c r="M4497" s="14">
        <v>4.9932224827467099E-2</v>
      </c>
    </row>
    <row r="4498" spans="1:13" x14ac:dyDescent="0.55000000000000004">
      <c r="A4498">
        <v>4493</v>
      </c>
      <c r="C4498">
        <f t="shared" si="216"/>
        <v>1.7886207434725562E-2</v>
      </c>
      <c r="D4498">
        <f t="shared" si="217"/>
        <v>-9.3106471418863892E-5</v>
      </c>
      <c r="E4498" s="2">
        <f t="shared" si="218"/>
        <v>2.8357028105413434E-2</v>
      </c>
      <c r="K4498">
        <v>4493</v>
      </c>
      <c r="L4498" s="14">
        <v>1.0378068889600301E-5</v>
      </c>
      <c r="M4498" s="14">
        <v>0.186281658992698</v>
      </c>
    </row>
    <row r="4499" spans="1:13" x14ac:dyDescent="0.55000000000000004">
      <c r="A4499">
        <v>4494</v>
      </c>
      <c r="C4499">
        <f t="shared" si="216"/>
        <v>-0.12887912433860393</v>
      </c>
      <c r="D4499">
        <f t="shared" si="217"/>
        <v>-3.8895507510771783E-5</v>
      </c>
      <c r="E4499" s="2">
        <f t="shared" si="218"/>
        <v>0.16390742559649762</v>
      </c>
      <c r="K4499">
        <v>4494</v>
      </c>
      <c r="L4499" s="14">
        <v>-5.2686959971869998E-5</v>
      </c>
      <c r="M4499" s="14">
        <v>0.275975696055692</v>
      </c>
    </row>
    <row r="4500" spans="1:13" x14ac:dyDescent="0.55000000000000004">
      <c r="A4500">
        <v>4495</v>
      </c>
      <c r="C4500">
        <f t="shared" si="216"/>
        <v>-0.2432985124580829</v>
      </c>
      <c r="D4500">
        <f t="shared" si="217"/>
        <v>2.5077408929363886E-5</v>
      </c>
      <c r="E4500" s="2">
        <f t="shared" si="218"/>
        <v>0.2914363170847053</v>
      </c>
      <c r="K4500">
        <v>4495</v>
      </c>
      <c r="L4500" s="14">
        <v>-1.0255621286221401E-4</v>
      </c>
      <c r="M4500" s="14">
        <v>0.29654990801261299</v>
      </c>
    </row>
    <row r="4501" spans="1:13" x14ac:dyDescent="0.55000000000000004">
      <c r="A4501">
        <v>4496</v>
      </c>
      <c r="C4501">
        <f t="shared" si="216"/>
        <v>-0.29665510227828096</v>
      </c>
      <c r="D4501">
        <f t="shared" si="217"/>
        <v>8.2756424318955289E-5</v>
      </c>
      <c r="E4501" s="2">
        <f t="shared" si="218"/>
        <v>0.29106721835748817</v>
      </c>
      <c r="K4501">
        <v>4496</v>
      </c>
      <c r="L4501" s="14">
        <v>-1.26739626028662E-4</v>
      </c>
      <c r="M4501" s="14">
        <v>0.242851355845705</v>
      </c>
    </row>
    <row r="4502" spans="1:13" x14ac:dyDescent="0.55000000000000004">
      <c r="A4502">
        <v>4497</v>
      </c>
      <c r="C4502">
        <f t="shared" si="216"/>
        <v>-0.2755575144200465</v>
      </c>
      <c r="D4502">
        <f t="shared" si="217"/>
        <v>1.1966532157150783E-4</v>
      </c>
      <c r="E4502" s="2">
        <f t="shared" si="218"/>
        <v>0.16312445794464595</v>
      </c>
      <c r="K4502">
        <v>4497</v>
      </c>
      <c r="L4502" s="14">
        <v>-1.19180313620672E-4</v>
      </c>
      <c r="M4502" s="14">
        <v>0.128329175066802</v>
      </c>
    </row>
    <row r="4503" spans="1:13" x14ac:dyDescent="0.55000000000000004">
      <c r="A4503">
        <v>4498</v>
      </c>
      <c r="C4503">
        <f t="shared" si="216"/>
        <v>-0.18530079873563182</v>
      </c>
      <c r="D4503">
        <f t="shared" si="217"/>
        <v>1.2654074545459179E-4</v>
      </c>
      <c r="E4503" s="2">
        <f t="shared" si="218"/>
        <v>2.787796407253974E-2</v>
      </c>
      <c r="K4503">
        <v>4498</v>
      </c>
      <c r="L4503" s="14">
        <v>-8.1771552325394703E-5</v>
      </c>
      <c r="M4503" s="14">
        <v>-1.8333843703985699E-2</v>
      </c>
    </row>
    <row r="4504" spans="1:13" x14ac:dyDescent="0.55000000000000004">
      <c r="A4504">
        <v>4499</v>
      </c>
      <c r="C4504">
        <f t="shared" si="216"/>
        <v>-4.8537488398669899E-2</v>
      </c>
      <c r="D4504">
        <f t="shared" si="217"/>
        <v>1.016571094961831E-4</v>
      </c>
      <c r="E4504" s="2">
        <f t="shared" si="218"/>
        <v>1.251434856077722E-2</v>
      </c>
      <c r="K4504">
        <v>4499</v>
      </c>
      <c r="L4504" s="14">
        <v>-2.38825984763397E-5</v>
      </c>
      <c r="M4504" s="14">
        <v>-0.16040503758420099</v>
      </c>
    </row>
    <row r="4505" spans="1:13" x14ac:dyDescent="0.55000000000000004">
      <c r="A4505">
        <v>4500</v>
      </c>
      <c r="C4505">
        <f t="shared" si="216"/>
        <v>0.10040770843727911</v>
      </c>
      <c r="D4505">
        <f t="shared" si="217"/>
        <v>5.1259681816084499E-5</v>
      </c>
      <c r="E4505" s="2">
        <f t="shared" si="218"/>
        <v>0.13155818368121253</v>
      </c>
      <c r="K4505">
        <v>4500</v>
      </c>
      <c r="L4505" s="14">
        <v>3.9987900317999401E-5</v>
      </c>
      <c r="M4505" s="14">
        <v>-0.26230179472084397</v>
      </c>
    </row>
    <row r="4506" spans="1:13" x14ac:dyDescent="0.55000000000000004">
      <c r="A4506">
        <v>4501</v>
      </c>
      <c r="C4506">
        <f t="shared" si="216"/>
        <v>0.22415268688060394</v>
      </c>
      <c r="D4506">
        <f t="shared" si="217"/>
        <v>-1.2002845530561282E-5</v>
      </c>
      <c r="E4506" s="2">
        <f t="shared" si="218"/>
        <v>0.27316942714087256</v>
      </c>
      <c r="K4506">
        <v>4501</v>
      </c>
      <c r="L4506" s="14">
        <v>9.3843181410771593E-5</v>
      </c>
      <c r="M4506" s="14">
        <v>-0.29850344016745101</v>
      </c>
    </row>
    <row r="4507" spans="1:13" x14ac:dyDescent="0.55000000000000004">
      <c r="A4507">
        <v>4502</v>
      </c>
      <c r="C4507">
        <f t="shared" si="216"/>
        <v>0.29164006568269851</v>
      </c>
      <c r="D4507">
        <f t="shared" si="217"/>
        <v>-7.2252911649798389E-5</v>
      </c>
      <c r="E4507" s="2">
        <f t="shared" si="218"/>
        <v>0.30424393046504222</v>
      </c>
      <c r="K4507">
        <v>4502</v>
      </c>
      <c r="L4507" s="14">
        <v>1.2419485555838301E-4</v>
      </c>
      <c r="M4507" s="14">
        <v>-0.25994304724321599</v>
      </c>
    </row>
    <row r="4508" spans="1:13" x14ac:dyDescent="0.55000000000000004">
      <c r="A4508">
        <v>4503</v>
      </c>
      <c r="C4508">
        <f t="shared" si="216"/>
        <v>0.28593193528326782</v>
      </c>
      <c r="D4508">
        <f t="shared" si="217"/>
        <v>-1.143690199154745E-4</v>
      </c>
      <c r="E4508" s="2">
        <f t="shared" si="218"/>
        <v>0.19554989711313928</v>
      </c>
      <c r="K4508">
        <v>4503</v>
      </c>
      <c r="L4508" s="14">
        <v>1.23441157682448E-4</v>
      </c>
      <c r="M4508" s="14">
        <v>-0.156278305567325</v>
      </c>
    </row>
    <row r="4509" spans="1:13" x14ac:dyDescent="0.55000000000000004">
      <c r="A4509">
        <v>4504</v>
      </c>
      <c r="C4509">
        <f t="shared" si="216"/>
        <v>0.2084609160962812</v>
      </c>
      <c r="D4509">
        <f t="shared" si="217"/>
        <v>-1.2778091489006957E-4</v>
      </c>
      <c r="E4509" s="2">
        <f t="shared" si="218"/>
        <v>4.9254526749681796E-2</v>
      </c>
      <c r="K4509">
        <v>4504</v>
      </c>
      <c r="L4509" s="14">
        <v>9.1770856091597295E-5</v>
      </c>
      <c r="M4509" s="14">
        <v>-1.34726927818736E-2</v>
      </c>
    </row>
    <row r="4510" spans="1:13" x14ac:dyDescent="0.55000000000000004">
      <c r="A4510">
        <v>4505</v>
      </c>
      <c r="C4510">
        <f t="shared" si="216"/>
        <v>7.8670600975975585E-2</v>
      </c>
      <c r="D4510">
        <f t="shared" si="217"/>
        <v>-1.0912249363565272E-4</v>
      </c>
      <c r="E4510" s="2">
        <f t="shared" si="218"/>
        <v>2.9199583018214258E-3</v>
      </c>
      <c r="K4510">
        <v>4505</v>
      </c>
      <c r="L4510" s="14">
        <v>3.7115974287545802E-5</v>
      </c>
      <c r="M4510" s="14">
        <v>0.13270723948931601</v>
      </c>
    </row>
    <row r="4511" spans="1:13" x14ac:dyDescent="0.55000000000000004">
      <c r="A4511">
        <v>4506</v>
      </c>
      <c r="C4511">
        <f t="shared" si="216"/>
        <v>-7.086437674460376E-2</v>
      </c>
      <c r="D4511">
        <f t="shared" si="217"/>
        <v>-6.3076626598351294E-5</v>
      </c>
      <c r="E4511" s="2">
        <f t="shared" si="218"/>
        <v>0.10018123697792618</v>
      </c>
      <c r="K4511">
        <v>4506</v>
      </c>
      <c r="L4511" s="14">
        <v>-2.68348335276099E-5</v>
      </c>
      <c r="M4511" s="14">
        <v>0.24564982037446101</v>
      </c>
    </row>
    <row r="4512" spans="1:13" x14ac:dyDescent="0.55000000000000004">
      <c r="A4512">
        <v>4507</v>
      </c>
      <c r="C4512">
        <f t="shared" si="216"/>
        <v>-0.20261388960323737</v>
      </c>
      <c r="D4512">
        <f t="shared" si="217"/>
        <v>-1.1998558355905803E-6</v>
      </c>
      <c r="E4512" s="2">
        <f t="shared" si="218"/>
        <v>0.24968187071989184</v>
      </c>
      <c r="K4512">
        <v>4507</v>
      </c>
      <c r="L4512" s="14">
        <v>-8.4064690814554297E-5</v>
      </c>
      <c r="M4512" s="14">
        <v>0.29706787984597099</v>
      </c>
    </row>
    <row r="4513" spans="1:13" x14ac:dyDescent="0.55000000000000004">
      <c r="A4513">
        <v>4508</v>
      </c>
      <c r="C4513">
        <f t="shared" si="216"/>
        <v>-0.2835115869355001</v>
      </c>
      <c r="D4513">
        <f t="shared" si="217"/>
        <v>6.0978053451758568E-5</v>
      </c>
      <c r="E4513" s="2">
        <f t="shared" si="218"/>
        <v>0.31091222068154634</v>
      </c>
      <c r="K4513">
        <v>4508</v>
      </c>
      <c r="L4513" s="14">
        <v>-1.20240024787512E-4</v>
      </c>
      <c r="M4513" s="14">
        <v>0.274083445934724</v>
      </c>
    </row>
    <row r="4514" spans="1:13" x14ac:dyDescent="0.55000000000000004">
      <c r="A4514">
        <v>4509</v>
      </c>
      <c r="C4514">
        <f t="shared" si="216"/>
        <v>-0.29325385189704678</v>
      </c>
      <c r="D4514">
        <f t="shared" si="217"/>
        <v>1.078517566381005E-4</v>
      </c>
      <c r="E4514" s="2">
        <f t="shared" si="218"/>
        <v>0.2262971161650589</v>
      </c>
      <c r="K4514">
        <v>4509</v>
      </c>
      <c r="L4514" s="14">
        <v>-1.2630049863747699E-4</v>
      </c>
      <c r="M4514" s="14">
        <v>0.18245311269886799</v>
      </c>
    </row>
    <row r="4515" spans="1:13" x14ac:dyDescent="0.55000000000000004">
      <c r="A4515">
        <v>4510</v>
      </c>
      <c r="C4515">
        <f t="shared" si="216"/>
        <v>-0.22939558133457097</v>
      </c>
      <c r="D4515">
        <f t="shared" si="217"/>
        <v>1.2765694224287598E-4</v>
      </c>
      <c r="E4515" s="2">
        <f t="shared" si="218"/>
        <v>7.5362244406287013E-2</v>
      </c>
      <c r="K4515">
        <v>4510</v>
      </c>
      <c r="L4515" s="14">
        <v>-1.0072822909227501E-4</v>
      </c>
      <c r="M4515" s="14">
        <v>4.5126265530641203E-2</v>
      </c>
    </row>
    <row r="4516" spans="1:13" x14ac:dyDescent="0.55000000000000004">
      <c r="A4516">
        <v>4511</v>
      </c>
      <c r="C4516">
        <f t="shared" si="216"/>
        <v>-0.10796385513191452</v>
      </c>
      <c r="D4516">
        <f t="shared" si="217"/>
        <v>1.1542292614003277E-4</v>
      </c>
      <c r="E4516" s="2">
        <f t="shared" si="218"/>
        <v>1.9901594769622748E-5</v>
      </c>
      <c r="K4516">
        <v>4511</v>
      </c>
      <c r="L4516" s="14">
        <v>-4.9927949698345998E-5</v>
      </c>
      <c r="M4516" s="14">
        <v>-0.10350273478276199</v>
      </c>
    </row>
    <row r="4517" spans="1:13" x14ac:dyDescent="0.55000000000000004">
      <c r="A4517">
        <v>4512</v>
      </c>
      <c r="C4517">
        <f t="shared" si="216"/>
        <v>4.0564523011350155E-2</v>
      </c>
      <c r="D4517">
        <f t="shared" si="217"/>
        <v>7.4220188498285602E-5</v>
      </c>
      <c r="E4517" s="2">
        <f t="shared" si="218"/>
        <v>7.1168023523161331E-2</v>
      </c>
      <c r="K4517">
        <v>4512</v>
      </c>
      <c r="L4517" s="14">
        <v>1.3377094428048199E-5</v>
      </c>
      <c r="M4517" s="14">
        <v>-0.22620883308547099</v>
      </c>
    </row>
    <row r="4518" spans="1:13" x14ac:dyDescent="0.55000000000000004">
      <c r="A4518">
        <v>4513</v>
      </c>
      <c r="C4518">
        <f t="shared" si="216"/>
        <v>0.17891206091106898</v>
      </c>
      <c r="D4518">
        <f t="shared" si="217"/>
        <v>1.4389747980912955E-5</v>
      </c>
      <c r="E4518" s="2">
        <f t="shared" si="218"/>
        <v>0.22200266416548078</v>
      </c>
      <c r="K4518">
        <v>4513</v>
      </c>
      <c r="L4518" s="14">
        <v>7.3331762269468703E-5</v>
      </c>
      <c r="M4518" s="14">
        <v>-0.29225952584420301</v>
      </c>
    </row>
    <row r="4519" spans="1:13" x14ac:dyDescent="0.55000000000000004">
      <c r="A4519">
        <v>4514</v>
      </c>
      <c r="C4519">
        <f t="shared" si="216"/>
        <v>0.27235644268824344</v>
      </c>
      <c r="D4519">
        <f t="shared" si="217"/>
        <v>-4.9052215966988099E-5</v>
      </c>
      <c r="E4519" s="2">
        <f t="shared" si="218"/>
        <v>0.3107710727420861</v>
      </c>
      <c r="K4519">
        <v>4514</v>
      </c>
      <c r="L4519" s="14">
        <v>1.14920035333274E-4</v>
      </c>
      <c r="M4519" s="14">
        <v>-0.285112007308782</v>
      </c>
    </row>
    <row r="4520" spans="1:13" x14ac:dyDescent="0.55000000000000004">
      <c r="A4520">
        <v>4515</v>
      </c>
      <c r="C4520">
        <f t="shared" si="216"/>
        <v>0.29744509817071763</v>
      </c>
      <c r="D4520">
        <f t="shared" si="217"/>
        <v>-1.0018310764677515E-4</v>
      </c>
      <c r="E4520" s="2">
        <f t="shared" si="218"/>
        <v>0.25401752813746481</v>
      </c>
      <c r="K4520">
        <v>4515</v>
      </c>
      <c r="L4520" s="14">
        <v>1.27725872635719E-4</v>
      </c>
      <c r="M4520" s="14">
        <v>-0.206556417836392</v>
      </c>
    </row>
    <row r="4521" spans="1:13" x14ac:dyDescent="0.55000000000000004">
      <c r="A4521">
        <v>4516</v>
      </c>
      <c r="C4521">
        <f t="shared" si="216"/>
        <v>0.24788130365754985</v>
      </c>
      <c r="D4521">
        <f t="shared" si="217"/>
        <v>-1.2617015099957986E-4</v>
      </c>
      <c r="E4521" s="2">
        <f t="shared" si="218"/>
        <v>0.10507244181303985</v>
      </c>
      <c r="K4521">
        <v>4516</v>
      </c>
      <c r="L4521" s="14">
        <v>1.0854197278276E-4</v>
      </c>
      <c r="M4521" s="14">
        <v>-7.6267492133888906E-2</v>
      </c>
    </row>
    <row r="4522" spans="1:13" x14ac:dyDescent="0.55000000000000004">
      <c r="A4522">
        <v>4517</v>
      </c>
      <c r="C4522">
        <f t="shared" si="216"/>
        <v>0.13610452685158289</v>
      </c>
      <c r="D4522">
        <f t="shared" si="217"/>
        <v>-1.2049114590757223E-4</v>
      </c>
      <c r="E4522" s="2">
        <f t="shared" si="218"/>
        <v>3.9666601153225452E-3</v>
      </c>
      <c r="K4522">
        <v>4517</v>
      </c>
      <c r="L4522" s="14">
        <v>6.2173062500843601E-5</v>
      </c>
      <c r="M4522" s="14">
        <v>7.3123100102718705E-2</v>
      </c>
    </row>
    <row r="4523" spans="1:13" x14ac:dyDescent="0.55000000000000004">
      <c r="A4523">
        <v>4518</v>
      </c>
      <c r="C4523">
        <f t="shared" si="216"/>
        <v>-9.8316173395431392E-3</v>
      </c>
      <c r="D4523">
        <f t="shared" si="217"/>
        <v>-8.4571402944756975E-5</v>
      </c>
      <c r="E4523" s="2">
        <f t="shared" si="218"/>
        <v>4.5809344143855665E-2</v>
      </c>
      <c r="K4523">
        <v>4518</v>
      </c>
      <c r="L4523" s="14">
        <v>2.3252302191249699E-7</v>
      </c>
      <c r="M4523" s="14">
        <v>0.20419955829582001</v>
      </c>
    </row>
    <row r="4524" spans="1:13" x14ac:dyDescent="0.55000000000000004">
      <c r="A4524">
        <v>4519</v>
      </c>
      <c r="C4524">
        <f t="shared" si="216"/>
        <v>-0.15330023281249452</v>
      </c>
      <c r="D4524">
        <f t="shared" si="217"/>
        <v>-2.7426020466540587E-5</v>
      </c>
      <c r="E4524" s="2">
        <f t="shared" si="218"/>
        <v>0.19134780723043582</v>
      </c>
      <c r="K4524">
        <v>4519</v>
      </c>
      <c r="L4524" s="14">
        <v>-6.17662532903247E-5</v>
      </c>
      <c r="M4524" s="14">
        <v>0.28413297035164098</v>
      </c>
    </row>
    <row r="4525" spans="1:13" x14ac:dyDescent="0.55000000000000004">
      <c r="A4525">
        <v>4520</v>
      </c>
      <c r="C4525">
        <f t="shared" si="216"/>
        <v>-0.25829372116094207</v>
      </c>
      <c r="D4525">
        <f t="shared" si="217"/>
        <v>3.6602715053242989E-5</v>
      </c>
      <c r="E4525" s="2">
        <f t="shared" si="218"/>
        <v>0.30381839574199015</v>
      </c>
      <c r="K4525">
        <v>4520</v>
      </c>
      <c r="L4525" s="14">
        <v>-1.08295288295982E-4</v>
      </c>
      <c r="M4525" s="14">
        <v>0.29290351734991099</v>
      </c>
    </row>
    <row r="4526" spans="1:13" x14ac:dyDescent="0.55000000000000004">
      <c r="A4526">
        <v>4521</v>
      </c>
      <c r="C4526">
        <f t="shared" si="216"/>
        <v>-0.29846092989951639</v>
      </c>
      <c r="D4526">
        <f t="shared" si="217"/>
        <v>9.1444940619588702E-5</v>
      </c>
      <c r="E4526" s="2">
        <f t="shared" si="218"/>
        <v>0.27749241821951015</v>
      </c>
      <c r="K4526">
        <v>4521</v>
      </c>
      <c r="L4526" s="14">
        <v>-1.2770109653271699E-4</v>
      </c>
      <c r="M4526" s="14">
        <v>0.228314561386392</v>
      </c>
    </row>
    <row r="4527" spans="1:13" x14ac:dyDescent="0.55000000000000004">
      <c r="A4527">
        <v>4522</v>
      </c>
      <c r="C4527">
        <f t="shared" si="216"/>
        <v>-0.2637207362905542</v>
      </c>
      <c r="D4527">
        <f t="shared" si="217"/>
        <v>1.2333641359682908E-4</v>
      </c>
      <c r="E4527" s="2">
        <f t="shared" si="218"/>
        <v>0.1370950916107376</v>
      </c>
      <c r="K4527">
        <v>4522</v>
      </c>
      <c r="L4527" s="14">
        <v>-1.15123372942743E-4</v>
      </c>
      <c r="M4527" s="14">
        <v>0.10654280716294</v>
      </c>
    </row>
    <row r="4528" spans="1:13" x14ac:dyDescent="0.55000000000000004">
      <c r="A4528">
        <v>4523</v>
      </c>
      <c r="C4528">
        <f t="shared" si="216"/>
        <v>-0.16279219666654554</v>
      </c>
      <c r="D4528">
        <f t="shared" si="217"/>
        <v>1.2427304648681027E-4</v>
      </c>
      <c r="E4528" s="2">
        <f t="shared" si="218"/>
        <v>1.4611718766145008E-2</v>
      </c>
      <c r="K4528">
        <v>4523</v>
      </c>
      <c r="L4528" s="14">
        <v>-7.3712286425702195E-5</v>
      </c>
      <c r="M4528" s="14">
        <v>-4.1913254058062198E-2</v>
      </c>
    </row>
    <row r="4529" spans="1:13" x14ac:dyDescent="0.55000000000000004">
      <c r="A4529">
        <v>4524</v>
      </c>
      <c r="C4529">
        <f t="shared" si="216"/>
        <v>-2.1006247065460691E-2</v>
      </c>
      <c r="D4529">
        <f t="shared" si="217"/>
        <v>9.4019764176828162E-5</v>
      </c>
      <c r="E4529" s="2">
        <f t="shared" si="218"/>
        <v>2.5238289578467851E-2</v>
      </c>
      <c r="K4529">
        <v>4524</v>
      </c>
      <c r="L4529" s="14">
        <v>-1.38395004955174E-5</v>
      </c>
      <c r="M4529" s="14">
        <v>-0.17987188078927099</v>
      </c>
    </row>
    <row r="4530" spans="1:13" x14ac:dyDescent="0.55000000000000004">
      <c r="A4530">
        <v>4525</v>
      </c>
      <c r="C4530">
        <f t="shared" si="216"/>
        <v>0.12605182777249849</v>
      </c>
      <c r="D4530">
        <f t="shared" si="217"/>
        <v>4.016950283784794E-5</v>
      </c>
      <c r="E4530" s="2">
        <f t="shared" si="218"/>
        <v>0.1590672090312977</v>
      </c>
      <c r="K4530">
        <v>4525</v>
      </c>
      <c r="L4530" s="14">
        <v>4.9499474187797597E-5</v>
      </c>
      <c r="M4530" s="14">
        <v>-0.27278047913266901</v>
      </c>
    </row>
    <row r="4531" spans="1:13" x14ac:dyDescent="0.55000000000000004">
      <c r="A4531">
        <v>4526</v>
      </c>
      <c r="C4531">
        <f t="shared" si="216"/>
        <v>0.24147355079999802</v>
      </c>
      <c r="D4531">
        <f t="shared" si="217"/>
        <v>-2.3762457006579295E-5</v>
      </c>
      <c r="E4531" s="2">
        <f t="shared" si="218"/>
        <v>0.29035184877408504</v>
      </c>
      <c r="K4531">
        <v>4526</v>
      </c>
      <c r="L4531" s="14">
        <v>1.00440998488334E-4</v>
      </c>
      <c r="M4531" s="14">
        <v>-0.29736951427005098</v>
      </c>
    </row>
    <row r="4532" spans="1:13" x14ac:dyDescent="0.55000000000000004">
      <c r="A4532">
        <v>4527</v>
      </c>
      <c r="C4532">
        <f t="shared" si="216"/>
        <v>0.29629050243726601</v>
      </c>
      <c r="D4532">
        <f t="shared" si="217"/>
        <v>-8.1730541016090846E-5</v>
      </c>
      <c r="E4532" s="2">
        <f t="shared" si="218"/>
        <v>0.29568691376254785</v>
      </c>
      <c r="K4532">
        <v>4527</v>
      </c>
      <c r="L4532" s="14">
        <v>1.26226451626749E-4</v>
      </c>
      <c r="M4532" s="14">
        <v>-0.24748050981195999</v>
      </c>
    </row>
    <row r="4533" spans="1:13" x14ac:dyDescent="0.55000000000000004">
      <c r="A4533">
        <v>4528</v>
      </c>
      <c r="C4533">
        <f t="shared" si="216"/>
        <v>0.27674478327104146</v>
      </c>
      <c r="D4533">
        <f t="shared" si="217"/>
        <v>-1.191859819736782E-4</v>
      </c>
      <c r="E4533" s="2">
        <f t="shared" si="218"/>
        <v>0.17003521077274811</v>
      </c>
      <c r="K4533">
        <v>4528</v>
      </c>
      <c r="L4533" s="14">
        <v>1.20397706903188E-4</v>
      </c>
      <c r="M4533" s="14">
        <v>-0.13560847641384099</v>
      </c>
    </row>
    <row r="4534" spans="1:13" x14ac:dyDescent="0.55000000000000004">
      <c r="A4534">
        <v>4529</v>
      </c>
      <c r="C4534">
        <f t="shared" si="216"/>
        <v>0.1877419568226644</v>
      </c>
      <c r="D4534">
        <f t="shared" si="217"/>
        <v>-1.2672825369716551E-4</v>
      </c>
      <c r="E4534" s="2">
        <f t="shared" si="218"/>
        <v>3.1511367769464199E-2</v>
      </c>
      <c r="K4534">
        <v>4529</v>
      </c>
      <c r="L4534" s="14">
        <v>8.4414609592574995E-5</v>
      </c>
      <c r="M4534" s="14">
        <v>1.02275411560369E-2</v>
      </c>
    </row>
    <row r="4535" spans="1:13" x14ac:dyDescent="0.55000000000000004">
      <c r="A4535">
        <v>4530</v>
      </c>
      <c r="C4535">
        <f t="shared" si="216"/>
        <v>5.161985649744575E-2</v>
      </c>
      <c r="D4535">
        <f t="shared" si="217"/>
        <v>-1.0246440496264343E-4</v>
      </c>
      <c r="E4535" s="2">
        <f t="shared" si="218"/>
        <v>1.0379972712535273E-2</v>
      </c>
      <c r="K4535">
        <v>4530</v>
      </c>
      <c r="L4535" s="14">
        <v>2.72893496392814E-5</v>
      </c>
      <c r="M4535" s="14">
        <v>0.15350200759632701</v>
      </c>
    </row>
    <row r="4536" spans="1:13" x14ac:dyDescent="0.55000000000000004">
      <c r="A4536">
        <v>4531</v>
      </c>
      <c r="C4536">
        <f t="shared" si="216"/>
        <v>-9.7457739748388311E-2</v>
      </c>
      <c r="D4536">
        <f t="shared" si="217"/>
        <v>-5.2484150360788173E-5</v>
      </c>
      <c r="E4536" s="2">
        <f t="shared" si="218"/>
        <v>0.12658558746689855</v>
      </c>
      <c r="K4536">
        <v>4531</v>
      </c>
      <c r="L4536" s="14">
        <v>-3.6670697222004902E-5</v>
      </c>
      <c r="M4536" s="14">
        <v>0.25833094397679501</v>
      </c>
    </row>
    <row r="4537" spans="1:13" x14ac:dyDescent="0.55000000000000004">
      <c r="A4537">
        <v>4532</v>
      </c>
      <c r="C4537">
        <f t="shared" si="216"/>
        <v>-0.22207549756208647</v>
      </c>
      <c r="D4537">
        <f t="shared" si="217"/>
        <v>1.0668519702584961E-5</v>
      </c>
      <c r="E4537" s="2">
        <f t="shared" si="218"/>
        <v>0.27095646804959844</v>
      </c>
      <c r="K4537">
        <v>4532</v>
      </c>
      <c r="L4537" s="14">
        <v>-9.1446340475550197E-5</v>
      </c>
      <c r="M4537" s="14">
        <v>0.298459292869445</v>
      </c>
    </row>
    <row r="4538" spans="1:13" x14ac:dyDescent="0.55000000000000004">
      <c r="A4538">
        <v>4533</v>
      </c>
      <c r="C4538">
        <f t="shared" si="216"/>
        <v>-0.29095698646983298</v>
      </c>
      <c r="D4538">
        <f t="shared" si="217"/>
        <v>7.1143616196010659E-5</v>
      </c>
      <c r="E4538" s="2">
        <f t="shared" si="218"/>
        <v>0.30779599055820611</v>
      </c>
      <c r="K4538">
        <v>4533</v>
      </c>
      <c r="L4538" s="14">
        <v>-1.2331868046508199E-4</v>
      </c>
      <c r="M4538" s="14">
        <v>0.26383666035590903</v>
      </c>
    </row>
    <row r="4539" spans="1:13" x14ac:dyDescent="0.55000000000000004">
      <c r="A4539">
        <v>4534</v>
      </c>
      <c r="C4539">
        <f t="shared" si="216"/>
        <v>-0.28681440466031599</v>
      </c>
      <c r="D4539">
        <f t="shared" si="217"/>
        <v>1.1376316461268317E-4</v>
      </c>
      <c r="E4539" s="2">
        <f t="shared" si="218"/>
        <v>0.20245401638424396</v>
      </c>
      <c r="K4539">
        <v>4534</v>
      </c>
      <c r="L4539" s="14">
        <v>-1.2430509191858099E-4</v>
      </c>
      <c r="M4539" s="14">
        <v>0.16313449953242001</v>
      </c>
    </row>
    <row r="4540" spans="1:13" x14ac:dyDescent="0.55000000000000004">
      <c r="A4540">
        <v>4535</v>
      </c>
      <c r="C4540">
        <f t="shared" si="216"/>
        <v>-0.21068745285056673</v>
      </c>
      <c r="D4540">
        <f t="shared" si="217"/>
        <v>1.2783055664884898E-4</v>
      </c>
      <c r="E4540" s="2">
        <f t="shared" si="218"/>
        <v>5.394551779032309E-2</v>
      </c>
      <c r="K4540">
        <v>4535</v>
      </c>
      <c r="L4540" s="14">
        <v>-9.4158521968265894E-5</v>
      </c>
      <c r="M4540" s="14">
        <v>2.15742912880733E-2</v>
      </c>
    </row>
    <row r="4541" spans="1:13" x14ac:dyDescent="0.55000000000000004">
      <c r="A4541">
        <v>4536</v>
      </c>
      <c r="C4541">
        <f t="shared" si="216"/>
        <v>-8.1682391313865566E-2</v>
      </c>
      <c r="D4541">
        <f t="shared" si="217"/>
        <v>1.098151734209232E-4</v>
      </c>
      <c r="E4541" s="2">
        <f t="shared" si="218"/>
        <v>1.9102966682110016E-3</v>
      </c>
      <c r="K4541">
        <v>4536</v>
      </c>
      <c r="L4541" s="14">
        <v>-4.0429366073934202E-5</v>
      </c>
      <c r="M4541" s="14">
        <v>-0.125389332046557</v>
      </c>
    </row>
    <row r="4542" spans="1:13" x14ac:dyDescent="0.55000000000000004">
      <c r="A4542">
        <v>4537</v>
      </c>
      <c r="C4542">
        <f t="shared" si="216"/>
        <v>6.7823228714416428E-2</v>
      </c>
      <c r="D4542">
        <f t="shared" si="217"/>
        <v>6.4238496384541344E-5</v>
      </c>
      <c r="E4542" s="2">
        <f t="shared" si="218"/>
        <v>9.5339930624445887E-2</v>
      </c>
      <c r="K4542">
        <v>4537</v>
      </c>
      <c r="L4542" s="14">
        <v>2.3425575359193001E-5</v>
      </c>
      <c r="M4542" s="14">
        <v>-0.24094841931118499</v>
      </c>
    </row>
    <row r="4543" spans="1:13" x14ac:dyDescent="0.55000000000000004">
      <c r="A4543">
        <v>4538</v>
      </c>
      <c r="C4543">
        <f t="shared" si="216"/>
        <v>0.20030664793561043</v>
      </c>
      <c r="D4543">
        <f t="shared" si="217"/>
        <v>2.5393107957079127E-6</v>
      </c>
      <c r="E4543" s="2">
        <f t="shared" si="218"/>
        <v>0.24647960934290211</v>
      </c>
      <c r="K4543">
        <v>4538</v>
      </c>
      <c r="L4543" s="14">
        <v>8.1413436121891098E-5</v>
      </c>
      <c r="M4543" s="14">
        <v>-0.29616048022385</v>
      </c>
    </row>
    <row r="4544" spans="1:13" x14ac:dyDescent="0.55000000000000004">
      <c r="A4544">
        <v>4539</v>
      </c>
      <c r="C4544">
        <f t="shared" si="216"/>
        <v>0.28251732065340102</v>
      </c>
      <c r="D4544">
        <f t="shared" si="217"/>
        <v>-5.9797188277600904E-5</v>
      </c>
      <c r="E4544" s="2">
        <f t="shared" si="218"/>
        <v>0.31328046957895145</v>
      </c>
      <c r="K4544">
        <v>4539</v>
      </c>
      <c r="L4544" s="14">
        <v>1.1901079675557E-4</v>
      </c>
      <c r="M4544" s="14">
        <v>-0.27719731161821598</v>
      </c>
    </row>
    <row r="4545" spans="1:13" x14ac:dyDescent="0.55000000000000004">
      <c r="A4545">
        <v>4540</v>
      </c>
      <c r="C4545">
        <f t="shared" si="216"/>
        <v>0.29382210088142235</v>
      </c>
      <c r="D4545">
        <f t="shared" si="217"/>
        <v>-1.0712585351888354E-4</v>
      </c>
      <c r="E4545" s="2">
        <f t="shared" si="218"/>
        <v>0.23293215859540958</v>
      </c>
      <c r="K4545">
        <v>4540</v>
      </c>
      <c r="L4545" s="14">
        <v>1.2680116505243299E-4</v>
      </c>
      <c r="M4545" s="14">
        <v>-0.18880835671052201</v>
      </c>
    </row>
    <row r="4546" spans="1:13" x14ac:dyDescent="0.55000000000000004">
      <c r="A4546">
        <v>4541</v>
      </c>
      <c r="C4546">
        <f t="shared" si="216"/>
        <v>0.23138372706669141</v>
      </c>
      <c r="D4546">
        <f t="shared" si="217"/>
        <v>-1.2756818756075626E-4</v>
      </c>
      <c r="E4546" s="2">
        <f t="shared" si="218"/>
        <v>8.0948730967633914E-2</v>
      </c>
      <c r="K4546">
        <v>4541</v>
      </c>
      <c r="L4546" s="14">
        <v>1.02833394944595E-4</v>
      </c>
      <c r="M4546" s="14">
        <v>-5.31311775826677E-2</v>
      </c>
    </row>
    <row r="4547" spans="1:13" x14ac:dyDescent="0.55000000000000004">
      <c r="A4547">
        <v>4542</v>
      </c>
      <c r="C4547">
        <f t="shared" si="216"/>
        <v>0.11087291494222702</v>
      </c>
      <c r="D4547">
        <f t="shared" si="217"/>
        <v>-1.1599359544931388E-4</v>
      </c>
      <c r="E4547" s="2">
        <f t="shared" si="218"/>
        <v>2.2559680631602079E-4</v>
      </c>
      <c r="K4547">
        <v>4542</v>
      </c>
      <c r="L4547" s="14">
        <v>5.31103631408148E-5</v>
      </c>
      <c r="M4547" s="14">
        <v>9.5853034572662796E-2</v>
      </c>
    </row>
    <row r="4548" spans="1:13" x14ac:dyDescent="0.55000000000000004">
      <c r="A4548">
        <v>4543</v>
      </c>
      <c r="C4548">
        <f t="shared" si="216"/>
        <v>-3.7464661818490737E-2</v>
      </c>
      <c r="D4548">
        <f t="shared" si="217"/>
        <v>-7.530705583115917E-5</v>
      </c>
      <c r="E4548" s="2">
        <f t="shared" si="218"/>
        <v>6.6716266425528442E-2</v>
      </c>
      <c r="K4548">
        <v>4543</v>
      </c>
      <c r="L4548" s="14">
        <v>-9.9144885843563008E-6</v>
      </c>
      <c r="M4548" s="14">
        <v>0.22083025959021299</v>
      </c>
    </row>
    <row r="4549" spans="1:13" x14ac:dyDescent="0.55000000000000004">
      <c r="A4549">
        <v>4544</v>
      </c>
      <c r="C4549">
        <f t="shared" si="216"/>
        <v>-0.17639939815518077</v>
      </c>
      <c r="D4549">
        <f t="shared" si="217"/>
        <v>-1.5720032546173356E-5</v>
      </c>
      <c r="E4549" s="2">
        <f t="shared" si="218"/>
        <v>0.21799427869934224</v>
      </c>
      <c r="K4549">
        <v>4544</v>
      </c>
      <c r="L4549" s="14">
        <v>-7.0456195138553405E-5</v>
      </c>
      <c r="M4549" s="14">
        <v>0.290499176161921</v>
      </c>
    </row>
    <row r="4550" spans="1:13" x14ac:dyDescent="0.55000000000000004">
      <c r="A4550">
        <v>4545</v>
      </c>
      <c r="C4550">
        <f t="shared" ref="C4550:C4613" si="219">$D$1*COS($B$2*(A4550-$L$2)+$B$1)</f>
        <v>-0.27106160375830513</v>
      </c>
      <c r="D4550">
        <f t="shared" ref="D4550:D4613" si="220">$D$2*COS($B$2*(A4550-$L$3)+$B$3)</f>
        <v>4.781238755504373E-5</v>
      </c>
      <c r="E4550" s="2">
        <f t="shared" ref="E4550:E4613" si="221">(M4550-C4550)^2</f>
        <v>0.31189139441567498</v>
      </c>
      <c r="K4550">
        <v>4545</v>
      </c>
      <c r="L4550" s="14">
        <v>-1.13351710541797E-4</v>
      </c>
      <c r="M4550" s="14">
        <v>0.287410771937821</v>
      </c>
    </row>
    <row r="4551" spans="1:13" x14ac:dyDescent="0.55000000000000004">
      <c r="A4551">
        <v>4546</v>
      </c>
      <c r="C4551">
        <f t="shared" si="219"/>
        <v>-0.29769306034511805</v>
      </c>
      <c r="D4551">
        <f t="shared" si="220"/>
        <v>9.9344906186034322E-5</v>
      </c>
      <c r="E4551" s="2">
        <f t="shared" si="221"/>
        <v>0.2601322506048766</v>
      </c>
      <c r="K4551">
        <v>4546</v>
      </c>
      <c r="L4551" s="14">
        <v>-1.27857586856886E-4</v>
      </c>
      <c r="M4551" s="14">
        <v>0.212338556914907</v>
      </c>
    </row>
    <row r="4552" spans="1:13" x14ac:dyDescent="0.55000000000000004">
      <c r="A4552">
        <v>4547</v>
      </c>
      <c r="C4552">
        <f t="shared" si="219"/>
        <v>-0.24960983365714254</v>
      </c>
      <c r="D4552">
        <f t="shared" si="220"/>
        <v>1.2594394738880358E-4</v>
      </c>
      <c r="E4552" s="2">
        <f t="shared" si="221"/>
        <v>0.11135213059538548</v>
      </c>
      <c r="K4552">
        <v>4547</v>
      </c>
      <c r="L4552" s="14">
        <v>-1.1034073737278299E-4</v>
      </c>
      <c r="M4552" s="14">
        <v>8.4084833059881098E-2</v>
      </c>
    </row>
    <row r="4553" spans="1:13" x14ac:dyDescent="0.55000000000000004">
      <c r="A4553">
        <v>4548</v>
      </c>
      <c r="C4553">
        <f t="shared" si="219"/>
        <v>-0.13887980008098111</v>
      </c>
      <c r="D4553">
        <f t="shared" si="220"/>
        <v>1.2093371248506235E-4</v>
      </c>
      <c r="E4553" s="2">
        <f t="shared" si="221"/>
        <v>5.4245200637337374E-3</v>
      </c>
      <c r="K4553">
        <v>4548</v>
      </c>
      <c r="L4553" s="14">
        <v>-6.5188365709427707E-5</v>
      </c>
      <c r="M4553" s="14">
        <v>-6.5228458859427393E-2</v>
      </c>
    </row>
    <row r="4554" spans="1:13" x14ac:dyDescent="0.55000000000000004">
      <c r="A4554">
        <v>4549</v>
      </c>
      <c r="C4554">
        <f t="shared" si="219"/>
        <v>6.7061359627812378E-3</v>
      </c>
      <c r="D4554">
        <f t="shared" si="220"/>
        <v>8.5571664828136348E-5</v>
      </c>
      <c r="E4554" s="2">
        <f t="shared" si="221"/>
        <v>4.1988523893004774E-2</v>
      </c>
      <c r="K4554">
        <v>4549</v>
      </c>
      <c r="L4554" s="14">
        <v>-3.7091634548838799E-6</v>
      </c>
      <c r="M4554" s="14">
        <v>-0.19820487860941</v>
      </c>
    </row>
    <row r="4555" spans="1:13" x14ac:dyDescent="0.55000000000000004">
      <c r="A4555">
        <v>4550</v>
      </c>
      <c r="C4555">
        <f t="shared" si="219"/>
        <v>0.15060897323401592</v>
      </c>
      <c r="D4555">
        <f t="shared" si="220"/>
        <v>2.8732933006928622E-5</v>
      </c>
      <c r="E4555" s="2">
        <f t="shared" si="221"/>
        <v>0.1867524385594348</v>
      </c>
      <c r="K4555">
        <v>4550</v>
      </c>
      <c r="L4555" s="14">
        <v>5.8699021796915098E-5</v>
      </c>
      <c r="M4555" s="14">
        <v>-0.28153965693786698</v>
      </c>
    </row>
    <row r="4556" spans="1:13" x14ac:dyDescent="0.55000000000000004">
      <c r="A4556">
        <v>4551</v>
      </c>
      <c r="C4556">
        <f t="shared" si="219"/>
        <v>0.25671213280767441</v>
      </c>
      <c r="D4556">
        <f t="shared" si="220"/>
        <v>-3.5317159355950338E-5</v>
      </c>
      <c r="E4556" s="2">
        <f t="shared" si="221"/>
        <v>0.30368168768279691</v>
      </c>
      <c r="K4556">
        <v>4551</v>
      </c>
      <c r="L4556" s="14">
        <v>1.06405672897382E-4</v>
      </c>
      <c r="M4556" s="14">
        <v>-0.294361081641002</v>
      </c>
    </row>
    <row r="4557" spans="1:13" x14ac:dyDescent="0.55000000000000004">
      <c r="A4557">
        <v>4552</v>
      </c>
      <c r="C4557">
        <f t="shared" si="219"/>
        <v>0.29838595811090396</v>
      </c>
      <c r="D4557">
        <f t="shared" si="220"/>
        <v>-9.050338914804568E-5</v>
      </c>
      <c r="E4557" s="2">
        <f t="shared" si="221"/>
        <v>0.28285793979034229</v>
      </c>
      <c r="K4557">
        <v>4552</v>
      </c>
      <c r="L4557" s="14">
        <v>1.27462363127828E-4</v>
      </c>
      <c r="M4557" s="14">
        <v>-0.23345794736357101</v>
      </c>
    </row>
    <row r="4558" spans="1:13" x14ac:dyDescent="0.55000000000000004">
      <c r="A4558">
        <v>4553</v>
      </c>
      <c r="C4558">
        <f t="shared" si="219"/>
        <v>0.26517119740525891</v>
      </c>
      <c r="D4558">
        <f t="shared" si="220"/>
        <v>-1.2297517592406267E-4</v>
      </c>
      <c r="E4558" s="2">
        <f t="shared" si="221"/>
        <v>0.14383436966896881</v>
      </c>
      <c r="K4558">
        <v>4553</v>
      </c>
      <c r="L4558" s="14">
        <v>1.16595313793814E-4</v>
      </c>
      <c r="M4558" s="14">
        <v>-0.11408382190097099</v>
      </c>
    </row>
    <row r="4559" spans="1:13" x14ac:dyDescent="0.55000000000000004">
      <c r="A4559">
        <v>4554</v>
      </c>
      <c r="C4559">
        <f t="shared" si="219"/>
        <v>0.16540405551805845</v>
      </c>
      <c r="D4559">
        <f t="shared" si="220"/>
        <v>-1.2458278565438935E-4</v>
      </c>
      <c r="E4559" s="2">
        <f t="shared" si="221"/>
        <v>1.7302969183294502E-2</v>
      </c>
      <c r="K4559">
        <v>4554</v>
      </c>
      <c r="L4559" s="14">
        <v>7.6526244815325E-5</v>
      </c>
      <c r="M4559" s="14">
        <v>3.3863304481375901E-2</v>
      </c>
    </row>
    <row r="4560" spans="1:13" x14ac:dyDescent="0.55000000000000004">
      <c r="A4560">
        <v>4555</v>
      </c>
      <c r="C4560">
        <f t="shared" si="219"/>
        <v>2.4123982135688574E-2</v>
      </c>
      <c r="D4560">
        <f t="shared" si="220"/>
        <v>-9.4922742182483396E-5</v>
      </c>
      <c r="E4560" s="2">
        <f t="shared" si="221"/>
        <v>2.2262183962689332E-2</v>
      </c>
      <c r="K4560">
        <v>4555</v>
      </c>
      <c r="L4560" s="14">
        <v>1.72907030884802E-5</v>
      </c>
      <c r="M4560" s="14">
        <v>0.17332915618367301</v>
      </c>
    </row>
    <row r="4561" spans="1:13" x14ac:dyDescent="0.55000000000000004">
      <c r="A4561">
        <v>4556</v>
      </c>
      <c r="C4561">
        <f t="shared" si="219"/>
        <v>-0.12321070226954177</v>
      </c>
      <c r="D4561">
        <f t="shared" si="220"/>
        <v>-4.1439091235426062E-5</v>
      </c>
      <c r="E4561" s="2">
        <f t="shared" si="221"/>
        <v>0.15413032187212725</v>
      </c>
      <c r="K4561">
        <v>4556</v>
      </c>
      <c r="L4561" s="14">
        <v>-4.6275402490608903E-5</v>
      </c>
      <c r="M4561" s="14">
        <v>0.26938364546374799</v>
      </c>
    </row>
    <row r="4562" spans="1:13" x14ac:dyDescent="0.55000000000000004">
      <c r="A4562">
        <v>4557</v>
      </c>
      <c r="C4562">
        <f t="shared" si="219"/>
        <v>-0.23962209747936231</v>
      </c>
      <c r="D4562">
        <f t="shared" si="220"/>
        <v>2.2444898144068551E-5</v>
      </c>
      <c r="E4562" s="2">
        <f t="shared" si="221"/>
        <v>0.28900454247203688</v>
      </c>
      <c r="K4562">
        <v>4557</v>
      </c>
      <c r="L4562" s="14">
        <v>-9.82515464441695E-5</v>
      </c>
      <c r="M4562" s="14">
        <v>0.29796932960261502</v>
      </c>
    </row>
    <row r="4563" spans="1:13" x14ac:dyDescent="0.55000000000000004">
      <c r="A4563">
        <v>4558</v>
      </c>
      <c r="C4563">
        <f t="shared" si="219"/>
        <v>-0.29589339705690088</v>
      </c>
      <c r="D4563">
        <f t="shared" si="220"/>
        <v>8.069569119119728E-5</v>
      </c>
      <c r="E4563" s="2">
        <f t="shared" si="221"/>
        <v>0.30010690987842292</v>
      </c>
      <c r="K4563">
        <v>4558</v>
      </c>
      <c r="L4563" s="14">
        <v>-1.2561998108244301E-4</v>
      </c>
      <c r="M4563" s="14">
        <v>0.25192674667498399</v>
      </c>
    </row>
    <row r="4564" spans="1:13" x14ac:dyDescent="0.55000000000000004">
      <c r="A4564">
        <v>4559</v>
      </c>
      <c r="C4564">
        <f t="shared" si="219"/>
        <v>-0.27790169091110112</v>
      </c>
      <c r="D4564">
        <f t="shared" si="220"/>
        <v>1.1869356667954655E-4</v>
      </c>
      <c r="E4564" s="2">
        <f t="shared" si="221"/>
        <v>0.1769794350646266</v>
      </c>
      <c r="K4564">
        <v>4559</v>
      </c>
      <c r="L4564" s="14">
        <v>-1.2152611216883299E-4</v>
      </c>
      <c r="M4564" s="14">
        <v>0.14278754720252901</v>
      </c>
    </row>
    <row r="4565" spans="1:13" x14ac:dyDescent="0.55000000000000004">
      <c r="A4565">
        <v>4560</v>
      </c>
      <c r="C4565">
        <f t="shared" si="219"/>
        <v>-0.19016251805115783</v>
      </c>
      <c r="D4565">
        <f t="shared" si="220"/>
        <v>1.2690185879332227E-4</v>
      </c>
      <c r="E4565" s="2">
        <f t="shared" si="221"/>
        <v>3.5362365772044262E-2</v>
      </c>
      <c r="K4565">
        <v>4560</v>
      </c>
      <c r="L4565" s="14">
        <v>-8.6995274569271903E-5</v>
      </c>
      <c r="M4565" s="14">
        <v>-2.11367925643337E-3</v>
      </c>
    </row>
    <row r="4566" spans="1:13" x14ac:dyDescent="0.55000000000000004">
      <c r="A4566">
        <v>4561</v>
      </c>
      <c r="C4566">
        <f t="shared" si="219"/>
        <v>-5.4696561467424597E-2</v>
      </c>
      <c r="D4566">
        <f t="shared" si="220"/>
        <v>1.032604592292674E-4</v>
      </c>
      <c r="E4566" s="2">
        <f t="shared" si="221"/>
        <v>8.4252132083341286E-3</v>
      </c>
      <c r="K4566">
        <v>4561</v>
      </c>
      <c r="L4566" s="14">
        <v>-3.0675930774333198E-5</v>
      </c>
      <c r="M4566" s="14">
        <v>-0.146485521633308</v>
      </c>
    </row>
    <row r="4567" spans="1:13" x14ac:dyDescent="0.55000000000000004">
      <c r="A4567">
        <v>4562</v>
      </c>
      <c r="C4567">
        <f t="shared" si="219"/>
        <v>9.4497079132593587E-2</v>
      </c>
      <c r="D4567">
        <f t="shared" si="220"/>
        <v>5.370286095644933E-5</v>
      </c>
      <c r="E4567" s="2">
        <f t="shared" si="221"/>
        <v>0.12156814379134823</v>
      </c>
      <c r="K4567">
        <v>4562</v>
      </c>
      <c r="L4567" s="14">
        <v>3.3326390182696E-5</v>
      </c>
      <c r="M4567" s="14">
        <v>-0.254169156386919</v>
      </c>
    </row>
    <row r="4568" spans="1:13" x14ac:dyDescent="0.55000000000000004">
      <c r="A4568">
        <v>4563</v>
      </c>
      <c r="C4568">
        <f t="shared" si="219"/>
        <v>0.21997394471071754</v>
      </c>
      <c r="D4568">
        <f t="shared" si="220"/>
        <v>-9.3330234499437693E-6</v>
      </c>
      <c r="E4568" s="2">
        <f t="shared" si="221"/>
        <v>0.2684985880531513</v>
      </c>
      <c r="K4568">
        <v>4563</v>
      </c>
      <c r="L4568" s="14">
        <v>8.8981909976553901E-5</v>
      </c>
      <c r="M4568" s="14">
        <v>-0.29819454917245097</v>
      </c>
    </row>
    <row r="4569" spans="1:13" x14ac:dyDescent="0.55000000000000004">
      <c r="A4569">
        <v>4564</v>
      </c>
      <c r="C4569">
        <f t="shared" si="219"/>
        <v>0.29024198684880331</v>
      </c>
      <c r="D4569">
        <f t="shared" si="220"/>
        <v>-7.0026515694147633E-5</v>
      </c>
      <c r="E4569" s="2">
        <f t="shared" si="221"/>
        <v>0.3111154651934146</v>
      </c>
      <c r="K4569">
        <v>4564</v>
      </c>
      <c r="L4569" s="14">
        <v>1.2235135841308901E-4</v>
      </c>
      <c r="M4569" s="14">
        <v>-0.26753526725305998</v>
      </c>
    </row>
    <row r="4570" spans="1:13" x14ac:dyDescent="0.55000000000000004">
      <c r="A4570">
        <v>4565</v>
      </c>
      <c r="C4570">
        <f t="shared" si="219"/>
        <v>0.28766540810497615</v>
      </c>
      <c r="D4570">
        <f t="shared" si="220"/>
        <v>-1.1314482854188372E-4</v>
      </c>
      <c r="E4570" s="2">
        <f t="shared" si="221"/>
        <v>0.2093387576315332</v>
      </c>
      <c r="K4570">
        <v>4565</v>
      </c>
      <c r="L4570" s="14">
        <v>1.2507715012234299E-4</v>
      </c>
      <c r="M4570" s="14">
        <v>-0.16987011798183299</v>
      </c>
    </row>
    <row r="4571" spans="1:13" x14ac:dyDescent="0.55000000000000004">
      <c r="A4571">
        <v>4566</v>
      </c>
      <c r="C4571">
        <f t="shared" si="219"/>
        <v>0.21289087543249766</v>
      </c>
      <c r="D4571">
        <f t="shared" si="220"/>
        <v>-1.278661743293639E-4</v>
      </c>
      <c r="E4571" s="2">
        <f t="shared" si="221"/>
        <v>5.8830899941572139E-2</v>
      </c>
      <c r="K4571">
        <v>4566</v>
      </c>
      <c r="L4571" s="14">
        <v>9.6476593661149295E-5</v>
      </c>
      <c r="M4571" s="14">
        <v>-2.96599438643502E-2</v>
      </c>
    </row>
    <row r="4572" spans="1:13" x14ac:dyDescent="0.55000000000000004">
      <c r="A4572">
        <v>4567</v>
      </c>
      <c r="C4572">
        <f t="shared" si="219"/>
        <v>8.4685220412150361E-2</v>
      </c>
      <c r="D4572">
        <f t="shared" si="220"/>
        <v>-1.1049580556574781E-4</v>
      </c>
      <c r="E4572" s="2">
        <f t="shared" si="221"/>
        <v>1.1084589253668536E-3</v>
      </c>
      <c r="K4572">
        <v>4567</v>
      </c>
      <c r="L4572" s="14">
        <v>4.3712875820183701E-5</v>
      </c>
      <c r="M4572" s="14">
        <v>0.117978747190893</v>
      </c>
    </row>
    <row r="4573" spans="1:13" x14ac:dyDescent="0.55000000000000004">
      <c r="A4573">
        <v>4568</v>
      </c>
      <c r="C4573">
        <f t="shared" si="219"/>
        <v>-6.4774639910354481E-2</v>
      </c>
      <c r="D4573">
        <f t="shared" si="220"/>
        <v>-6.5393318671892072E-5</v>
      </c>
      <c r="E4573" s="2">
        <f t="shared" si="221"/>
        <v>9.0506853030028755E-2</v>
      </c>
      <c r="K4573">
        <v>4568</v>
      </c>
      <c r="L4573" s="14">
        <v>-1.9999002944941101E-5</v>
      </c>
      <c r="M4573" s="14">
        <v>0.236068929125164</v>
      </c>
    </row>
    <row r="4574" spans="1:13" x14ac:dyDescent="0.55000000000000004">
      <c r="A4574">
        <v>4569</v>
      </c>
      <c r="C4574">
        <f t="shared" si="219"/>
        <v>-0.19797743095643747</v>
      </c>
      <c r="D4574">
        <f t="shared" si="220"/>
        <v>-3.8784871731821656E-6</v>
      </c>
      <c r="E4574" s="2">
        <f t="shared" si="221"/>
        <v>0.24306045178653407</v>
      </c>
      <c r="K4574">
        <v>4569</v>
      </c>
      <c r="L4574" s="14">
        <v>-7.8702007357698306E-5</v>
      </c>
      <c r="M4574" s="14">
        <v>0.29503418329472197</v>
      </c>
    </row>
    <row r="4575" spans="1:13" x14ac:dyDescent="0.55000000000000004">
      <c r="A4575">
        <v>4570</v>
      </c>
      <c r="C4575">
        <f t="shared" si="219"/>
        <v>-0.28149205986486953</v>
      </c>
      <c r="D4575">
        <f t="shared" si="220"/>
        <v>5.8609762853146315E-5</v>
      </c>
      <c r="E4575" s="2">
        <f t="shared" si="221"/>
        <v>0.31539271330891167</v>
      </c>
      <c r="K4575">
        <v>4570</v>
      </c>
      <c r="L4575" s="14">
        <v>-1.1769360579591101E-4</v>
      </c>
      <c r="M4575" s="14">
        <v>0.28010629599892001</v>
      </c>
    </row>
    <row r="4576" spans="1:13" x14ac:dyDescent="0.55000000000000004">
      <c r="A4576">
        <v>4571</v>
      </c>
      <c r="C4576">
        <f t="shared" si="219"/>
        <v>-0.29435811513068627</v>
      </c>
      <c r="D4576">
        <f t="shared" si="220"/>
        <v>1.0638819780004442E-4</v>
      </c>
      <c r="E4576" s="2">
        <f t="shared" si="221"/>
        <v>0.23949490278150934</v>
      </c>
      <c r="K4576">
        <v>4571</v>
      </c>
      <c r="L4576" s="14">
        <v>-1.27208110544415E-4</v>
      </c>
      <c r="M4576" s="14">
        <v>0.19502404921688099</v>
      </c>
    </row>
    <row r="4577" spans="1:13" x14ac:dyDescent="0.55000000000000004">
      <c r="A4577">
        <v>4572</v>
      </c>
      <c r="C4577">
        <f t="shared" si="219"/>
        <v>-0.23334648807546932</v>
      </c>
      <c r="D4577">
        <f t="shared" si="220"/>
        <v>1.2746543758441236E-4</v>
      </c>
      <c r="E4577" s="2">
        <f t="shared" si="221"/>
        <v>8.6696861356612462E-2</v>
      </c>
      <c r="K4577">
        <v>4572</v>
      </c>
      <c r="L4577" s="14">
        <v>-1.04862554865243E-4</v>
      </c>
      <c r="M4577" s="14">
        <v>6.1096819467107502E-2</v>
      </c>
    </row>
    <row r="4578" spans="1:13" x14ac:dyDescent="0.55000000000000004">
      <c r="A4578">
        <v>4573</v>
      </c>
      <c r="C4578">
        <f t="shared" si="219"/>
        <v>-0.1137698110690266</v>
      </c>
      <c r="D4578">
        <f t="shared" si="220"/>
        <v>1.1655153929372102E-4</v>
      </c>
      <c r="E4578" s="2">
        <f t="shared" si="221"/>
        <v>6.5727234771524828E-4</v>
      </c>
      <c r="K4578">
        <v>4573</v>
      </c>
      <c r="L4578" s="14">
        <v>-5.62535218000093E-5</v>
      </c>
      <c r="M4578" s="14">
        <v>-8.8132487735354495E-2</v>
      </c>
    </row>
    <row r="4579" spans="1:13" x14ac:dyDescent="0.55000000000000004">
      <c r="A4579">
        <v>4574</v>
      </c>
      <c r="C4579">
        <f t="shared" si="219"/>
        <v>3.4360690439753032E-2</v>
      </c>
      <c r="D4579">
        <f t="shared" si="220"/>
        <v>7.6385661351903981E-5</v>
      </c>
      <c r="E4579" s="2">
        <f t="shared" si="221"/>
        <v>6.2324701635742018E-2</v>
      </c>
      <c r="K4579">
        <v>4574</v>
      </c>
      <c r="L4579" s="14">
        <v>6.4445547715516798E-6</v>
      </c>
      <c r="M4579" s="14">
        <v>-0.21528846665023599</v>
      </c>
    </row>
    <row r="4580" spans="1:13" x14ac:dyDescent="0.55000000000000004">
      <c r="A4580">
        <v>4575</v>
      </c>
      <c r="C4580">
        <f t="shared" si="219"/>
        <v>0.17386738291404269</v>
      </c>
      <c r="D4580">
        <f t="shared" si="220"/>
        <v>1.7048592492749345E-5</v>
      </c>
      <c r="E4580" s="2">
        <f t="shared" si="221"/>
        <v>0.21380589599289707</v>
      </c>
      <c r="K4580">
        <v>4575</v>
      </c>
      <c r="L4580" s="14">
        <v>6.7528552621462095E-5</v>
      </c>
      <c r="M4580" s="14">
        <v>-0.288524113539879</v>
      </c>
    </row>
    <row r="4581" spans="1:13" x14ac:dyDescent="0.55000000000000004">
      <c r="A4581">
        <v>4576</v>
      </c>
      <c r="C4581">
        <f t="shared" si="219"/>
        <v>0.26973702710962505</v>
      </c>
      <c r="D4581">
        <f t="shared" si="220"/>
        <v>-4.6567313725401814E-5</v>
      </c>
      <c r="E4581" s="2">
        <f t="shared" si="221"/>
        <v>0.31274281599256448</v>
      </c>
      <c r="K4581">
        <v>4576</v>
      </c>
      <c r="L4581" s="14">
        <v>1.116996055506E-4</v>
      </c>
      <c r="M4581" s="14">
        <v>-0.28949710631980402</v>
      </c>
    </row>
    <row r="4582" spans="1:13" x14ac:dyDescent="0.55000000000000004">
      <c r="A4582">
        <v>4577</v>
      </c>
      <c r="C4582">
        <f t="shared" si="219"/>
        <v>0.29790836310786756</v>
      </c>
      <c r="D4582">
        <f t="shared" si="220"/>
        <v>-9.8495805760491327E-5</v>
      </c>
      <c r="E4582" s="2">
        <f t="shared" si="221"/>
        <v>0.26612404008709317</v>
      </c>
      <c r="K4582">
        <v>4577</v>
      </c>
      <c r="L4582" s="14">
        <v>1.27894799335544E-4</v>
      </c>
      <c r="M4582" s="14">
        <v>-0.21796375291226899</v>
      </c>
    </row>
    <row r="4583" spans="1:13" x14ac:dyDescent="0.55000000000000004">
      <c r="A4583">
        <v>4578</v>
      </c>
      <c r="C4583">
        <f t="shared" si="219"/>
        <v>0.25131097937609376</v>
      </c>
      <c r="D4583">
        <f t="shared" si="220"/>
        <v>-1.2570392667655395E-4</v>
      </c>
      <c r="E4583" s="2">
        <f t="shared" si="221"/>
        <v>0.11775261210553961</v>
      </c>
      <c r="K4583">
        <v>4578</v>
      </c>
      <c r="L4583" s="14">
        <v>1.12057947225167E-4</v>
      </c>
      <c r="M4583" s="14">
        <v>-9.1840025438899603E-2</v>
      </c>
    </row>
    <row r="4584" spans="1:13" x14ac:dyDescent="0.55000000000000004">
      <c r="A4584">
        <v>4579</v>
      </c>
      <c r="C4584">
        <f t="shared" si="219"/>
        <v>0.14163983703797314</v>
      </c>
      <c r="D4584">
        <f t="shared" si="220"/>
        <v>-1.2136301162563627E-4</v>
      </c>
      <c r="E4584" s="2">
        <f t="shared" si="221"/>
        <v>7.1156362704226138E-3</v>
      </c>
      <c r="K4584">
        <v>4579</v>
      </c>
      <c r="L4584" s="14">
        <v>6.8155487075211002E-5</v>
      </c>
      <c r="M4584" s="14">
        <v>5.7285606139798197E-2</v>
      </c>
    </row>
    <row r="4585" spans="1:13" x14ac:dyDescent="0.55000000000000004">
      <c r="A4585">
        <v>4580</v>
      </c>
      <c r="C4585">
        <f t="shared" si="219"/>
        <v>-3.5799188669711933E-3</v>
      </c>
      <c r="D4585">
        <f t="shared" si="220"/>
        <v>-8.6562538786167268E-5</v>
      </c>
      <c r="E4585" s="2">
        <f t="shared" si="221"/>
        <v>3.827642649811458E-2</v>
      </c>
      <c r="K4585">
        <v>4580</v>
      </c>
      <c r="L4585" s="14">
        <v>7.1830623813216596E-6</v>
      </c>
      <c r="M4585" s="14">
        <v>0.19206370228668301</v>
      </c>
    </row>
    <row r="4586" spans="1:13" x14ac:dyDescent="0.55000000000000004">
      <c r="A4586">
        <v>4581</v>
      </c>
      <c r="C4586">
        <f t="shared" si="219"/>
        <v>-0.14790119059500825</v>
      </c>
      <c r="D4586">
        <f t="shared" si="220"/>
        <v>-3.0036693304916639E-5</v>
      </c>
      <c r="E4586" s="2">
        <f t="shared" si="221"/>
        <v>0.1820212145914234</v>
      </c>
      <c r="K4586">
        <v>4581</v>
      </c>
      <c r="L4586" s="14">
        <v>-5.5588404846453498E-5</v>
      </c>
      <c r="M4586" s="14">
        <v>0.27873825271915997</v>
      </c>
    </row>
    <row r="4587" spans="1:13" x14ac:dyDescent="0.55000000000000004">
      <c r="A4587">
        <v>4582</v>
      </c>
      <c r="C4587">
        <f t="shared" si="219"/>
        <v>-0.25510238099231114</v>
      </c>
      <c r="D4587">
        <f t="shared" si="220"/>
        <v>3.4027729071710967E-5</v>
      </c>
      <c r="E4587" s="2">
        <f t="shared" si="221"/>
        <v>0.30327430039762349</v>
      </c>
      <c r="K4587">
        <v>4582</v>
      </c>
      <c r="L4587" s="14">
        <v>-1.04437411235006E-4</v>
      </c>
      <c r="M4587" s="14">
        <v>0.295601078591541</v>
      </c>
    </row>
    <row r="4588" spans="1:13" x14ac:dyDescent="0.55000000000000004">
      <c r="A4588">
        <v>4583</v>
      </c>
      <c r="C4588">
        <f t="shared" si="219"/>
        <v>-0.29827825089397664</v>
      </c>
      <c r="D4588">
        <f t="shared" si="220"/>
        <v>8.9551908699862898E-5</v>
      </c>
      <c r="E4588" s="2">
        <f t="shared" si="221"/>
        <v>0.28805443760646143</v>
      </c>
      <c r="K4588">
        <v>4583</v>
      </c>
      <c r="L4588" s="14">
        <v>-1.27129420097089E-4</v>
      </c>
      <c r="M4588" s="14">
        <v>0.23842878055471001</v>
      </c>
    </row>
    <row r="4589" spans="1:13" x14ac:dyDescent="0.55000000000000004">
      <c r="A4589">
        <v>4584</v>
      </c>
      <c r="C4589">
        <f t="shared" si="219"/>
        <v>-0.26659256702792822</v>
      </c>
      <c r="D4589">
        <f t="shared" si="220"/>
        <v>1.2260044684881381E-4</v>
      </c>
      <c r="E4589" s="2">
        <f t="shared" si="221"/>
        <v>0.15064728961537294</v>
      </c>
      <c r="K4589">
        <v>4584</v>
      </c>
      <c r="L4589" s="14">
        <v>-1.17981077042189E-4</v>
      </c>
      <c r="M4589" s="14">
        <v>0.121540515323181</v>
      </c>
    </row>
    <row r="4590" spans="1:13" x14ac:dyDescent="0.55000000000000004">
      <c r="A4590">
        <v>4585</v>
      </c>
      <c r="C4590">
        <f t="shared" si="219"/>
        <v>-0.16799776816511619</v>
      </c>
      <c r="D4590">
        <f t="shared" si="220"/>
        <v>1.2487885705129019E-4</v>
      </c>
      <c r="E4590" s="2">
        <f t="shared" si="221"/>
        <v>2.0223525454094355E-2</v>
      </c>
      <c r="K4590">
        <v>4585</v>
      </c>
      <c r="L4590" s="14">
        <v>-7.9283641340607499E-5</v>
      </c>
      <c r="M4590" s="14">
        <v>-2.5788325953657001E-2</v>
      </c>
    </row>
    <row r="4591" spans="1:13" x14ac:dyDescent="0.55000000000000004">
      <c r="A4591">
        <v>4586</v>
      </c>
      <c r="C4591">
        <f t="shared" si="219"/>
        <v>-2.7239070603868317E-2</v>
      </c>
      <c r="D4591">
        <f t="shared" si="220"/>
        <v>9.5815306371611054E-5</v>
      </c>
      <c r="E4591" s="2">
        <f t="shared" si="221"/>
        <v>1.9437727385548161E-2</v>
      </c>
      <c r="K4591">
        <v>4586</v>
      </c>
      <c r="L4591" s="14">
        <v>-2.07291258252669E-5</v>
      </c>
      <c r="M4591" s="14">
        <v>-0.16665832101624201</v>
      </c>
    </row>
    <row r="4592" spans="1:13" x14ac:dyDescent="0.55000000000000004">
      <c r="A4592">
        <v>4587</v>
      </c>
      <c r="C4592">
        <f t="shared" si="219"/>
        <v>0.12035605952489808</v>
      </c>
      <c r="D4592">
        <f t="shared" si="220"/>
        <v>4.2704133419069842E-5</v>
      </c>
      <c r="E4592" s="2">
        <f t="shared" si="221"/>
        <v>0.14910700742757921</v>
      </c>
      <c r="K4592">
        <v>4587</v>
      </c>
      <c r="L4592" s="14">
        <v>4.30171278471723E-5</v>
      </c>
      <c r="M4592" s="14">
        <v>-0.26578770570714499</v>
      </c>
    </row>
    <row r="4593" spans="1:13" x14ac:dyDescent="0.55000000000000004">
      <c r="A4593">
        <v>4588</v>
      </c>
      <c r="C4593">
        <f t="shared" si="219"/>
        <v>0.23774435561736068</v>
      </c>
      <c r="D4593">
        <f t="shared" si="220"/>
        <v>-2.1124876889945841E-5</v>
      </c>
      <c r="E4593" s="2">
        <f t="shared" si="221"/>
        <v>0.28739599016558914</v>
      </c>
      <c r="K4593">
        <v>4588</v>
      </c>
      <c r="L4593" s="14">
        <v>9.59894749914001E-5</v>
      </c>
      <c r="M4593" s="14">
        <v>-0.29834891067647101</v>
      </c>
    </row>
    <row r="4594" spans="1:13" x14ac:dyDescent="0.55000000000000004">
      <c r="A4594">
        <v>4589</v>
      </c>
      <c r="C4594">
        <f t="shared" si="219"/>
        <v>0.2954638297029577</v>
      </c>
      <c r="D4594">
        <f t="shared" si="220"/>
        <v>-7.9651988375931663E-5</v>
      </c>
      <c r="E4594" s="2">
        <f t="shared" si="221"/>
        <v>0.30431839534518557</v>
      </c>
      <c r="K4594">
        <v>4589</v>
      </c>
      <c r="L4594" s="14">
        <v>1.2492066264856001E-4</v>
      </c>
      <c r="M4594" s="14">
        <v>-0.256186780144603</v>
      </c>
    </row>
    <row r="4595" spans="1:13" x14ac:dyDescent="0.55000000000000004">
      <c r="A4595">
        <v>4590</v>
      </c>
      <c r="C4595">
        <f t="shared" si="219"/>
        <v>0.27902811041780823</v>
      </c>
      <c r="D4595">
        <f t="shared" si="220"/>
        <v>-1.1818812971117763E-4</v>
      </c>
      <c r="E4595" s="2">
        <f t="shared" si="221"/>
        <v>0.18394593873642764</v>
      </c>
      <c r="K4595">
        <v>4590</v>
      </c>
      <c r="L4595" s="14">
        <v>1.22564695393858E-4</v>
      </c>
      <c r="M4595" s="14">
        <v>-0.14986108125811601</v>
      </c>
    </row>
    <row r="4596" spans="1:13" x14ac:dyDescent="0.55000000000000004">
      <c r="A4596">
        <v>4591</v>
      </c>
      <c r="C4596">
        <f t="shared" si="219"/>
        <v>0.19256221686369679</v>
      </c>
      <c r="D4596">
        <f t="shared" si="220"/>
        <v>-1.2706154169702893E-4</v>
      </c>
      <c r="E4596" s="2">
        <f t="shared" si="221"/>
        <v>3.9427646911246859E-2</v>
      </c>
      <c r="K4596">
        <v>4591</v>
      </c>
      <c r="L4596" s="14">
        <v>8.9511639841595496E-5</v>
      </c>
      <c r="M4596" s="14">
        <v>-6.0017448998791797E-3</v>
      </c>
    </row>
    <row r="4597" spans="1:13" x14ac:dyDescent="0.55000000000000004">
      <c r="A4597">
        <v>4592</v>
      </c>
      <c r="C4597">
        <f t="shared" si="219"/>
        <v>5.7767265768409737E-2</v>
      </c>
      <c r="D4597">
        <f t="shared" si="220"/>
        <v>-1.0404518496226241E-4</v>
      </c>
      <c r="E4597" s="2">
        <f t="shared" si="221"/>
        <v>6.6574992311931452E-3</v>
      </c>
      <c r="K4597">
        <v>4592</v>
      </c>
      <c r="L4597" s="14">
        <v>3.4039838801104798E-5</v>
      </c>
      <c r="M4597" s="14">
        <v>0.139360765700654</v>
      </c>
    </row>
    <row r="4598" spans="1:13" x14ac:dyDescent="0.55000000000000004">
      <c r="A4598">
        <v>4593</v>
      </c>
      <c r="C4598">
        <f t="shared" si="219"/>
        <v>-9.1526051399058131E-2</v>
      </c>
      <c r="D4598">
        <f t="shared" si="220"/>
        <v>-5.4915679900350862E-5</v>
      </c>
      <c r="E4598" s="2">
        <f t="shared" si="221"/>
        <v>0.11651679092147912</v>
      </c>
      <c r="K4598">
        <v>4593</v>
      </c>
      <c r="L4598" s="14">
        <v>-2.9957451034951498E-5</v>
      </c>
      <c r="M4598" s="14">
        <v>0.249819508000034</v>
      </c>
    </row>
    <row r="4599" spans="1:13" x14ac:dyDescent="0.55000000000000004">
      <c r="A4599">
        <v>4594</v>
      </c>
      <c r="C4599">
        <f t="shared" si="219"/>
        <v>-0.2178482588814534</v>
      </c>
      <c r="D4599">
        <f t="shared" si="220"/>
        <v>7.9965032858600251E-6</v>
      </c>
      <c r="E4599" s="2">
        <f t="shared" si="221"/>
        <v>0.26579970453230894</v>
      </c>
      <c r="K4599">
        <v>4594</v>
      </c>
      <c r="L4599" s="14">
        <v>-8.6451711416770305E-5</v>
      </c>
      <c r="M4599" s="14">
        <v>0.29770940475308999</v>
      </c>
    </row>
    <row r="4600" spans="1:13" x14ac:dyDescent="0.55000000000000004">
      <c r="A4600">
        <v>4595</v>
      </c>
      <c r="C4600">
        <f t="shared" si="219"/>
        <v>-0.28949514526103159</v>
      </c>
      <c r="D4600">
        <f t="shared" si="220"/>
        <v>6.8901732699451604E-5</v>
      </c>
      <c r="E4600" s="2">
        <f t="shared" si="221"/>
        <v>0.31419531528860295</v>
      </c>
      <c r="K4600">
        <v>4595</v>
      </c>
      <c r="L4600" s="14">
        <v>-1.2129360436677699E-4</v>
      </c>
      <c r="M4600" s="14">
        <v>0.27103613423066902</v>
      </c>
    </row>
    <row r="4601" spans="1:13" x14ac:dyDescent="0.55000000000000004">
      <c r="A4601">
        <v>4596</v>
      </c>
      <c r="C4601">
        <f t="shared" si="219"/>
        <v>-0.28848485225507259</v>
      </c>
      <c r="D4601">
        <f t="shared" si="220"/>
        <v>1.1251407953970036E-4</v>
      </c>
      <c r="E4601" s="2">
        <f t="shared" si="221"/>
        <v>0.21619248354856882</v>
      </c>
      <c r="K4601">
        <v>4596</v>
      </c>
      <c r="L4601" s="14">
        <v>-1.2575676165223001E-4</v>
      </c>
      <c r="M4601" s="14">
        <v>0.176480182504068</v>
      </c>
    </row>
    <row r="4602" spans="1:13" x14ac:dyDescent="0.55000000000000004">
      <c r="A4602">
        <v>4597</v>
      </c>
      <c r="C4602">
        <f t="shared" si="219"/>
        <v>-0.21507094211130021</v>
      </c>
      <c r="D4602">
        <f t="shared" si="220"/>
        <v>1.278877640241072E-4</v>
      </c>
      <c r="E4602" s="2">
        <f t="shared" si="221"/>
        <v>6.3905118069222305E-2</v>
      </c>
      <c r="K4602">
        <v>4597</v>
      </c>
      <c r="L4602" s="14">
        <v>-9.8723357843572194E-5</v>
      </c>
      <c r="M4602" s="14">
        <v>3.7723674265754598E-2</v>
      </c>
    </row>
    <row r="4603" spans="1:13" x14ac:dyDescent="0.55000000000000004">
      <c r="A4603">
        <v>4598</v>
      </c>
      <c r="C4603">
        <f t="shared" si="219"/>
        <v>-8.7678758835432594E-2</v>
      </c>
      <c r="D4603">
        <f t="shared" si="220"/>
        <v>1.1116431539910337E-4</v>
      </c>
      <c r="E4603" s="2">
        <f t="shared" si="221"/>
        <v>5.1994047887664351E-4</v>
      </c>
      <c r="K4603">
        <v>4598</v>
      </c>
      <c r="L4603" s="14">
        <v>-4.6964076627741302E-5</v>
      </c>
      <c r="M4603" s="14">
        <v>-0.110480962213103</v>
      </c>
    </row>
    <row r="4604" spans="1:13" x14ac:dyDescent="0.55000000000000004">
      <c r="A4604">
        <v>4599</v>
      </c>
      <c r="C4604">
        <f t="shared" si="219"/>
        <v>6.1718944788036655E-2</v>
      </c>
      <c r="D4604">
        <f t="shared" si="220"/>
        <v>6.6540966766766654E-5</v>
      </c>
      <c r="E4604" s="2">
        <f t="shared" si="221"/>
        <v>8.5693136864696026E-2</v>
      </c>
      <c r="K4604">
        <v>4599</v>
      </c>
      <c r="L4604" s="14">
        <v>1.65576489234871E-5</v>
      </c>
      <c r="M4604" s="14">
        <v>-0.231014956331557</v>
      </c>
    </row>
    <row r="4605" spans="1:13" x14ac:dyDescent="0.55000000000000004">
      <c r="A4605">
        <v>4600</v>
      </c>
      <c r="C4605">
        <f t="shared" si="219"/>
        <v>0.19562649420184314</v>
      </c>
      <c r="D4605">
        <f t="shared" si="220"/>
        <v>5.2172380482647111E-6</v>
      </c>
      <c r="E4605" s="2">
        <f t="shared" si="221"/>
        <v>0.2394304568355404</v>
      </c>
      <c r="K4605">
        <v>4600</v>
      </c>
      <c r="L4605" s="14">
        <v>7.5932408585631505E-5</v>
      </c>
      <c r="M4605" s="14">
        <v>-0.29368982152402801</v>
      </c>
    </row>
    <row r="4606" spans="1:13" x14ac:dyDescent="0.55000000000000004">
      <c r="A4606">
        <v>4601</v>
      </c>
      <c r="C4606">
        <f t="shared" si="219"/>
        <v>0.2804359170495655</v>
      </c>
      <c r="D4606">
        <f t="shared" si="220"/>
        <v>-5.7415907448867661E-5</v>
      </c>
      <c r="E4606" s="2">
        <f t="shared" si="221"/>
        <v>0.31724399058484215</v>
      </c>
      <c r="K4606">
        <v>4601</v>
      </c>
      <c r="L4606" s="14">
        <v>1.16289425467039E-4</v>
      </c>
      <c r="M4606" s="14">
        <v>-0.28280824899642398</v>
      </c>
    </row>
    <row r="4607" spans="1:13" x14ac:dyDescent="0.55000000000000004">
      <c r="A4607">
        <v>4602</v>
      </c>
      <c r="C4607">
        <f t="shared" si="219"/>
        <v>0.29486183583960462</v>
      </c>
      <c r="D4607">
        <f t="shared" si="220"/>
        <v>-1.05638870408568E-4</v>
      </c>
      <c r="E4607" s="2">
        <f t="shared" si="221"/>
        <v>0.2459737742888459</v>
      </c>
      <c r="K4607">
        <v>4602</v>
      </c>
      <c r="L4607" s="14">
        <v>1.2752103433300599E-4</v>
      </c>
      <c r="M4607" s="14">
        <v>-0.20109559609265901</v>
      </c>
    </row>
    <row r="4608" spans="1:13" x14ac:dyDescent="0.55000000000000004">
      <c r="A4608">
        <v>4603</v>
      </c>
      <c r="C4608">
        <f t="shared" si="219"/>
        <v>0.23528364902826165</v>
      </c>
      <c r="D4608">
        <f t="shared" si="220"/>
        <v>-1.2734870358643055E-4</v>
      </c>
      <c r="E4608" s="2">
        <f t="shared" si="221"/>
        <v>9.259906979540708E-2</v>
      </c>
      <c r="K4608">
        <v>4603</v>
      </c>
      <c r="L4608" s="14">
        <v>1.06814209067207E-4</v>
      </c>
      <c r="M4608" s="14">
        <v>-6.9017303640978397E-2</v>
      </c>
    </row>
    <row r="4609" spans="1:13" x14ac:dyDescent="0.55000000000000004">
      <c r="A4609">
        <v>4604</v>
      </c>
      <c r="C4609">
        <f t="shared" si="219"/>
        <v>0.11665422569864636</v>
      </c>
      <c r="D4609">
        <f t="shared" si="220"/>
        <v>-1.1709669646216091E-4</v>
      </c>
      <c r="E4609" s="2">
        <f t="shared" si="221"/>
        <v>1.3182291129475489E-3</v>
      </c>
      <c r="K4609">
        <v>4604</v>
      </c>
      <c r="L4609" s="14">
        <v>5.9355102513279302E-5</v>
      </c>
      <c r="M4609" s="14">
        <v>8.0346800659853695E-2</v>
      </c>
    </row>
    <row r="4610" spans="1:13" x14ac:dyDescent="0.55000000000000004">
      <c r="A4610">
        <v>4605</v>
      </c>
      <c r="C4610">
        <f t="shared" si="219"/>
        <v>-3.1252949406686201E-2</v>
      </c>
      <c r="D4610">
        <f t="shared" si="220"/>
        <v>-7.7455886728498201E-5</v>
      </c>
      <c r="E4610" s="2">
        <f t="shared" si="221"/>
        <v>5.8004146298995217E-2</v>
      </c>
      <c r="K4610">
        <v>4605</v>
      </c>
      <c r="L4610" s="14">
        <v>-2.9698576774230602E-6</v>
      </c>
      <c r="M4610" s="14">
        <v>0.20958755030005999</v>
      </c>
    </row>
    <row r="4611" spans="1:13" x14ac:dyDescent="0.55000000000000004">
      <c r="A4611">
        <v>4606</v>
      </c>
      <c r="C4611">
        <f t="shared" si="219"/>
        <v>-0.17131629297084511</v>
      </c>
      <c r="D4611">
        <f t="shared" si="220"/>
        <v>-1.8375282066533829E-5</v>
      </c>
      <c r="E4611" s="2">
        <f t="shared" si="221"/>
        <v>0.20944543616939595</v>
      </c>
      <c r="K4611">
        <v>4606</v>
      </c>
      <c r="L4611" s="14">
        <v>-6.45509985891554E-5</v>
      </c>
      <c r="M4611" s="14">
        <v>0.286335797780848</v>
      </c>
    </row>
    <row r="4612" spans="1:13" x14ac:dyDescent="0.55000000000000004">
      <c r="A4612">
        <v>4607</v>
      </c>
      <c r="C4612">
        <f t="shared" si="219"/>
        <v>-0.26838285805930934</v>
      </c>
      <c r="D4612">
        <f t="shared" si="220"/>
        <v>4.531713107304608E-5</v>
      </c>
      <c r="E4612" s="2">
        <f t="shared" si="221"/>
        <v>0.31332266698678662</v>
      </c>
      <c r="K4612">
        <v>4607</v>
      </c>
      <c r="L4612" s="14">
        <v>-1.0996494145891E-4</v>
      </c>
      <c r="M4612" s="14">
        <v>0.291369468409091</v>
      </c>
    </row>
    <row r="4613" spans="1:13" x14ac:dyDescent="0.55000000000000004">
      <c r="A4613">
        <v>4608</v>
      </c>
      <c r="C4613">
        <f t="shared" si="219"/>
        <v>-0.29809098283845742</v>
      </c>
      <c r="D4613">
        <f t="shared" si="220"/>
        <v>9.7635899523544853E-5</v>
      </c>
      <c r="E4613" s="2">
        <f t="shared" si="221"/>
        <v>0.27198189107486004</v>
      </c>
      <c r="K4613">
        <v>4608</v>
      </c>
      <c r="L4613" s="14">
        <v>-1.2783748256731001E-4</v>
      </c>
      <c r="M4613" s="14">
        <v>0.22342784814932201</v>
      </c>
    </row>
    <row r="4614" spans="1:13" x14ac:dyDescent="0.55000000000000004">
      <c r="A4614">
        <v>4609</v>
      </c>
      <c r="C4614">
        <f t="shared" ref="C4614:C4677" si="222">$D$1*COS($B$2*(A4614-$L$2)+$B$1)</f>
        <v>-0.25298455418452948</v>
      </c>
      <c r="D4614">
        <f t="shared" ref="D4614:D4677" si="223">$D$2*COS($B$2*(A4614-$L$3)+$B$3)</f>
        <v>1.2545011519510493E-4</v>
      </c>
      <c r="E4614" s="2">
        <f t="shared" ref="E4614:E4677" si="224">(M4614-C4614)^2</f>
        <v>0.1242646336202429</v>
      </c>
      <c r="K4614">
        <v>4609</v>
      </c>
      <c r="L4614" s="14">
        <v>-1.13692333120561E-4</v>
      </c>
      <c r="M4614" s="14">
        <v>9.95273372748125E-2</v>
      </c>
    </row>
    <row r="4615" spans="1:13" x14ac:dyDescent="0.55000000000000004">
      <c r="A4615">
        <v>4610</v>
      </c>
      <c r="C4615">
        <f t="shared" si="222"/>
        <v>-0.14438433492348457</v>
      </c>
      <c r="D4615">
        <f t="shared" si="223"/>
        <v>1.2177899623159765E-4</v>
      </c>
      <c r="E4615" s="2">
        <f t="shared" si="224"/>
        <v>9.0409522762507199E-3</v>
      </c>
      <c r="K4615">
        <v>4610</v>
      </c>
      <c r="L4615" s="14">
        <v>-7.1072233547736299E-5</v>
      </c>
      <c r="M4615" s="14">
        <v>-4.9300412642950098E-2</v>
      </c>
    </row>
    <row r="4616" spans="1:13" x14ac:dyDescent="0.55000000000000004">
      <c r="A4616">
        <v>4611</v>
      </c>
      <c r="C4616">
        <f t="shared" si="222"/>
        <v>4.533090242028635E-4</v>
      </c>
      <c r="D4616">
        <f t="shared" si="223"/>
        <v>8.7543916111712069E-5</v>
      </c>
      <c r="E4616" s="2">
        <f t="shared" si="224"/>
        <v>3.4683057091785319E-2</v>
      </c>
      <c r="K4616">
        <v>4611</v>
      </c>
      <c r="L4616" s="14">
        <v>-1.06516521827536E-5</v>
      </c>
      <c r="M4616" s="14">
        <v>-0.18578056837672899</v>
      </c>
    </row>
    <row r="4617" spans="1:13" x14ac:dyDescent="0.55000000000000004">
      <c r="A4617">
        <v>4612</v>
      </c>
      <c r="C4617">
        <f t="shared" si="222"/>
        <v>0.14517718196181148</v>
      </c>
      <c r="D4617">
        <f t="shared" si="223"/>
        <v>3.1337158327125839E-5</v>
      </c>
      <c r="E4617" s="2">
        <f t="shared" si="224"/>
        <v>0.17716355307021636</v>
      </c>
      <c r="K4617">
        <v>4612</v>
      </c>
      <c r="L4617" s="14">
        <v>5.2436701549452799E-5</v>
      </c>
      <c r="M4617" s="14">
        <v>-0.27573082826158202</v>
      </c>
    </row>
    <row r="4618" spans="1:13" x14ac:dyDescent="0.55000000000000004">
      <c r="A4618">
        <v>4613</v>
      </c>
      <c r="C4618">
        <f t="shared" si="222"/>
        <v>0.25346464231920002</v>
      </c>
      <c r="D4618">
        <f t="shared" si="223"/>
        <v>-3.2734565662681187E-5</v>
      </c>
      <c r="E4618" s="2">
        <f t="shared" si="224"/>
        <v>0.30259596502918334</v>
      </c>
      <c r="K4618">
        <v>4613</v>
      </c>
      <c r="L4618" s="14">
        <v>1.02391958084918E-4</v>
      </c>
      <c r="M4618" s="14">
        <v>-0.29662259169844502</v>
      </c>
    </row>
    <row r="4619" spans="1:13" x14ac:dyDescent="0.55000000000000004">
      <c r="A4619">
        <v>4614</v>
      </c>
      <c r="C4619">
        <f t="shared" si="222"/>
        <v>0.2981378200651143</v>
      </c>
      <c r="D4619">
        <f t="shared" si="223"/>
        <v>-8.8590603660381411E-5</v>
      </c>
      <c r="E4619" s="2">
        <f t="shared" si="224"/>
        <v>0.29307195644079426</v>
      </c>
      <c r="K4619">
        <v>4614</v>
      </c>
      <c r="L4619" s="14">
        <v>1.2670251352442301E-4</v>
      </c>
      <c r="M4619" s="14">
        <v>-0.243223386931466</v>
      </c>
    </row>
    <row r="4620" spans="1:13" x14ac:dyDescent="0.55000000000000004">
      <c r="A4620">
        <v>4615</v>
      </c>
      <c r="C4620">
        <f t="shared" si="222"/>
        <v>0.26798468922245949</v>
      </c>
      <c r="D4620">
        <f t="shared" si="223"/>
        <v>-1.2221226748198753E-4</v>
      </c>
      <c r="E4620" s="2">
        <f t="shared" si="224"/>
        <v>0.15752331148350215</v>
      </c>
      <c r="K4620">
        <v>4615</v>
      </c>
      <c r="L4620" s="14">
        <v>1.1927963844640599E-4</v>
      </c>
      <c r="M4620" s="14">
        <v>-0.12890737605915101</v>
      </c>
    </row>
    <row r="4621" spans="1:13" x14ac:dyDescent="0.55000000000000004">
      <c r="A4621">
        <v>4616</v>
      </c>
      <c r="C4621">
        <f t="shared" si="222"/>
        <v>0.17057305005402595</v>
      </c>
      <c r="D4621">
        <f t="shared" si="223"/>
        <v>-1.2516122819581973E-4</v>
      </c>
      <c r="E4621" s="2">
        <f t="shared" si="224"/>
        <v>2.3371916244760232E-2</v>
      </c>
      <c r="K4621">
        <v>4616</v>
      </c>
      <c r="L4621" s="14">
        <v>8.1982437962330805E-5</v>
      </c>
      <c r="M4621" s="14">
        <v>1.7694286830482599E-2</v>
      </c>
    </row>
    <row r="4622" spans="1:13" x14ac:dyDescent="0.55000000000000004">
      <c r="A4622">
        <v>4617</v>
      </c>
      <c r="C4622">
        <f t="shared" si="222"/>
        <v>3.0351170718813322E-2</v>
      </c>
      <c r="D4622">
        <f t="shared" si="223"/>
        <v>-9.6697358822475082E-5</v>
      </c>
      <c r="E4622" s="2">
        <f t="shared" si="224"/>
        <v>1.6773652162711452E-2</v>
      </c>
      <c r="K4622">
        <v>4617</v>
      </c>
      <c r="L4622" s="14">
        <v>2.4152227308467301E-5</v>
      </c>
      <c r="M4622" s="14">
        <v>0.159864305816036</v>
      </c>
    </row>
    <row r="4623" spans="1:13" x14ac:dyDescent="0.55000000000000004">
      <c r="A4623">
        <v>4618</v>
      </c>
      <c r="C4623">
        <f t="shared" si="222"/>
        <v>-0.11748821271668587</v>
      </c>
      <c r="D4623">
        <f t="shared" si="223"/>
        <v>-4.3964490603100559E-5</v>
      </c>
      <c r="E4623" s="2">
        <f t="shared" si="224"/>
        <v>0.14400774984522333</v>
      </c>
      <c r="K4623">
        <v>4618</v>
      </c>
      <c r="L4623" s="14">
        <v>-3.9727058504342498E-5</v>
      </c>
      <c r="M4623" s="14">
        <v>0.26199531768380901</v>
      </c>
    </row>
    <row r="4624" spans="1:13" x14ac:dyDescent="0.55000000000000004">
      <c r="A4624">
        <v>4619</v>
      </c>
      <c r="C4624">
        <f t="shared" si="222"/>
        <v>-0.23584053121532816</v>
      </c>
      <c r="D4624">
        <f t="shared" si="223"/>
        <v>1.9802538059718584E-5</v>
      </c>
      <c r="E4624" s="2">
        <f t="shared" si="224"/>
        <v>0.28552832816431628</v>
      </c>
      <c r="K4624">
        <v>4619</v>
      </c>
      <c r="L4624" s="14">
        <v>-9.3656456065960902E-5</v>
      </c>
      <c r="M4624" s="14">
        <v>0.29850797693671699</v>
      </c>
    </row>
    <row r="4625" spans="1:13" x14ac:dyDescent="0.55000000000000004">
      <c r="A4625">
        <v>4620</v>
      </c>
      <c r="C4625">
        <f t="shared" si="222"/>
        <v>-0.29500184750255815</v>
      </c>
      <c r="D4625">
        <f t="shared" si="223"/>
        <v>7.859954707319787E-5</v>
      </c>
      <c r="E4625" s="2">
        <f t="shared" si="224"/>
        <v>0.30831290029705033</v>
      </c>
      <c r="K4625">
        <v>4620</v>
      </c>
      <c r="L4625" s="14">
        <v>-1.2412901320338601E-4</v>
      </c>
      <c r="M4625" s="14">
        <v>0.26025746155677698</v>
      </c>
    </row>
    <row r="4626" spans="1:13" x14ac:dyDescent="0.55000000000000004">
      <c r="A4626">
        <v>4621</v>
      </c>
      <c r="C4626">
        <f t="shared" si="222"/>
        <v>-0.28012391821354787</v>
      </c>
      <c r="D4626">
        <f t="shared" si="223"/>
        <v>1.1766972651922254E-4</v>
      </c>
      <c r="E4626" s="2">
        <f t="shared" si="224"/>
        <v>0.19092335250497869</v>
      </c>
      <c r="K4626">
        <v>4621</v>
      </c>
      <c r="L4626" s="14">
        <v>-1.2351268894353099E-4</v>
      </c>
      <c r="M4626" s="14">
        <v>0.15682385040986399</v>
      </c>
    </row>
    <row r="4627" spans="1:13" x14ac:dyDescent="0.55000000000000004">
      <c r="A4627">
        <v>4622</v>
      </c>
      <c r="C4627">
        <f t="shared" si="222"/>
        <v>-0.19494078999664061</v>
      </c>
      <c r="D4627">
        <f t="shared" si="223"/>
        <v>1.2720728488996099E-4</v>
      </c>
      <c r="E4627" s="2">
        <f t="shared" si="224"/>
        <v>4.3703375503757823E-2</v>
      </c>
      <c r="K4627">
        <v>4622</v>
      </c>
      <c r="L4627" s="14">
        <v>-9.1961845520673302E-5</v>
      </c>
      <c r="M4627" s="14">
        <v>1.41127330632634E-2</v>
      </c>
    </row>
    <row r="4628" spans="1:13" x14ac:dyDescent="0.55000000000000004">
      <c r="A4628">
        <v>4623</v>
      </c>
      <c r="C4628">
        <f t="shared" si="222"/>
        <v>-6.0831632518527919E-2</v>
      </c>
      <c r="D4628">
        <f t="shared" si="223"/>
        <v>1.0481849607067046E-4</v>
      </c>
      <c r="E4628" s="2">
        <f t="shared" si="224"/>
        <v>5.0838858358269656E-3</v>
      </c>
      <c r="K4628">
        <v>4623</v>
      </c>
      <c r="L4628" s="14">
        <v>-3.7378587397290598E-5</v>
      </c>
      <c r="M4628" s="14">
        <v>-0.132133005828072</v>
      </c>
    </row>
    <row r="4629" spans="1:13" x14ac:dyDescent="0.55000000000000004">
      <c r="A4629">
        <v>4624</v>
      </c>
      <c r="C4629">
        <f t="shared" si="222"/>
        <v>8.854498249430437E-2</v>
      </c>
      <c r="D4629">
        <f t="shared" si="223"/>
        <v>5.6122474136139017E-5</v>
      </c>
      <c r="E4629" s="2">
        <f t="shared" si="224"/>
        <v>0.11144259990188243</v>
      </c>
      <c r="K4629">
        <v>4624</v>
      </c>
      <c r="L4629" s="14">
        <v>2.65663698196652E-5</v>
      </c>
      <c r="M4629" s="14">
        <v>-0.24528521371610801</v>
      </c>
    </row>
    <row r="4630" spans="1:13" x14ac:dyDescent="0.55000000000000004">
      <c r="A4630">
        <v>4625</v>
      </c>
      <c r="C4630">
        <f t="shared" si="222"/>
        <v>0.21569867328121042</v>
      </c>
      <c r="D4630">
        <f t="shared" si="223"/>
        <v>-6.6591058386703924E-6</v>
      </c>
      <c r="E4630" s="2">
        <f t="shared" si="224"/>
        <v>0.26286425492288851</v>
      </c>
      <c r="K4630">
        <v>4625</v>
      </c>
      <c r="L4630" s="14">
        <v>8.3857614909492296E-5</v>
      </c>
      <c r="M4630" s="14">
        <v>-0.29700421818994999</v>
      </c>
    </row>
    <row r="4631" spans="1:13" x14ac:dyDescent="0.55000000000000004">
      <c r="A4631">
        <v>4626</v>
      </c>
      <c r="C4631">
        <f t="shared" si="222"/>
        <v>0.28871654364126897</v>
      </c>
      <c r="D4631">
        <f t="shared" si="223"/>
        <v>-6.7769390609998429E-5</v>
      </c>
      <c r="E4631" s="2">
        <f t="shared" si="224"/>
        <v>0.31702892560082313</v>
      </c>
      <c r="K4631">
        <v>4626</v>
      </c>
      <c r="L4631" s="14">
        <v>1.20146200130361E-4</v>
      </c>
      <c r="M4631" s="14">
        <v>-0.27433667373771298</v>
      </c>
    </row>
    <row r="4632" spans="1:13" x14ac:dyDescent="0.55000000000000004">
      <c r="A4632">
        <v>4627</v>
      </c>
      <c r="C4632">
        <f t="shared" si="222"/>
        <v>0.28927264721074725</v>
      </c>
      <c r="D4632">
        <f t="shared" si="223"/>
        <v>-1.1187098680455951E-4</v>
      </c>
      <c r="E4632" s="2">
        <f t="shared" si="224"/>
        <v>0.22300349126957278</v>
      </c>
      <c r="K4632">
        <v>4627</v>
      </c>
      <c r="L4632" s="14">
        <v>1.2634342419566699E-4</v>
      </c>
      <c r="M4632" s="14">
        <v>-0.18295980748669599</v>
      </c>
    </row>
    <row r="4633" spans="1:13" x14ac:dyDescent="0.55000000000000004">
      <c r="A4633">
        <v>4628</v>
      </c>
      <c r="C4633">
        <f t="shared" si="222"/>
        <v>0.21722741371393797</v>
      </c>
      <c r="D4633">
        <f t="shared" si="223"/>
        <v>-1.2789532336447966E-4</v>
      </c>
      <c r="E4633" s="2">
        <f t="shared" si="224"/>
        <v>6.9162128593101585E-2</v>
      </c>
      <c r="K4633">
        <v>4628</v>
      </c>
      <c r="L4633" s="14">
        <v>1.00897153893466E-4</v>
      </c>
      <c r="M4633" s="14">
        <v>-4.5759522450392401E-2</v>
      </c>
    </row>
    <row r="4634" spans="1:13" x14ac:dyDescent="0.55000000000000004">
      <c r="A4634">
        <v>4629</v>
      </c>
      <c r="C4634">
        <f t="shared" si="222"/>
        <v>9.0662678167579377E-2</v>
      </c>
      <c r="D4634">
        <f t="shared" si="223"/>
        <v>-1.1182062957988545E-4</v>
      </c>
      <c r="E4634" s="2">
        <f t="shared" si="224"/>
        <v>1.4978922137404526E-4</v>
      </c>
      <c r="K4634">
        <v>4629</v>
      </c>
      <c r="L4634" s="14">
        <v>5.0180565478146199E-5</v>
      </c>
      <c r="M4634" s="14">
        <v>0.102901518855081</v>
      </c>
    </row>
    <row r="4635" spans="1:13" x14ac:dyDescent="0.55000000000000004">
      <c r="A4635">
        <v>4630</v>
      </c>
      <c r="C4635">
        <f t="shared" si="222"/>
        <v>-5.8656478582704147E-2</v>
      </c>
      <c r="D4635">
        <f t="shared" si="223"/>
        <v>-6.7681314762597068E-5</v>
      </c>
      <c r="E4635" s="2">
        <f t="shared" si="224"/>
        <v>8.0909933669356143E-2</v>
      </c>
      <c r="K4635">
        <v>4630</v>
      </c>
      <c r="L4635" s="14">
        <v>-1.31040568588041E-5</v>
      </c>
      <c r="M4635" s="14">
        <v>0.225790236408621</v>
      </c>
    </row>
    <row r="4636" spans="1:13" x14ac:dyDescent="0.55000000000000004">
      <c r="A4636">
        <v>4631</v>
      </c>
      <c r="C4636">
        <f t="shared" si="222"/>
        <v>-0.19325409558919762</v>
      </c>
      <c r="D4636">
        <f t="shared" si="223"/>
        <v>-6.5554165488186009E-6</v>
      </c>
      <c r="E4636" s="2">
        <f t="shared" si="224"/>
        <v>0.23559615591174499</v>
      </c>
      <c r="K4636">
        <v>4631</v>
      </c>
      <c r="L4636" s="14">
        <v>-7.3106686863799901E-5</v>
      </c>
      <c r="M4636" s="14">
        <v>0.29212838855268503</v>
      </c>
    </row>
    <row r="4637" spans="1:13" x14ac:dyDescent="0.55000000000000004">
      <c r="A4637">
        <v>4632</v>
      </c>
      <c r="C4637">
        <f t="shared" si="222"/>
        <v>-0.27934900807516455</v>
      </c>
      <c r="D4637">
        <f t="shared" si="223"/>
        <v>5.6215753040660227E-5</v>
      </c>
      <c r="E4637" s="2">
        <f t="shared" si="224"/>
        <v>0.31882982761020645</v>
      </c>
      <c r="K4637">
        <v>4632</v>
      </c>
      <c r="L4637" s="14">
        <v>-1.14799293622797E-4</v>
      </c>
      <c r="M4637" s="14">
        <v>0.285301173550775</v>
      </c>
    </row>
    <row r="4638" spans="1:13" x14ac:dyDescent="0.55000000000000004">
      <c r="A4638">
        <v>4633</v>
      </c>
      <c r="C4638">
        <f t="shared" si="222"/>
        <v>-0.29533320774581434</v>
      </c>
      <c r="D4638">
        <f t="shared" si="223"/>
        <v>1.048779535519189E-4</v>
      </c>
      <c r="E4638" s="2">
        <f t="shared" si="224"/>
        <v>0.25235724807409493</v>
      </c>
      <c r="K4638">
        <v>4633</v>
      </c>
      <c r="L4638" s="14">
        <v>-1.2773970513085001E-4</v>
      </c>
      <c r="M4638" s="14">
        <v>0.207018509753086</v>
      </c>
    </row>
    <row r="4639" spans="1:13" x14ac:dyDescent="0.55000000000000004">
      <c r="A4639">
        <v>4634</v>
      </c>
      <c r="C4639">
        <f t="shared" si="222"/>
        <v>-0.23719499740235489</v>
      </c>
      <c r="D4639">
        <f t="shared" si="223"/>
        <v>1.2721799837350396E-4</v>
      </c>
      <c r="E4639" s="2">
        <f t="shared" si="224"/>
        <v>9.8647360344708765E-2</v>
      </c>
      <c r="K4639">
        <v>4634</v>
      </c>
      <c r="L4639" s="14">
        <v>-1.08686915049282E-4</v>
      </c>
      <c r="M4639" s="14">
        <v>7.6886775938138002E-2</v>
      </c>
    </row>
    <row r="4640" spans="1:13" x14ac:dyDescent="0.55000000000000004">
      <c r="A4640">
        <v>4635</v>
      </c>
      <c r="C4640">
        <f t="shared" si="222"/>
        <v>-0.11952584238674374</v>
      </c>
      <c r="D4640">
        <f t="shared" si="223"/>
        <v>1.176290071463452E-4</v>
      </c>
      <c r="E4640" s="2">
        <f t="shared" si="224"/>
        <v>2.2112673450072778E-3</v>
      </c>
      <c r="K4640">
        <v>4635</v>
      </c>
      <c r="L4640" s="14">
        <v>-6.2412812848950704E-5</v>
      </c>
      <c r="M4640" s="14">
        <v>-7.2501727881446806E-2</v>
      </c>
    </row>
    <row r="4641" spans="1:13" x14ac:dyDescent="0.55000000000000004">
      <c r="A4641">
        <v>4636</v>
      </c>
      <c r="C4641">
        <f t="shared" si="222"/>
        <v>2.8141779664401914E-2</v>
      </c>
      <c r="D4641">
        <f t="shared" si="223"/>
        <v>7.8517614548291766E-5</v>
      </c>
      <c r="E4641" s="2">
        <f t="shared" si="224"/>
        <v>5.3765321787424582E-2</v>
      </c>
      <c r="K4641">
        <v>4636</v>
      </c>
      <c r="L4641" s="14">
        <v>-5.0703448961757504E-7</v>
      </c>
      <c r="M4641" s="14">
        <v>-0.203731724185056</v>
      </c>
    </row>
    <row r="4642" spans="1:13" x14ac:dyDescent="0.55000000000000004">
      <c r="A4642">
        <v>4637</v>
      </c>
      <c r="C4642">
        <f t="shared" si="222"/>
        <v>0.16874640820143239</v>
      </c>
      <c r="D4642">
        <f t="shared" si="223"/>
        <v>1.9699955718615212E-5</v>
      </c>
      <c r="E4642" s="2">
        <f t="shared" si="224"/>
        <v>0.20492122354652753</v>
      </c>
      <c r="K4642">
        <v>4637</v>
      </c>
      <c r="L4642" s="14">
        <v>6.1525733803053699E-5</v>
      </c>
      <c r="M4642" s="14">
        <v>-0.28393584630665802</v>
      </c>
    </row>
    <row r="4643" spans="1:13" x14ac:dyDescent="0.55000000000000004">
      <c r="A4643">
        <v>4638</v>
      </c>
      <c r="C4643">
        <f t="shared" si="222"/>
        <v>0.26699924517196877</v>
      </c>
      <c r="D4643">
        <f t="shared" si="223"/>
        <v>-4.4061976754314336E-5</v>
      </c>
      <c r="E4643" s="2">
        <f t="shared" si="224"/>
        <v>0.31362880648201813</v>
      </c>
      <c r="K4643">
        <v>4638</v>
      </c>
      <c r="L4643" s="14">
        <v>1.08149000386807E-4</v>
      </c>
      <c r="M4643" s="14">
        <v>-0.29302647431064399</v>
      </c>
    </row>
    <row r="4644" spans="1:13" x14ac:dyDescent="0.55000000000000004">
      <c r="A4644">
        <v>4639</v>
      </c>
      <c r="C4644">
        <f t="shared" si="222"/>
        <v>0.29824089950197991</v>
      </c>
      <c r="D4644">
        <f t="shared" si="223"/>
        <v>-9.6765281814081171E-5</v>
      </c>
      <c r="E4644" s="2">
        <f t="shared" si="224"/>
        <v>0.27769496055444415</v>
      </c>
      <c r="K4644">
        <v>4639</v>
      </c>
      <c r="L4644" s="14">
        <v>1.27685678915994E-4</v>
      </c>
      <c r="M4644" s="14">
        <v>-0.22872680401925499</v>
      </c>
    </row>
    <row r="4645" spans="1:13" x14ac:dyDescent="0.55000000000000004">
      <c r="A4645">
        <v>4640</v>
      </c>
      <c r="C4645">
        <f t="shared" si="222"/>
        <v>0.25463037447733472</v>
      </c>
      <c r="D4645">
        <f t="shared" si="223"/>
        <v>-1.2518254078969302E-4</v>
      </c>
      <c r="E4645" s="2">
        <f t="shared" si="224"/>
        <v>0.13087859015361555</v>
      </c>
      <c r="K4645">
        <v>4640</v>
      </c>
      <c r="L4645" s="14">
        <v>1.15242687056226E-4</v>
      </c>
      <c r="M4645" s="14">
        <v>-0.107141086743165</v>
      </c>
    </row>
    <row r="4646" spans="1:13" x14ac:dyDescent="0.55000000000000004">
      <c r="A4646">
        <v>4641</v>
      </c>
      <c r="C4646">
        <f t="shared" si="222"/>
        <v>0.14711299264131672</v>
      </c>
      <c r="D4646">
        <f t="shared" si="223"/>
        <v>-1.2218162066569062E-4</v>
      </c>
      <c r="E4646" s="2">
        <f t="shared" si="224"/>
        <v>1.1200880488614416E-2</v>
      </c>
      <c r="K4646">
        <v>4641</v>
      </c>
      <c r="L4646" s="14">
        <v>7.3936449309497301E-5</v>
      </c>
      <c r="M4646" s="14">
        <v>4.1278780362798702E-2</v>
      </c>
    </row>
    <row r="4647" spans="1:13" x14ac:dyDescent="0.55000000000000004">
      <c r="A4647">
        <v>4642</v>
      </c>
      <c r="C4647">
        <f t="shared" si="222"/>
        <v>2.6733505503462791E-3</v>
      </c>
      <c r="D4647">
        <f t="shared" si="223"/>
        <v>-8.8515689139492882E-5</v>
      </c>
      <c r="E4647" s="2">
        <f t="shared" si="224"/>
        <v>3.121821479960708E-2</v>
      </c>
      <c r="K4647">
        <v>4642</v>
      </c>
      <c r="L4647" s="14">
        <v>1.41123691647727E-5</v>
      </c>
      <c r="M4647" s="14">
        <v>0.179360120851937</v>
      </c>
    </row>
    <row r="4648" spans="1:13" x14ac:dyDescent="0.55000000000000004">
      <c r="A4648">
        <v>4643</v>
      </c>
      <c r="C4648">
        <f t="shared" si="222"/>
        <v>-0.14243724618089243</v>
      </c>
      <c r="D4648">
        <f t="shared" si="223"/>
        <v>-3.263418540169666E-5</v>
      </c>
      <c r="E4648" s="2">
        <f t="shared" si="224"/>
        <v>0.17218918950740747</v>
      </c>
      <c r="K4648">
        <v>4643</v>
      </c>
      <c r="L4648" s="14">
        <v>-4.9246241384051401E-5</v>
      </c>
      <c r="M4648" s="14">
        <v>0.27251960640429801</v>
      </c>
    </row>
    <row r="4649" spans="1:13" x14ac:dyDescent="0.55000000000000004">
      <c r="A4649">
        <v>4644</v>
      </c>
      <c r="C4649">
        <f t="shared" si="222"/>
        <v>-0.25179909645965787</v>
      </c>
      <c r="D4649">
        <f t="shared" si="223"/>
        <v>3.1437810997876118E-5</v>
      </c>
      <c r="E4649" s="2">
        <f t="shared" si="224"/>
        <v>0.30164696087815607</v>
      </c>
      <c r="K4649">
        <v>4644</v>
      </c>
      <c r="L4649" s="14">
        <v>-1.00270825276737E-4</v>
      </c>
      <c r="M4649" s="14">
        <v>0.29742486594380102</v>
      </c>
    </row>
    <row r="4650" spans="1:13" x14ac:dyDescent="0.55000000000000004">
      <c r="A4650">
        <v>4645</v>
      </c>
      <c r="C4650">
        <f t="shared" si="222"/>
        <v>-0.29796468103075024</v>
      </c>
      <c r="D4650">
        <f t="shared" si="223"/>
        <v>8.7619579492781861E-5</v>
      </c>
      <c r="E4650" s="2">
        <f t="shared" si="224"/>
        <v>0.29790080974030991</v>
      </c>
      <c r="K4650">
        <v>4645</v>
      </c>
      <c r="L4650" s="14">
        <v>-1.2618195894382401E-4</v>
      </c>
      <c r="M4650" s="14">
        <v>0.24783822271776401</v>
      </c>
    </row>
    <row r="4651" spans="1:13" x14ac:dyDescent="0.55000000000000004">
      <c r="A4651">
        <v>4646</v>
      </c>
      <c r="C4651">
        <f t="shared" si="222"/>
        <v>-0.26934741126143691</v>
      </c>
      <c r="D4651">
        <f t="shared" si="223"/>
        <v>1.2181068041009798E-4</v>
      </c>
      <c r="E4651" s="2">
        <f t="shared" si="224"/>
        <v>0.16445163708719121</v>
      </c>
      <c r="K4651">
        <v>4646</v>
      </c>
      <c r="L4651" s="14">
        <v>-1.20490038217387E-4</v>
      </c>
      <c r="M4651" s="14">
        <v>0.136178959135349</v>
      </c>
    </row>
    <row r="4652" spans="1:13" x14ac:dyDescent="0.55000000000000004">
      <c r="A4652">
        <v>4647</v>
      </c>
      <c r="C4652">
        <f t="shared" si="222"/>
        <v>-0.17312961865846294</v>
      </c>
      <c r="D4652">
        <f t="shared" si="223"/>
        <v>1.2542986810990062E-4</v>
      </c>
      <c r="E4652" s="2">
        <f t="shared" si="224"/>
        <v>2.6746132658613565E-2</v>
      </c>
      <c r="K4652">
        <v>4647</v>
      </c>
      <c r="L4652" s="14">
        <v>-8.46206399534735E-5</v>
      </c>
      <c r="M4652" s="14">
        <v>-9.5871695554439092E-3</v>
      </c>
    </row>
    <row r="4653" spans="1:13" x14ac:dyDescent="0.55000000000000004">
      <c r="A4653">
        <v>4648</v>
      </c>
      <c r="C4653">
        <f t="shared" si="222"/>
        <v>-3.3459941057184278E-2</v>
      </c>
      <c r="D4653">
        <f t="shared" si="223"/>
        <v>9.7568802766564782E-5</v>
      </c>
      <c r="E4653" s="2">
        <f t="shared" si="224"/>
        <v>1.4278383733737854E-2</v>
      </c>
      <c r="K4653">
        <v>4648</v>
      </c>
      <c r="L4653" s="14">
        <v>-2.75574774648733E-5</v>
      </c>
      <c r="M4653" s="14">
        <v>-0.15295213215659401</v>
      </c>
    </row>
    <row r="4654" spans="1:13" x14ac:dyDescent="0.55000000000000004">
      <c r="A4654">
        <v>4649</v>
      </c>
      <c r="C4654">
        <f t="shared" si="222"/>
        <v>0.11460747647161949</v>
      </c>
      <c r="D4654">
        <f t="shared" si="223"/>
        <v>4.522002451582301E-5</v>
      </c>
      <c r="E4654" s="2">
        <f t="shared" si="224"/>
        <v>0.13884325049213378</v>
      </c>
      <c r="K4654">
        <v>4649</v>
      </c>
      <c r="L4654" s="14">
        <v>3.6407626208983097E-5</v>
      </c>
      <c r="M4654" s="14">
        <v>-0.25800928441298399</v>
      </c>
    </row>
    <row r="4655" spans="1:13" x14ac:dyDescent="0.55000000000000004">
      <c r="A4655">
        <v>4650</v>
      </c>
      <c r="C4655">
        <f t="shared" si="222"/>
        <v>0.23391083313997588</v>
      </c>
      <c r="D4655">
        <f t="shared" si="223"/>
        <v>-1.8478026725901641E-5</v>
      </c>
      <c r="E4655" s="2">
        <f t="shared" si="224"/>
        <v>0.28340423519106295</v>
      </c>
      <c r="K4655">
        <v>4650</v>
      </c>
      <c r="L4655" s="14">
        <v>9.1254214042284199E-5</v>
      </c>
      <c r="M4655" s="14">
        <v>-0.29844641081474199</v>
      </c>
    </row>
    <row r="4656" spans="1:13" x14ac:dyDescent="0.55000000000000004">
      <c r="A4656">
        <v>4651</v>
      </c>
      <c r="C4656">
        <f t="shared" si="222"/>
        <v>0.29450750113900276</v>
      </c>
      <c r="D4656">
        <f t="shared" si="223"/>
        <v>-7.7538482744584801E-5</v>
      </c>
      <c r="E4656" s="2">
        <f t="shared" si="224"/>
        <v>0.31208231802070763</v>
      </c>
      <c r="K4656">
        <v>4651</v>
      </c>
      <c r="L4656" s="14">
        <v>1.23245617868649E-4</v>
      </c>
      <c r="M4656" s="14">
        <v>-0.26413578220082901</v>
      </c>
    </row>
    <row r="4657" spans="1:13" x14ac:dyDescent="0.55000000000000004">
      <c r="A4657">
        <v>4652</v>
      </c>
      <c r="C4657">
        <f t="shared" si="222"/>
        <v>0.28118899407906517</v>
      </c>
      <c r="D4657">
        <f t="shared" si="223"/>
        <v>-1.1713841397683522E-4</v>
      </c>
      <c r="E4657" s="2">
        <f t="shared" si="224"/>
        <v>0.19790015484997944</v>
      </c>
      <c r="K4657">
        <v>4652</v>
      </c>
      <c r="L4657" s="14">
        <v>1.2436939213950499E-4</v>
      </c>
      <c r="M4657" s="14">
        <v>-0.16367070835528599</v>
      </c>
    </row>
    <row r="4658" spans="1:13" x14ac:dyDescent="0.55000000000000004">
      <c r="A4658">
        <v>4653</v>
      </c>
      <c r="C4658">
        <f t="shared" si="222"/>
        <v>0.19729797649900366</v>
      </c>
      <c r="D4658">
        <f t="shared" si="223"/>
        <v>-1.2733907238275883E-4</v>
      </c>
      <c r="E4658" s="2">
        <f t="shared" si="224"/>
        <v>4.8185196235372166E-2</v>
      </c>
      <c r="K4658">
        <v>4653</v>
      </c>
      <c r="L4658" s="14">
        <v>9.4344080617326999E-5</v>
      </c>
      <c r="M4658" s="14">
        <v>-2.2213290262801E-2</v>
      </c>
    </row>
    <row r="4659" spans="1:13" x14ac:dyDescent="0.55000000000000004">
      <c r="A4659">
        <v>4654</v>
      </c>
      <c r="C4659">
        <f t="shared" si="222"/>
        <v>6.3889325531188076E-2</v>
      </c>
      <c r="D4659">
        <f t="shared" si="223"/>
        <v>-1.0558030771581312E-4</v>
      </c>
      <c r="E4659" s="2">
        <f t="shared" si="224"/>
        <v>3.7110342364686205E-3</v>
      </c>
      <c r="K4659">
        <v>4654</v>
      </c>
      <c r="L4659" s="14">
        <v>4.06897088363526E-5</v>
      </c>
      <c r="M4659" s="14">
        <v>0.124807584177251</v>
      </c>
    </row>
    <row r="4660" spans="1:13" x14ac:dyDescent="0.55000000000000004">
      <c r="A4660">
        <v>4655</v>
      </c>
      <c r="C4660">
        <f t="shared" si="222"/>
        <v>-8.5554199466454983E-2</v>
      </c>
      <c r="D4660">
        <f t="shared" si="223"/>
        <v>-5.7323111268420787E-5</v>
      </c>
      <c r="E4660" s="2">
        <f t="shared" si="224"/>
        <v>0.10635674882597052</v>
      </c>
      <c r="K4660">
        <v>4655</v>
      </c>
      <c r="L4660" s="14">
        <v>-2.3155652943314001E-5</v>
      </c>
      <c r="M4660" s="14">
        <v>0.24056962491007</v>
      </c>
    </row>
    <row r="4661" spans="1:13" x14ac:dyDescent="0.55000000000000004">
      <c r="A4661">
        <v>4656</v>
      </c>
      <c r="C4661">
        <f t="shared" si="222"/>
        <v>-0.21352542373745773</v>
      </c>
      <c r="D4661">
        <f t="shared" si="223"/>
        <v>5.3209778320294924E-6</v>
      </c>
      <c r="E4661" s="2">
        <f t="shared" si="224"/>
        <v>0.25969718920153284</v>
      </c>
      <c r="K4661">
        <v>4656</v>
      </c>
      <c r="L4661" s="14">
        <v>-8.1201537796085697E-5</v>
      </c>
      <c r="M4661" s="14">
        <v>0.29607951069855498</v>
      </c>
    </row>
    <row r="4662" spans="1:13" x14ac:dyDescent="0.55000000000000004">
      <c r="A4662">
        <v>4657</v>
      </c>
      <c r="C4662">
        <f t="shared" si="222"/>
        <v>-0.28790626740860714</v>
      </c>
      <c r="D4662">
        <f t="shared" si="223"/>
        <v>6.6629613653159715E-5</v>
      </c>
      <c r="E4662" s="2">
        <f t="shared" si="224"/>
        <v>0.31961012256372406</v>
      </c>
      <c r="K4662">
        <v>4657</v>
      </c>
      <c r="L4662" s="14">
        <v>-1.1890999377005799E-4</v>
      </c>
      <c r="M4662" s="14">
        <v>0.27743444628864999</v>
      </c>
    </row>
    <row r="4663" spans="1:13" x14ac:dyDescent="0.55000000000000004">
      <c r="A4663">
        <v>4658</v>
      </c>
      <c r="C4663">
        <f t="shared" si="222"/>
        <v>-0.29002870654432295</v>
      </c>
      <c r="D4663">
        <f t="shared" si="223"/>
        <v>1.1121562088909791E-4</v>
      </c>
      <c r="E4663" s="2">
        <f t="shared" si="224"/>
        <v>0.2297600388695577</v>
      </c>
      <c r="K4663">
        <v>4658</v>
      </c>
      <c r="L4663" s="14">
        <v>-1.2683670414027299E-4</v>
      </c>
      <c r="M4663" s="14">
        <v>0.18930420372739801</v>
      </c>
    </row>
    <row r="4664" spans="1:13" x14ac:dyDescent="0.55000000000000004">
      <c r="A4664">
        <v>4659</v>
      </c>
      <c r="C4664">
        <f t="shared" si="222"/>
        <v>-0.21936005365748998</v>
      </c>
      <c r="D4664">
        <f t="shared" si="223"/>
        <v>1.2788885152115862E-4</v>
      </c>
      <c r="E4664" s="2">
        <f t="shared" si="224"/>
        <v>7.4595409829782161E-2</v>
      </c>
      <c r="K4664">
        <v>4659</v>
      </c>
      <c r="L4664" s="14">
        <v>-1.02996375120768E-4</v>
      </c>
      <c r="M4664" s="14">
        <v>5.3761548984597202E-2</v>
      </c>
    </row>
    <row r="4665" spans="1:13" x14ac:dyDescent="0.55000000000000004">
      <c r="A4665">
        <v>4660</v>
      </c>
      <c r="C4665">
        <f t="shared" si="222"/>
        <v>-9.3636651047752401E-2</v>
      </c>
      <c r="D4665">
        <f t="shared" si="223"/>
        <v>1.1246467610495437E-4</v>
      </c>
      <c r="E4665" s="2">
        <f t="shared" si="224"/>
        <v>2.590065893992988E-6</v>
      </c>
      <c r="K4665">
        <v>4660</v>
      </c>
      <c r="L4665" s="14">
        <v>-5.3359965009142503E-5</v>
      </c>
      <c r="M4665" s="14">
        <v>-9.52460192138328E-2</v>
      </c>
    </row>
    <row r="4666" spans="1:13" x14ac:dyDescent="0.55000000000000004">
      <c r="A4666">
        <v>4661</v>
      </c>
      <c r="C4666">
        <f t="shared" si="222"/>
        <v>5.5587577272442408E-2</v>
      </c>
      <c r="D4666">
        <f t="shared" si="223"/>
        <v>6.8814237553697005E-5</v>
      </c>
      <c r="E4666" s="2">
        <f t="shared" si="224"/>
        <v>7.6168387176885496E-2</v>
      </c>
      <c r="K4666">
        <v>4661</v>
      </c>
      <c r="L4666" s="14">
        <v>9.6407793602134292E-6</v>
      </c>
      <c r="M4666" s="14">
        <v>-0.220398631036751</v>
      </c>
    </row>
    <row r="4667" spans="1:13" x14ac:dyDescent="0.55000000000000004">
      <c r="A4667">
        <v>4662</v>
      </c>
      <c r="C4667">
        <f t="shared" si="222"/>
        <v>0.1908604953904158</v>
      </c>
      <c r="D4667">
        <f t="shared" si="223"/>
        <v>7.8928758655011473E-6</v>
      </c>
      <c r="E4667" s="2">
        <f t="shared" si="224"/>
        <v>0.2315645403132405</v>
      </c>
      <c r="K4667">
        <v>4662</v>
      </c>
      <c r="L4667" s="14">
        <v>7.02269307317508E-5</v>
      </c>
      <c r="M4667" s="14">
        <v>-0.29035103846267102</v>
      </c>
    </row>
    <row r="4668" spans="1:13" x14ac:dyDescent="0.55000000000000004">
      <c r="A4668">
        <v>4663</v>
      </c>
      <c r="C4668">
        <f t="shared" si="222"/>
        <v>0.2782314521854336</v>
      </c>
      <c r="D4668">
        <f t="shared" si="223"/>
        <v>-5.5009431296312664E-5</v>
      </c>
      <c r="E4668" s="2">
        <f t="shared" si="224"/>
        <v>0.32014625129322583</v>
      </c>
      <c r="K4668">
        <v>4663</v>
      </c>
      <c r="L4668" s="14">
        <v>1.13224311645271E-4</v>
      </c>
      <c r="M4668" s="14">
        <v>-0.28758322709854001</v>
      </c>
    </row>
    <row r="4669" spans="1:13" x14ac:dyDescent="0.55000000000000004">
      <c r="A4669">
        <v>4664</v>
      </c>
      <c r="C4669">
        <f t="shared" si="222"/>
        <v>0.29577217913588588</v>
      </c>
      <c r="D4669">
        <f t="shared" si="223"/>
        <v>-1.0410553070902281E-4</v>
      </c>
      <c r="E4669" s="2">
        <f t="shared" si="224"/>
        <v>0.25863387533530069</v>
      </c>
      <c r="K4669">
        <v>4664</v>
      </c>
      <c r="L4669" s="14">
        <v>1.27863961314598E-4</v>
      </c>
      <c r="M4669" s="14">
        <v>-0.212788412470759</v>
      </c>
    </row>
    <row r="4670" spans="1:13" x14ac:dyDescent="0.55000000000000004">
      <c r="A4670">
        <v>4665</v>
      </c>
      <c r="C4670">
        <f t="shared" si="222"/>
        <v>0.2390803235068906</v>
      </c>
      <c r="D4670">
        <f t="shared" si="223"/>
        <v>-1.2707333628508469E-4</v>
      </c>
      <c r="E4670" s="2">
        <f t="shared" si="224"/>
        <v>0.10483332223817164</v>
      </c>
      <c r="K4670">
        <v>4665</v>
      </c>
      <c r="L4670" s="14">
        <v>1.10479288662254E-4</v>
      </c>
      <c r="M4670" s="14">
        <v>-8.4699419896200695E-2</v>
      </c>
    </row>
    <row r="4671" spans="1:13" x14ac:dyDescent="0.55000000000000004">
      <c r="A4671">
        <v>4666</v>
      </c>
      <c r="C4671">
        <f t="shared" si="222"/>
        <v>0.12238434609103613</v>
      </c>
      <c r="D4671">
        <f t="shared" si="223"/>
        <v>-1.1814841294699575E-4</v>
      </c>
      <c r="E4671" s="2">
        <f t="shared" si="224"/>
        <v>3.3386761176623482E-3</v>
      </c>
      <c r="K4671">
        <v>4666</v>
      </c>
      <c r="L4671" s="14">
        <v>6.5424392800699901E-5</v>
      </c>
      <c r="M4671" s="14">
        <v>6.4603067828415905E-2</v>
      </c>
    </row>
    <row r="4672" spans="1:13" x14ac:dyDescent="0.55000000000000004">
      <c r="A4672">
        <v>4667</v>
      </c>
      <c r="C4672">
        <f t="shared" si="222"/>
        <v>-2.5027522534169847E-2</v>
      </c>
      <c r="D4672">
        <f t="shared" si="223"/>
        <v>-7.9570728330887367E-5</v>
      </c>
      <c r="E4672" s="2">
        <f t="shared" si="224"/>
        <v>4.9618827274201277E-2</v>
      </c>
      <c r="K4672">
        <v>4667</v>
      </c>
      <c r="L4672" s="14">
        <v>3.9835518987424804E-6</v>
      </c>
      <c r="M4672" s="14">
        <v>0.19772531644706801</v>
      </c>
    </row>
    <row r="4673" spans="1:13" x14ac:dyDescent="0.55000000000000004">
      <c r="A4673">
        <v>4668</v>
      </c>
      <c r="C4673">
        <f t="shared" si="222"/>
        <v>-0.16615801054359802</v>
      </c>
      <c r="D4673">
        <f t="shared" si="223"/>
        <v>-2.1022468121245319E-5</v>
      </c>
      <c r="E4673" s="2">
        <f t="shared" si="224"/>
        <v>0.20024196919278223</v>
      </c>
      <c r="K4673">
        <v>4668</v>
      </c>
      <c r="L4673" s="14">
        <v>-5.8454994288416703E-5</v>
      </c>
      <c r="M4673" s="14">
        <v>0.28132603296274</v>
      </c>
    </row>
    <row r="4674" spans="1:13" x14ac:dyDescent="0.55000000000000004">
      <c r="A4674">
        <v>4669</v>
      </c>
      <c r="C4674">
        <f t="shared" si="222"/>
        <v>-0.26558634023955491</v>
      </c>
      <c r="D4674">
        <f t="shared" si="223"/>
        <v>4.280198846836027E-5</v>
      </c>
      <c r="E4674" s="2">
        <f t="shared" si="224"/>
        <v>0.31365963112198492</v>
      </c>
      <c r="K4674">
        <v>4669</v>
      </c>
      <c r="L4674" s="14">
        <v>-1.0625312452758401E-4</v>
      </c>
      <c r="M4674" s="14">
        <v>0.294466899302888</v>
      </c>
    </row>
    <row r="4675" spans="1:13" x14ac:dyDescent="0.55000000000000004">
      <c r="A4675">
        <v>4670</v>
      </c>
      <c r="C4675">
        <f t="shared" si="222"/>
        <v>-0.29835809665132668</v>
      </c>
      <c r="D4675">
        <f t="shared" si="223"/>
        <v>9.5884048146124476E-5</v>
      </c>
      <c r="E4675" s="2">
        <f t="shared" si="224"/>
        <v>0.28325259400317132</v>
      </c>
      <c r="K4675">
        <v>4670</v>
      </c>
      <c r="L4675" s="14">
        <v>-1.2743950058228699E-4</v>
      </c>
      <c r="M4675" s="14">
        <v>0.233856703972605</v>
      </c>
    </row>
    <row r="4676" spans="1:13" x14ac:dyDescent="0.55000000000000004">
      <c r="A4676">
        <v>4671</v>
      </c>
      <c r="C4676">
        <f t="shared" si="222"/>
        <v>-0.25624825969429632</v>
      </c>
      <c r="D4676">
        <f t="shared" si="223"/>
        <v>1.2490123281546224E-4</v>
      </c>
      <c r="E4676" s="2">
        <f t="shared" si="224"/>
        <v>0.13758454410536228</v>
      </c>
      <c r="K4676">
        <v>4671</v>
      </c>
      <c r="L4676" s="14">
        <v>-1.16707863138891E-4</v>
      </c>
      <c r="M4676" s="14">
        <v>0.11467564639071499</v>
      </c>
    </row>
    <row r="4677" spans="1:13" x14ac:dyDescent="0.55000000000000004">
      <c r="A4677">
        <v>4672</v>
      </c>
      <c r="C4677">
        <f t="shared" si="222"/>
        <v>-0.14982551083875031</v>
      </c>
      <c r="D4677">
        <f t="shared" si="223"/>
        <v>1.2257084075721606E-4</v>
      </c>
      <c r="E4677" s="2">
        <f t="shared" si="224"/>
        <v>1.3595297094612952E-2</v>
      </c>
      <c r="K4677">
        <v>4672</v>
      </c>
      <c r="L4677" s="14">
        <v>-7.6746017369339094E-5</v>
      </c>
      <c r="M4677" s="14">
        <v>-3.3226638225791701E-2</v>
      </c>
    </row>
    <row r="4678" spans="1:13" x14ac:dyDescent="0.55000000000000004">
      <c r="A4678">
        <v>4673</v>
      </c>
      <c r="C4678">
        <f t="shared" ref="C4678:C4741" si="225">$D$1*COS($B$2*(A4678-$L$2)+$B$1)</f>
        <v>-5.7997168360427696E-3</v>
      </c>
      <c r="D4678">
        <f t="shared" ref="D4678:D4741" si="226">$D$2*COS($B$2*(A4678-$L$3)+$B$3)</f>
        <v>8.9477751257903445E-5</v>
      </c>
      <c r="E4678" s="2">
        <f t="shared" ref="E4678:E4741" si="227">(M4678-C4678)^2</f>
        <v>2.7891467759982976E-2</v>
      </c>
      <c r="K4678">
        <v>4673</v>
      </c>
      <c r="L4678" s="14">
        <v>-1.75626554519089E-5</v>
      </c>
      <c r="M4678" s="14">
        <v>-0.17280710517555001</v>
      </c>
    </row>
    <row r="4679" spans="1:13" x14ac:dyDescent="0.55000000000000004">
      <c r="A4679">
        <v>4674</v>
      </c>
      <c r="C4679">
        <f t="shared" si="225"/>
        <v>0.13968168384605892</v>
      </c>
      <c r="D4679">
        <f t="shared" si="226"/>
        <v>3.3927632233941065E-5</v>
      </c>
      <c r="E4679" s="2">
        <f t="shared" si="227"/>
        <v>0.16710815584165087</v>
      </c>
      <c r="K4679">
        <v>4674</v>
      </c>
      <c r="L4679" s="14">
        <v>4.6019382474256498E-5</v>
      </c>
      <c r="M4679" s="14">
        <v>-0.26910696061664002</v>
      </c>
    </row>
    <row r="4680" spans="1:13" x14ac:dyDescent="0.55000000000000004">
      <c r="A4680">
        <v>4675</v>
      </c>
      <c r="C4680">
        <f t="shared" si="225"/>
        <v>0.25010592613908506</v>
      </c>
      <c r="D4680">
        <f t="shared" si="226"/>
        <v>-3.0137607342995191E-5</v>
      </c>
      <c r="E4680" s="2">
        <f t="shared" si="227"/>
        <v>0.30042811782527451</v>
      </c>
      <c r="K4680">
        <v>4675</v>
      </c>
      <c r="L4680" s="14">
        <v>9.8075580576221605E-5</v>
      </c>
      <c r="M4680" s="14">
        <v>-0.29800730835290801</v>
      </c>
    </row>
    <row r="4681" spans="1:13" x14ac:dyDescent="0.55000000000000004">
      <c r="A4681">
        <v>4676</v>
      </c>
      <c r="C4681">
        <f t="shared" si="225"/>
        <v>0.29775885278568059</v>
      </c>
      <c r="D4681">
        <f t="shared" si="226"/>
        <v>-8.6638942726514372E-5</v>
      </c>
      <c r="E4681" s="2">
        <f t="shared" si="227"/>
        <v>0.30253160359962128</v>
      </c>
      <c r="K4681">
        <v>4676</v>
      </c>
      <c r="L4681" s="14">
        <v>1.2556814110614099E-4</v>
      </c>
      <c r="M4681" s="14">
        <v>-0.252269877009065</v>
      </c>
    </row>
    <row r="4682" spans="1:13" x14ac:dyDescent="0.55000000000000004">
      <c r="A4682">
        <v>4677</v>
      </c>
      <c r="C4682">
        <f t="shared" si="225"/>
        <v>0.27068058364288683</v>
      </c>
      <c r="D4682">
        <f t="shared" si="226"/>
        <v>-1.2139572969059644E-4</v>
      </c>
      <c r="E4682" s="2">
        <f t="shared" si="227"/>
        <v>0.17142123310462279</v>
      </c>
      <c r="K4682">
        <v>4677</v>
      </c>
      <c r="L4682" s="14">
        <v>1.21611381727833E-4</v>
      </c>
      <c r="M4682" s="14">
        <v>-0.14334988999960099</v>
      </c>
    </row>
    <row r="4683" spans="1:13" x14ac:dyDescent="0.55000000000000004">
      <c r="A4683">
        <v>4678</v>
      </c>
      <c r="C4683">
        <f t="shared" si="225"/>
        <v>0.1756671934997327</v>
      </c>
      <c r="D4683">
        <f t="shared" si="226"/>
        <v>-1.2568474732129272E-4</v>
      </c>
      <c r="E4683" s="2">
        <f t="shared" si="227"/>
        <v>3.0343628811166205E-2</v>
      </c>
      <c r="K4683">
        <v>4678</v>
      </c>
      <c r="L4683" s="14">
        <v>8.7196297373547902E-5</v>
      </c>
      <c r="M4683" s="14">
        <v>1.4729662384190001E-3</v>
      </c>
    </row>
    <row r="4684" spans="1:13" x14ac:dyDescent="0.55000000000000004">
      <c r="A4684">
        <v>4679</v>
      </c>
      <c r="C4684">
        <f t="shared" si="225"/>
        <v>3.6565040560946151E-2</v>
      </c>
      <c r="D4684">
        <f t="shared" si="226"/>
        <v>-9.8429542599211156E-5</v>
      </c>
      <c r="E4684" s="2">
        <f t="shared" si="227"/>
        <v>1.1960018256321632E-2</v>
      </c>
      <c r="K4684">
        <v>4679</v>
      </c>
      <c r="L4684" s="14">
        <v>3.0942359415500003E-5</v>
      </c>
      <c r="M4684" s="14">
        <v>0.14592690894440799</v>
      </c>
    </row>
    <row r="4685" spans="1:13" x14ac:dyDescent="0.55000000000000004">
      <c r="A4685">
        <v>4680</v>
      </c>
      <c r="C4685">
        <f t="shared" si="225"/>
        <v>-0.11171416683049201</v>
      </c>
      <c r="D4685">
        <f t="shared" si="226"/>
        <v>-4.6470597414695121E-5</v>
      </c>
      <c r="E4685" s="2">
        <f t="shared" si="227"/>
        <v>0.13362440367731079</v>
      </c>
      <c r="K4685">
        <v>4680</v>
      </c>
      <c r="L4685" s="14">
        <v>-3.3061284410622001E-5</v>
      </c>
      <c r="M4685" s="14">
        <v>0.25383255204044902</v>
      </c>
    </row>
    <row r="4686" spans="1:13" x14ac:dyDescent="0.55000000000000004">
      <c r="A4686">
        <v>4681</v>
      </c>
      <c r="C4686">
        <f t="shared" si="225"/>
        <v>-0.23195547309527745</v>
      </c>
      <c r="D4686">
        <f t="shared" si="226"/>
        <v>1.7151488198435514E-5</v>
      </c>
      <c r="E4686" s="2">
        <f t="shared" si="227"/>
        <v>0.28102692910051963</v>
      </c>
      <c r="K4686">
        <v>4681</v>
      </c>
      <c r="L4686" s="14">
        <v>-8.8784524458785193E-5</v>
      </c>
      <c r="M4686" s="14">
        <v>0.29816425781512701</v>
      </c>
    </row>
    <row r="4687" spans="1:13" x14ac:dyDescent="0.55000000000000004">
      <c r="A4687">
        <v>4682</v>
      </c>
      <c r="C4687">
        <f t="shared" si="225"/>
        <v>-0.29398084484621073</v>
      </c>
      <c r="D4687">
        <f t="shared" si="226"/>
        <v>7.6468911797699193E-5</v>
      </c>
      <c r="E4687" s="2">
        <f t="shared" si="227"/>
        <v>0.31561892582966172</v>
      </c>
      <c r="K4687">
        <v>4682</v>
      </c>
      <c r="L4687" s="14">
        <v>-1.2227112957704199E-4</v>
      </c>
      <c r="M4687" s="14">
        <v>0.26781887554323702</v>
      </c>
    </row>
    <row r="4688" spans="1:13" x14ac:dyDescent="0.55000000000000004">
      <c r="A4688">
        <v>4683</v>
      </c>
      <c r="C4688">
        <f t="shared" si="225"/>
        <v>-0.28222322116665427</v>
      </c>
      <c r="D4688">
        <f t="shared" si="226"/>
        <v>1.1659425037343301E-4</v>
      </c>
      <c r="E4688" s="2">
        <f t="shared" si="227"/>
        <v>0.2048646975013998</v>
      </c>
      <c r="K4688">
        <v>4683</v>
      </c>
      <c r="L4688" s="14">
        <v>-1.25134171777709E-4</v>
      </c>
      <c r="M4688" s="14">
        <v>0.17039659446385899</v>
      </c>
    </row>
    <row r="4689" spans="1:13" x14ac:dyDescent="0.55000000000000004">
      <c r="A4689">
        <v>4684</v>
      </c>
      <c r="C4689">
        <f t="shared" si="225"/>
        <v>-0.19963351776776636</v>
      </c>
      <c r="D4689">
        <f t="shared" si="226"/>
        <v>1.2745688971723529E-4</v>
      </c>
      <c r="E4689" s="2">
        <f t="shared" si="227"/>
        <v>5.2868240390636617E-2</v>
      </c>
      <c r="K4689">
        <v>4684</v>
      </c>
      <c r="L4689" s="14">
        <v>-9.6656584380605095E-5</v>
      </c>
      <c r="M4689" s="14">
        <v>3.0297429237278201E-2</v>
      </c>
    </row>
    <row r="4690" spans="1:13" x14ac:dyDescent="0.55000000000000004">
      <c r="A4690">
        <v>4685</v>
      </c>
      <c r="C4690">
        <f t="shared" si="225"/>
        <v>-6.69400093519638E-2</v>
      </c>
      <c r="D4690">
        <f t="shared" si="226"/>
        <v>1.0633053632059897E-4</v>
      </c>
      <c r="E4690" s="2">
        <f t="shared" si="227"/>
        <v>2.5451929893182844E-3</v>
      </c>
      <c r="K4690">
        <v>4685</v>
      </c>
      <c r="L4690" s="14">
        <v>-4.3970755811460497E-5</v>
      </c>
      <c r="M4690" s="14">
        <v>-0.11738991509338501</v>
      </c>
    </row>
    <row r="4691" spans="1:13" x14ac:dyDescent="0.55000000000000004">
      <c r="A4691">
        <v>4686</v>
      </c>
      <c r="C4691">
        <f t="shared" si="225"/>
        <v>8.2554030429352998E-2</v>
      </c>
      <c r="D4691">
        <f t="shared" si="226"/>
        <v>5.8517459577288757E-5</v>
      </c>
      <c r="E4691" s="2">
        <f t="shared" si="227"/>
        <v>0.10127049671474989</v>
      </c>
      <c r="K4691">
        <v>4686</v>
      </c>
      <c r="L4691" s="14">
        <v>1.9727821325430101E-5</v>
      </c>
      <c r="M4691" s="14">
        <v>-0.23567622695474599</v>
      </c>
    </row>
    <row r="4692" spans="1:13" x14ac:dyDescent="0.55000000000000004">
      <c r="A4692">
        <v>4687</v>
      </c>
      <c r="C4692">
        <f t="shared" si="225"/>
        <v>0.21132874867379639</v>
      </c>
      <c r="D4692">
        <f t="shared" si="226"/>
        <v>-3.982266069740408E-6</v>
      </c>
      <c r="E4692" s="2">
        <f t="shared" si="227"/>
        <v>0.25630396106668152</v>
      </c>
      <c r="K4692">
        <v>4687</v>
      </c>
      <c r="L4692" s="14">
        <v>7.8485443228848106E-5</v>
      </c>
      <c r="M4692" s="14">
        <v>-0.29493596574612202</v>
      </c>
    </row>
    <row r="4693" spans="1:13" x14ac:dyDescent="0.55000000000000004">
      <c r="A4693">
        <v>4688</v>
      </c>
      <c r="C4693">
        <f t="shared" si="225"/>
        <v>0.28706440545770279</v>
      </c>
      <c r="D4693">
        <f t="shared" si="226"/>
        <v>-6.548252687277335E-5</v>
      </c>
      <c r="E4693" s="2">
        <f t="shared" si="227"/>
        <v>0.32193319112450941</v>
      </c>
      <c r="K4693">
        <v>4688</v>
      </c>
      <c r="L4693" s="14">
        <v>1.17585898987259E-4</v>
      </c>
      <c r="M4693" s="14">
        <v>-0.28032716226648302</v>
      </c>
    </row>
    <row r="4694" spans="1:13" x14ac:dyDescent="0.55000000000000004">
      <c r="A4694">
        <v>4689</v>
      </c>
      <c r="C4694">
        <f t="shared" si="225"/>
        <v>0.29075294730978479</v>
      </c>
      <c r="D4694">
        <f t="shared" si="226"/>
        <v>-1.1054805369242265E-4</v>
      </c>
      <c r="E4694" s="2">
        <f t="shared" si="227"/>
        <v>0.23645037211346906</v>
      </c>
      <c r="K4694">
        <v>4689</v>
      </c>
      <c r="L4694" s="14">
        <v>1.2723623689435201E-4</v>
      </c>
      <c r="M4694" s="14">
        <v>-0.19550868197374099</v>
      </c>
    </row>
    <row r="4695" spans="1:13" x14ac:dyDescent="0.55000000000000004">
      <c r="A4695">
        <v>4690</v>
      </c>
      <c r="C4695">
        <f t="shared" si="225"/>
        <v>0.22146862797356695</v>
      </c>
      <c r="D4695">
        <f t="shared" si="226"/>
        <v>-1.2786834920415927E-4</v>
      </c>
      <c r="E4695" s="2">
        <f t="shared" si="227"/>
        <v>8.0197973595743183E-2</v>
      </c>
      <c r="K4695">
        <v>4690</v>
      </c>
      <c r="L4695" s="14">
        <v>1.05019469954945E-4</v>
      </c>
      <c r="M4695" s="14">
        <v>-6.1723839432865302E-2</v>
      </c>
    </row>
    <row r="4696" spans="1:13" x14ac:dyDescent="0.55000000000000004">
      <c r="A4696">
        <v>4691</v>
      </c>
      <c r="C4696">
        <f t="shared" si="225"/>
        <v>9.6600351204266952E-2</v>
      </c>
      <c r="D4696">
        <f t="shared" si="226"/>
        <v>-1.1309638431660007E-4</v>
      </c>
      <c r="E4696" s="2">
        <f t="shared" si="227"/>
        <v>8.2450569650359244E-5</v>
      </c>
      <c r="K4696">
        <v>4691</v>
      </c>
      <c r="L4696" s="14">
        <v>5.6499925271828498E-5</v>
      </c>
      <c r="M4696" s="14">
        <v>8.7520121600872594E-2</v>
      </c>
    </row>
    <row r="4697" spans="1:13" x14ac:dyDescent="0.55000000000000004">
      <c r="A4697">
        <v>4692</v>
      </c>
      <c r="C4697">
        <f t="shared" si="225"/>
        <v>-5.2512577541321576E-2</v>
      </c>
      <c r="D4697">
        <f t="shared" si="226"/>
        <v>-6.993961084898703E-5</v>
      </c>
      <c r="E4697" s="2">
        <f t="shared" si="227"/>
        <v>7.1479606524374587E-2</v>
      </c>
      <c r="K4697">
        <v>4692</v>
      </c>
      <c r="L4697" s="14">
        <v>-6.1703761957074796E-6</v>
      </c>
      <c r="M4697" s="14">
        <v>0.214844125244254</v>
      </c>
    </row>
    <row r="4698" spans="1:13" x14ac:dyDescent="0.55000000000000004">
      <c r="A4698">
        <v>4693</v>
      </c>
      <c r="C4698">
        <f t="shared" si="225"/>
        <v>-0.18844595620340351</v>
      </c>
      <c r="D4698">
        <f t="shared" si="226"/>
        <v>-9.2294692678701314E-6</v>
      </c>
      <c r="E4698" s="2">
        <f t="shared" si="227"/>
        <v>0.22734304724452498</v>
      </c>
      <c r="K4698">
        <v>4693</v>
      </c>
      <c r="L4698" s="14">
        <v>-6.7295268666793604E-5</v>
      </c>
      <c r="M4698" s="14">
        <v>0.28835908492402101</v>
      </c>
    </row>
    <row r="4699" spans="1:13" x14ac:dyDescent="0.55000000000000004">
      <c r="A4699">
        <v>4694</v>
      </c>
      <c r="C4699">
        <f t="shared" si="225"/>
        <v>-0.27708337198402205</v>
      </c>
      <c r="D4699">
        <f t="shared" si="226"/>
        <v>5.3797074557705801E-5</v>
      </c>
      <c r="E4699" s="2">
        <f t="shared" si="227"/>
        <v>0.32118980128369212</v>
      </c>
      <c r="K4699">
        <v>4694</v>
      </c>
      <c r="L4699" s="14">
        <v>-1.11565643630742E-4</v>
      </c>
      <c r="M4699" s="14">
        <v>0.28965272293467298</v>
      </c>
    </row>
    <row r="4700" spans="1:13" x14ac:dyDescent="0.55000000000000004">
      <c r="A4700">
        <v>4695</v>
      </c>
      <c r="C4700">
        <f t="shared" si="225"/>
        <v>-0.29617870185099637</v>
      </c>
      <c r="D4700">
        <f t="shared" si="226"/>
        <v>1.0332168662110806E-4</v>
      </c>
      <c r="E4700" s="2">
        <f t="shared" si="227"/>
        <v>0.26479231032339962</v>
      </c>
      <c r="K4700">
        <v>4695</v>
      </c>
      <c r="L4700" s="14">
        <v>-1.2789371104436501E-4</v>
      </c>
      <c r="M4700" s="14">
        <v>0.21840103961129601</v>
      </c>
    </row>
    <row r="4701" spans="1:13" x14ac:dyDescent="0.55000000000000004">
      <c r="A4701">
        <v>4696</v>
      </c>
      <c r="C4701">
        <f t="shared" si="225"/>
        <v>-0.24093942050587042</v>
      </c>
      <c r="D4701">
        <f t="shared" si="226"/>
        <v>1.2691473319181032E-4</v>
      </c>
      <c r="E4701" s="2">
        <f t="shared" si="227"/>
        <v>0.11114814634879733</v>
      </c>
      <c r="K4701">
        <v>4696</v>
      </c>
      <c r="L4701" s="14">
        <v>-1.12190005131944E-4</v>
      </c>
      <c r="M4701" s="14">
        <v>9.2449461055583798E-2</v>
      </c>
    </row>
    <row r="4702" spans="1:13" x14ac:dyDescent="0.55000000000000004">
      <c r="A4702">
        <v>4697</v>
      </c>
      <c r="C4702">
        <f t="shared" si="225"/>
        <v>-0.12522942321379685</v>
      </c>
      <c r="D4702">
        <f t="shared" si="226"/>
        <v>1.1865485688168572E-4</v>
      </c>
      <c r="E4702" s="2">
        <f t="shared" si="227"/>
        <v>4.7022240555126982E-3</v>
      </c>
      <c r="K4702">
        <v>4697</v>
      </c>
      <c r="L4702" s="14">
        <v>-6.8387616457963595E-5</v>
      </c>
      <c r="M4702" s="14">
        <v>-5.6656658536319397E-2</v>
      </c>
    </row>
    <row r="4703" spans="1:13" x14ac:dyDescent="0.55000000000000004">
      <c r="A4703">
        <v>4698</v>
      </c>
      <c r="C4703">
        <f t="shared" si="225"/>
        <v>2.1910519675971869E-2</v>
      </c>
      <c r="D4703">
        <f t="shared" si="226"/>
        <v>8.0615112540919509E-5</v>
      </c>
      <c r="E4703" s="2">
        <f t="shared" si="227"/>
        <v>4.5575113487340273E-2</v>
      </c>
      <c r="K4703">
        <v>4698</v>
      </c>
      <c r="L4703" s="14">
        <v>-7.4571249961134497E-6</v>
      </c>
      <c r="M4703" s="14">
        <v>-0.191572766525408</v>
      </c>
    </row>
    <row r="4704" spans="1:13" x14ac:dyDescent="0.55000000000000004">
      <c r="A4704">
        <v>4699</v>
      </c>
      <c r="C4704">
        <f t="shared" si="225"/>
        <v>0.16355138396615385</v>
      </c>
      <c r="D4704">
        <f t="shared" si="226"/>
        <v>2.2342674183783074E-5</v>
      </c>
      <c r="E4704" s="2">
        <f t="shared" si="227"/>
        <v>0.19541675243569703</v>
      </c>
      <c r="K4704">
        <v>4699</v>
      </c>
      <c r="L4704" s="14">
        <v>5.5341049681658301E-5</v>
      </c>
      <c r="M4704" s="14">
        <v>-0.27850828670704503</v>
      </c>
    </row>
    <row r="4705" spans="1:13" x14ac:dyDescent="0.55000000000000004">
      <c r="A4705">
        <v>4700</v>
      </c>
      <c r="C4705">
        <f t="shared" si="225"/>
        <v>0.26414429827047414</v>
      </c>
      <c r="D4705">
        <f t="shared" si="226"/>
        <v>-4.1537304447278062E-5</v>
      </c>
      <c r="E4705" s="2">
        <f t="shared" si="227"/>
        <v>0.31341408181864033</v>
      </c>
      <c r="K4705">
        <v>4700</v>
      </c>
      <c r="L4705" s="14">
        <v>1.0427871515570999E-4</v>
      </c>
      <c r="M4705" s="14">
        <v>-0.29568967874292601</v>
      </c>
    </row>
    <row r="4706" spans="1:13" x14ac:dyDescent="0.55000000000000004">
      <c r="A4706">
        <v>4701</v>
      </c>
      <c r="C4706">
        <f t="shared" si="225"/>
        <v>0.29844256142899295</v>
      </c>
      <c r="D4706">
        <f t="shared" si="226"/>
        <v>-9.4992295198358123E-5</v>
      </c>
      <c r="E4706" s="2">
        <f t="shared" si="227"/>
        <v>0.28864435106011033</v>
      </c>
      <c r="K4706">
        <v>4701</v>
      </c>
      <c r="L4706" s="14">
        <v>1.27099129520831E-4</v>
      </c>
      <c r="M4706" s="14">
        <v>-0.238813756412045</v>
      </c>
    </row>
    <row r="4707" spans="1:13" x14ac:dyDescent="0.55000000000000004">
      <c r="A4707">
        <v>4702</v>
      </c>
      <c r="C4707">
        <f t="shared" si="225"/>
        <v>0.25783803233991182</v>
      </c>
      <c r="D4707">
        <f t="shared" si="226"/>
        <v>-1.246062221342436E-4</v>
      </c>
      <c r="E4707" s="2">
        <f t="shared" si="227"/>
        <v>0.14437224585610209</v>
      </c>
      <c r="K4707">
        <v>4702</v>
      </c>
      <c r="L4707" s="14">
        <v>1.18086778431702E-4</v>
      </c>
      <c r="M4707" s="14">
        <v>-0.122125447294779</v>
      </c>
    </row>
    <row r="4708" spans="1:13" x14ac:dyDescent="0.55000000000000004">
      <c r="A4708">
        <v>4703</v>
      </c>
      <c r="C4708">
        <f t="shared" si="225"/>
        <v>0.15252159192801409</v>
      </c>
      <c r="D4708">
        <f t="shared" si="226"/>
        <v>-1.2294661380519921E-4</v>
      </c>
      <c r="E4708" s="2">
        <f t="shared" si="227"/>
        <v>1.6223538298555187E-2</v>
      </c>
      <c r="K4708">
        <v>4703</v>
      </c>
      <c r="L4708" s="14">
        <v>7.9498861127164303E-5</v>
      </c>
      <c r="M4708" s="14">
        <v>2.5149937708736601E-2</v>
      </c>
    </row>
    <row r="4709" spans="1:13" x14ac:dyDescent="0.55000000000000004">
      <c r="A4709">
        <v>4704</v>
      </c>
      <c r="C4709">
        <f t="shared" si="225"/>
        <v>8.9254468444293789E-3</v>
      </c>
      <c r="D4709">
        <f t="shared" si="226"/>
        <v>-9.0429996920705165E-5</v>
      </c>
      <c r="E4709" s="2">
        <f t="shared" si="227"/>
        <v>2.4712128604254598E-2</v>
      </c>
      <c r="K4709">
        <v>4704</v>
      </c>
      <c r="L4709" s="14">
        <v>2.0999960878197501E-5</v>
      </c>
      <c r="M4709" s="14">
        <v>0.166126364794213</v>
      </c>
    </row>
    <row r="4710" spans="1:13" x14ac:dyDescent="0.55000000000000004">
      <c r="A4710">
        <v>4705</v>
      </c>
      <c r="C4710">
        <f t="shared" si="225"/>
        <v>-0.13691079726548205</v>
      </c>
      <c r="D4710">
        <f t="shared" si="226"/>
        <v>-3.5217356921953478E-5</v>
      </c>
      <c r="E4710" s="2">
        <f t="shared" si="227"/>
        <v>0.16193075825646558</v>
      </c>
      <c r="K4710">
        <v>4705</v>
      </c>
      <c r="L4710" s="14">
        <v>-4.27585098470132E-5</v>
      </c>
      <c r="M4710" s="14">
        <v>0.26549541324383102</v>
      </c>
    </row>
    <row r="4711" spans="1:13" x14ac:dyDescent="0.55000000000000004">
      <c r="A4711">
        <v>4706</v>
      </c>
      <c r="C4711">
        <f t="shared" si="225"/>
        <v>-0.24838531711238773</v>
      </c>
      <c r="D4711">
        <f t="shared" si="226"/>
        <v>2.8834097341223785E-5</v>
      </c>
      <c r="E4711" s="2">
        <f t="shared" si="227"/>
        <v>0.29894081738649358</v>
      </c>
      <c r="K4711">
        <v>4706</v>
      </c>
      <c r="L4711" s="14">
        <v>-9.5807846526501904E-5</v>
      </c>
      <c r="M4711" s="14">
        <v>0.29836948843256</v>
      </c>
    </row>
    <row r="4712" spans="1:13" x14ac:dyDescent="0.55000000000000004">
      <c r="A4712">
        <v>4707</v>
      </c>
      <c r="C4712">
        <f t="shared" si="225"/>
        <v>-0.29752035791098053</v>
      </c>
      <c r="D4712">
        <f t="shared" si="226"/>
        <v>8.5648800945611244E-5</v>
      </c>
      <c r="E4712" s="2">
        <f t="shared" si="227"/>
        <v>0.30695526013792579</v>
      </c>
      <c r="K4712">
        <v>4707</v>
      </c>
      <c r="L4712" s="14">
        <v>-1.2486151369469701E-4</v>
      </c>
      <c r="M4712" s="14">
        <v>0.25651507429342801</v>
      </c>
    </row>
    <row r="4713" spans="1:13" x14ac:dyDescent="0.55000000000000004">
      <c r="A4713">
        <v>4708</v>
      </c>
      <c r="C4713">
        <f t="shared" si="225"/>
        <v>-0.27198406010667964</v>
      </c>
      <c r="D4713">
        <f t="shared" si="226"/>
        <v>1.2096746084703773E-4</v>
      </c>
      <c r="E4713" s="2">
        <f t="shared" si="227"/>
        <v>0.17842085488259063</v>
      </c>
      <c r="K4713">
        <v>4708</v>
      </c>
      <c r="L4713" s="14">
        <v>-1.2264284017346E-4</v>
      </c>
      <c r="M4713" s="14">
        <v>0.15041486849351299</v>
      </c>
    </row>
    <row r="4714" spans="1:13" x14ac:dyDescent="0.55000000000000004">
      <c r="A4714">
        <v>4709</v>
      </c>
      <c r="C4714">
        <f t="shared" si="225"/>
        <v>-0.17818549618471025</v>
      </c>
      <c r="D4714">
        <f t="shared" si="226"/>
        <v>1.2592583786762073E-4</v>
      </c>
      <c r="E4714" s="2">
        <f t="shared" si="227"/>
        <v>3.4161323769741292E-2</v>
      </c>
      <c r="K4714">
        <v>4709</v>
      </c>
      <c r="L4714" s="14">
        <v>-8.9707506509835105E-5</v>
      </c>
      <c r="M4714" s="14">
        <v>6.6423257732982502E-3</v>
      </c>
    </row>
    <row r="4715" spans="1:13" x14ac:dyDescent="0.55000000000000004">
      <c r="A4715">
        <v>4710</v>
      </c>
      <c r="C4715">
        <f t="shared" si="225"/>
        <v>-3.9666128574785048E-2</v>
      </c>
      <c r="D4715">
        <f t="shared" si="226"/>
        <v>9.9279483890075493E-5</v>
      </c>
      <c r="E4715" s="2">
        <f t="shared" si="227"/>
        <v>9.8263009207816693E-3</v>
      </c>
      <c r="K4715">
        <v>4710</v>
      </c>
      <c r="L4715" s="14">
        <v>-3.4304371335853101E-5</v>
      </c>
      <c r="M4715" s="14">
        <v>-0.13879382864283701</v>
      </c>
    </row>
    <row r="4716" spans="1:13" x14ac:dyDescent="0.55000000000000004">
      <c r="A4716">
        <v>4711</v>
      </c>
      <c r="C4716">
        <f t="shared" si="225"/>
        <v>0.10880860121350294</v>
      </c>
      <c r="D4716">
        <f t="shared" si="226"/>
        <v>4.771607210143937E-5</v>
      </c>
      <c r="E4716" s="2">
        <f t="shared" si="227"/>
        <v>0.12836227177727633</v>
      </c>
      <c r="K4716">
        <v>4711</v>
      </c>
      <c r="L4716" s="14">
        <v>2.9690506448062898E-5</v>
      </c>
      <c r="M4716" s="14">
        <v>-0.249468207660971</v>
      </c>
    </row>
    <row r="4717" spans="1:13" x14ac:dyDescent="0.55000000000000004">
      <c r="A4717">
        <v>4712</v>
      </c>
      <c r="C4717">
        <f t="shared" si="225"/>
        <v>0.22997466560053864</v>
      </c>
      <c r="D4717">
        <f t="shared" si="226"/>
        <v>-1.5823068009660756E-5</v>
      </c>
      <c r="E4717" s="2">
        <f t="shared" si="227"/>
        <v>0.27840016224988795</v>
      </c>
      <c r="K4717">
        <v>4712</v>
      </c>
      <c r="L4717" s="14">
        <v>8.6249212705531703E-5</v>
      </c>
      <c r="M4717" s="14">
        <v>-0.297661726482009</v>
      </c>
    </row>
    <row r="4718" spans="1:13" x14ac:dyDescent="0.55000000000000004">
      <c r="A4718">
        <v>4713</v>
      </c>
      <c r="C4718">
        <f t="shared" si="225"/>
        <v>0.29342193640316955</v>
      </c>
      <c r="D4718">
        <f t="shared" si="226"/>
        <v>-7.5390951574146433E-5</v>
      </c>
      <c r="E4718" s="2">
        <f t="shared" si="227"/>
        <v>0.31891540509719252</v>
      </c>
      <c r="K4718">
        <v>4713</v>
      </c>
      <c r="L4718" s="14">
        <v>1.21206268589629E-4</v>
      </c>
      <c r="M4718" s="14">
        <v>-0.27130401934633602</v>
      </c>
    </row>
    <row r="4719" spans="1:13" x14ac:dyDescent="0.55000000000000004">
      <c r="A4719">
        <v>4714</v>
      </c>
      <c r="C4719">
        <f t="shared" si="225"/>
        <v>0.28322648601297773</v>
      </c>
      <c r="D4719">
        <f t="shared" si="226"/>
        <v>-1.1603729540830184E-4</v>
      </c>
      <c r="E4719" s="2">
        <f t="shared" si="227"/>
        <v>0.21180523138746654</v>
      </c>
      <c r="K4719">
        <v>4714</v>
      </c>
      <c r="L4719" s="14">
        <v>1.2580646259635199E-4</v>
      </c>
      <c r="M4719" s="14">
        <v>-0.176996537517426</v>
      </c>
    </row>
    <row r="4720" spans="1:13" x14ac:dyDescent="0.55000000000000004">
      <c r="A4720">
        <v>4715</v>
      </c>
      <c r="C4720">
        <f t="shared" si="225"/>
        <v>0.2019471575745718</v>
      </c>
      <c r="D4720">
        <f t="shared" si="226"/>
        <v>-1.2756072396784613E-4</v>
      </c>
      <c r="E4720" s="2">
        <f t="shared" si="227"/>
        <v>5.7747133408382736E-2</v>
      </c>
      <c r="K4720">
        <v>4715</v>
      </c>
      <c r="L4720" s="14">
        <v>9.8897647599184902E-5</v>
      </c>
      <c r="M4720" s="14">
        <v>-3.8359174860474E-2</v>
      </c>
    </row>
    <row r="4721" spans="1:13" x14ac:dyDescent="0.55000000000000004">
      <c r="A4721">
        <v>4716</v>
      </c>
      <c r="C4721">
        <f t="shared" si="225"/>
        <v>6.9983349293284064E-2</v>
      </c>
      <c r="D4721">
        <f t="shared" si="226"/>
        <v>-1.0706909957818375E-4</v>
      </c>
      <c r="E4721" s="2">
        <f t="shared" si="227"/>
        <v>1.5921801229862003E-3</v>
      </c>
      <c r="K4721">
        <v>4716</v>
      </c>
      <c r="L4721" s="14">
        <v>4.7219303244337298E-5</v>
      </c>
      <c r="M4721" s="14">
        <v>0.10988548110332901</v>
      </c>
    </row>
    <row r="4722" spans="1:13" x14ac:dyDescent="0.55000000000000004">
      <c r="A4722">
        <v>4717</v>
      </c>
      <c r="C4722">
        <f t="shared" si="225"/>
        <v>-7.9544804526564886E-2</v>
      </c>
      <c r="D4722">
        <f t="shared" si="226"/>
        <v>-5.9705388032771874E-5</v>
      </c>
      <c r="E4722" s="2">
        <f t="shared" si="227"/>
        <v>9.6195157070419438E-2</v>
      </c>
      <c r="K4722">
        <v>4717</v>
      </c>
      <c r="L4722" s="14">
        <v>-1.6285408535345199E-5</v>
      </c>
      <c r="M4722" s="14">
        <v>0.23060863664476799</v>
      </c>
    </row>
    <row r="4723" spans="1:13" x14ac:dyDescent="0.55000000000000004">
      <c r="A4723">
        <v>4718</v>
      </c>
      <c r="C4723">
        <f t="shared" si="225"/>
        <v>-0.2091088890838024</v>
      </c>
      <c r="D4723">
        <f t="shared" si="226"/>
        <v>2.6431174196490885E-6</v>
      </c>
      <c r="E4723" s="2">
        <f t="shared" si="227"/>
        <v>0.25269051782371194</v>
      </c>
      <c r="K4723">
        <v>4718</v>
      </c>
      <c r="L4723" s="14">
        <v>-7.5711338720010706E-5</v>
      </c>
      <c r="M4723" s="14">
        <v>0.29357442854640498</v>
      </c>
    </row>
    <row r="4724" spans="1:13" x14ac:dyDescent="0.55000000000000004">
      <c r="A4724">
        <v>4719</v>
      </c>
      <c r="C4724">
        <f t="shared" si="225"/>
        <v>-0.28619105014666391</v>
      </c>
      <c r="D4724">
        <f t="shared" si="226"/>
        <v>6.432825611223286E-5</v>
      </c>
      <c r="E4724" s="2">
        <f t="shared" si="227"/>
        <v>0.32399289052828523</v>
      </c>
      <c r="K4724">
        <v>4719</v>
      </c>
      <c r="L4724" s="14">
        <v>-1.16174894443202E-4</v>
      </c>
      <c r="M4724" s="14">
        <v>0.28301268361505799</v>
      </c>
    </row>
    <row r="4725" spans="1:13" x14ac:dyDescent="0.55000000000000004">
      <c r="A4725">
        <v>4720</v>
      </c>
      <c r="C4725">
        <f t="shared" si="225"/>
        <v>-0.29144529005188025</v>
      </c>
      <c r="D4725">
        <f t="shared" si="226"/>
        <v>1.0986835845222308E-4</v>
      </c>
      <c r="E4725" s="2">
        <f t="shared" si="227"/>
        <v>0.24306275138530284</v>
      </c>
      <c r="K4725">
        <v>4720</v>
      </c>
      <c r="L4725" s="14">
        <v>-1.2754172715637101E-4</v>
      </c>
      <c r="M4725" s="14">
        <v>0.20156865638909299</v>
      </c>
    </row>
    <row r="4726" spans="1:13" x14ac:dyDescent="0.55000000000000004">
      <c r="A4726">
        <v>4721</v>
      </c>
      <c r="C4726">
        <f t="shared" si="225"/>
        <v>-0.22355290533397973</v>
      </c>
      <c r="D4726">
        <f t="shared" si="226"/>
        <v>1.2783381866275675E-4</v>
      </c>
      <c r="E4726" s="2">
        <f t="shared" si="227"/>
        <v>8.5962378050092395E-2</v>
      </c>
      <c r="K4726">
        <v>4721</v>
      </c>
      <c r="L4726" s="14">
        <v>-1.06964943091794E-4</v>
      </c>
      <c r="M4726" s="14">
        <v>6.9640508729318096E-2</v>
      </c>
    </row>
    <row r="4727" spans="1:13" x14ac:dyDescent="0.55000000000000004">
      <c r="A4727">
        <v>4722</v>
      </c>
      <c r="C4727">
        <f t="shared" si="225"/>
        <v>-9.955345349861433E-2</v>
      </c>
      <c r="D4727">
        <f t="shared" si="226"/>
        <v>1.1371568491204058E-4</v>
      </c>
      <c r="E4727" s="2">
        <f t="shared" si="227"/>
        <v>3.9298769071598644E-4</v>
      </c>
      <c r="K4727">
        <v>4722</v>
      </c>
      <c r="L4727" s="14">
        <v>-5.95981254675443E-5</v>
      </c>
      <c r="M4727" s="14">
        <v>-7.9729536360067105E-2</v>
      </c>
    </row>
    <row r="4728" spans="1:13" x14ac:dyDescent="0.55000000000000004">
      <c r="A4728">
        <v>4723</v>
      </c>
      <c r="C4728">
        <f t="shared" si="225"/>
        <v>4.9431816742459403E-2</v>
      </c>
      <c r="D4728">
        <f t="shared" si="226"/>
        <v>7.1057311185630413E-5</v>
      </c>
      <c r="E4728" s="2">
        <f t="shared" si="227"/>
        <v>6.6854639426593435E-2</v>
      </c>
      <c r="K4728">
        <v>4723</v>
      </c>
      <c r="L4728" s="14">
        <v>2.6954123999807598E-6</v>
      </c>
      <c r="M4728" s="14">
        <v>-0.20913082446193701</v>
      </c>
    </row>
    <row r="4729" spans="1:13" x14ac:dyDescent="0.55000000000000004">
      <c r="A4729">
        <v>4724</v>
      </c>
      <c r="C4729">
        <f t="shared" si="225"/>
        <v>0.18601074292324829</v>
      </c>
      <c r="D4729">
        <f t="shared" si="226"/>
        <v>1.0565050120481358E-5</v>
      </c>
      <c r="E4729" s="2">
        <f t="shared" si="227"/>
        <v>0.22293954467118327</v>
      </c>
      <c r="K4729">
        <v>4724</v>
      </c>
      <c r="L4729" s="14">
        <v>6.4313867510806103E-5</v>
      </c>
      <c r="M4729" s="14">
        <v>-0.286154000223869</v>
      </c>
    </row>
    <row r="4730" spans="1:13" x14ac:dyDescent="0.55000000000000004">
      <c r="A4730">
        <v>4725</v>
      </c>
      <c r="C4730">
        <f t="shared" si="225"/>
        <v>0.2759048934256696</v>
      </c>
      <c r="D4730">
        <f t="shared" si="226"/>
        <v>-5.2578815831321475E-5</v>
      </c>
      <c r="E4730" s="2">
        <f t="shared" si="227"/>
        <v>0.32195754080898864</v>
      </c>
      <c r="K4730">
        <v>4725</v>
      </c>
      <c r="L4730" s="14">
        <v>1.0982451552928101E-4</v>
      </c>
      <c r="M4730" s="14">
        <v>-0.29150813145919202</v>
      </c>
    </row>
    <row r="4731" spans="1:13" x14ac:dyDescent="0.55000000000000004">
      <c r="A4731">
        <v>4726</v>
      </c>
      <c r="C4731">
        <f t="shared" si="225"/>
        <v>0.29655273129221338</v>
      </c>
      <c r="D4731">
        <f t="shared" si="226"/>
        <v>-1.0252650728240876E-4</v>
      </c>
      <c r="E4731" s="2">
        <f t="shared" si="227"/>
        <v>0.27082133704472255</v>
      </c>
      <c r="K4731">
        <v>4726</v>
      </c>
      <c r="L4731" s="14">
        <v>1.2782893233161599E-4</v>
      </c>
      <c r="M4731" s="14">
        <v>-0.223852242785401</v>
      </c>
    </row>
    <row r="4732" spans="1:13" x14ac:dyDescent="0.55000000000000004">
      <c r="A4732">
        <v>4727</v>
      </c>
      <c r="C4732">
        <f t="shared" si="225"/>
        <v>0.24277208444084764</v>
      </c>
      <c r="D4732">
        <f t="shared" si="226"/>
        <v>-1.2674220649376309E-4</v>
      </c>
      <c r="E4732" s="2">
        <f t="shared" si="227"/>
        <v>0.11758264274795906</v>
      </c>
      <c r="K4732">
        <v>4727</v>
      </c>
      <c r="L4732" s="14">
        <v>1.13817800038373E-4</v>
      </c>
      <c r="M4732" s="14">
        <v>-0.10013117122751</v>
      </c>
    </row>
    <row r="4733" spans="1:13" x14ac:dyDescent="0.55000000000000004">
      <c r="A4733">
        <v>4728</v>
      </c>
      <c r="C4733">
        <f t="shared" si="225"/>
        <v>0.12806076162434574</v>
      </c>
      <c r="D4733">
        <f t="shared" si="226"/>
        <v>-1.1914828338892613E-4</v>
      </c>
      <c r="E4733" s="2">
        <f t="shared" si="227"/>
        <v>6.3031513186037804E-3</v>
      </c>
      <c r="K4733">
        <v>4728</v>
      </c>
      <c r="L4733" s="14">
        <v>7.1300293651148399E-5</v>
      </c>
      <c r="M4733" s="14">
        <v>4.8668373333000198E-2</v>
      </c>
    </row>
    <row r="4734" spans="1:13" x14ac:dyDescent="0.55000000000000004">
      <c r="A4734">
        <v>4729</v>
      </c>
      <c r="C4734">
        <f t="shared" si="225"/>
        <v>-1.8791113051019121E-2</v>
      </c>
      <c r="D4734">
        <f t="shared" si="226"/>
        <v>-8.1650652600729593E-5</v>
      </c>
      <c r="E4734" s="2">
        <f t="shared" si="227"/>
        <v>4.164445671301692E-2</v>
      </c>
      <c r="K4734">
        <v>4729</v>
      </c>
      <c r="L4734" s="14">
        <v>1.0925186404084E-5</v>
      </c>
      <c r="M4734" s="14">
        <v>0.18527862187559099</v>
      </c>
    </row>
    <row r="4735" spans="1:13" x14ac:dyDescent="0.55000000000000004">
      <c r="A4735">
        <v>4730</v>
      </c>
      <c r="C4735">
        <f t="shared" si="225"/>
        <v>-0.16092681443777609</v>
      </c>
      <c r="D4735">
        <f t="shared" si="226"/>
        <v>-2.3660429068612136E-5</v>
      </c>
      <c r="E4735" s="2">
        <f t="shared" si="227"/>
        <v>0.19045500136651833</v>
      </c>
      <c r="K4735">
        <v>4730</v>
      </c>
      <c r="L4735" s="14">
        <v>-5.21862015528193E-5</v>
      </c>
      <c r="M4735" s="14">
        <v>0.27548469018431598</v>
      </c>
    </row>
    <row r="4736" spans="1:13" x14ac:dyDescent="0.55000000000000004">
      <c r="A4736">
        <v>4731</v>
      </c>
      <c r="C4736">
        <f t="shared" si="225"/>
        <v>-0.26267327746875802</v>
      </c>
      <c r="D4736">
        <f t="shared" si="226"/>
        <v>4.0268063437453026E-5</v>
      </c>
      <c r="E4736" s="2">
        <f t="shared" si="227"/>
        <v>0.31289164913400469</v>
      </c>
      <c r="K4736">
        <v>4731</v>
      </c>
      <c r="L4736" s="14">
        <v>-1.02227231591128E-4</v>
      </c>
      <c r="M4736" s="14">
        <v>0.296693908853433</v>
      </c>
    </row>
    <row r="4737" spans="1:13" x14ac:dyDescent="0.55000000000000004">
      <c r="A4737">
        <v>4732</v>
      </c>
      <c r="C4737">
        <f t="shared" si="225"/>
        <v>-0.29849428456848814</v>
      </c>
      <c r="D4737">
        <f t="shared" si="226"/>
        <v>9.4090120803518232E-5</v>
      </c>
      <c r="E4737" s="2">
        <f t="shared" si="227"/>
        <v>0.29386003080340795</v>
      </c>
      <c r="K4737">
        <v>4732</v>
      </c>
      <c r="L4737" s="14">
        <v>-1.2666481730573399E-4</v>
      </c>
      <c r="M4737" s="14">
        <v>0.24359429749482001</v>
      </c>
    </row>
    <row r="4738" spans="1:13" x14ac:dyDescent="0.55000000000000004">
      <c r="A4738">
        <v>4733</v>
      </c>
      <c r="C4738">
        <f t="shared" si="225"/>
        <v>-0.25939951800286243</v>
      </c>
      <c r="D4738">
        <f t="shared" si="226"/>
        <v>1.242975411111694E-4</v>
      </c>
      <c r="E4738" s="2">
        <f t="shared" si="227"/>
        <v>0.15123115525971328</v>
      </c>
      <c r="K4738">
        <v>4733</v>
      </c>
      <c r="L4738" s="14">
        <v>-1.1937841375464E-4</v>
      </c>
      <c r="M4738" s="14">
        <v>0.129484983179318</v>
      </c>
    </row>
    <row r="4739" spans="1:13" x14ac:dyDescent="0.55000000000000004">
      <c r="A4739">
        <v>4734</v>
      </c>
      <c r="C4739">
        <f t="shared" si="225"/>
        <v>-0.15520094012652574</v>
      </c>
      <c r="D4739">
        <f t="shared" si="226"/>
        <v>1.2330889858420258E-4</v>
      </c>
      <c r="E4739" s="2">
        <f t="shared" si="227"/>
        <v>1.9084397906748932E-2</v>
      </c>
      <c r="K4739">
        <v>4734</v>
      </c>
      <c r="L4739" s="14">
        <v>-8.2192945908782794E-5</v>
      </c>
      <c r="M4739" s="14">
        <v>-1.7054648439962801E-2</v>
      </c>
    </row>
    <row r="4740" spans="1:13" x14ac:dyDescent="0.55000000000000004">
      <c r="A4740">
        <v>4735</v>
      </c>
      <c r="C4740">
        <f t="shared" si="225"/>
        <v>-1.2050197656853801E-2</v>
      </c>
      <c r="D4740">
        <f t="shared" si="226"/>
        <v>9.1372321658606602E-5</v>
      </c>
      <c r="E4740" s="2">
        <f t="shared" si="227"/>
        <v>2.168923046348125E-2</v>
      </c>
      <c r="K4740">
        <v>4735</v>
      </c>
      <c r="L4740" s="14">
        <v>-2.4421744872051899E-5</v>
      </c>
      <c r="M4740" s="14">
        <v>-0.15932283755809701</v>
      </c>
    </row>
    <row r="4741" spans="1:13" x14ac:dyDescent="0.55000000000000004">
      <c r="A4741">
        <v>4736</v>
      </c>
      <c r="C4741">
        <f t="shared" si="225"/>
        <v>0.13412489042853049</v>
      </c>
      <c r="D4741">
        <f t="shared" si="226"/>
        <v>3.6503217972178575E-5</v>
      </c>
      <c r="E4741" s="2">
        <f t="shared" si="227"/>
        <v>0.15666755421162099</v>
      </c>
      <c r="K4741">
        <v>4736</v>
      </c>
      <c r="L4741" s="14">
        <v>3.9466033669390597E-5</v>
      </c>
      <c r="M4741" s="14">
        <v>-0.261687633642678</v>
      </c>
    </row>
    <row r="4742" spans="1:13" x14ac:dyDescent="0.55000000000000004">
      <c r="A4742">
        <v>4737</v>
      </c>
      <c r="C4742">
        <f t="shared" ref="C4742:C4805" si="228">$D$1*COS($B$2*(A4742-$L$2)+$B$1)</f>
        <v>0.24663745814472707</v>
      </c>
      <c r="D4742">
        <f t="shared" ref="D4742:D4805" si="229">$D$2*COS($B$2*(A4742-$L$3)+$B$3)</f>
        <v>-2.7527423998481117E-5</v>
      </c>
      <c r="E4742" s="2">
        <f t="shared" ref="E4742:E4805" si="230">(M4742-C4742)^2</f>
        <v>0.29718699241197066</v>
      </c>
      <c r="K4742">
        <v>4737</v>
      </c>
      <c r="L4742" s="14">
        <v>9.3469299248835898E-5</v>
      </c>
      <c r="M4742" s="14">
        <v>-0.298511138489228</v>
      </c>
    </row>
    <row r="4743" spans="1:13" x14ac:dyDescent="0.55000000000000004">
      <c r="A4743">
        <v>4738</v>
      </c>
      <c r="C4743">
        <f t="shared" si="228"/>
        <v>0.29724922257172676</v>
      </c>
      <c r="D4743">
        <f t="shared" si="229"/>
        <v>-8.4649262777581781E-5</v>
      </c>
      <c r="E4743" s="2">
        <f t="shared" si="230"/>
        <v>0.31116304021595731</v>
      </c>
      <c r="K4743">
        <v>4738</v>
      </c>
      <c r="L4743" s="14">
        <v>1.24062598989974E-4</v>
      </c>
      <c r="M4743" s="14">
        <v>-0.26057067687249102</v>
      </c>
    </row>
    <row r="4744" spans="1:13" x14ac:dyDescent="0.55000000000000004">
      <c r="A4744">
        <v>4739</v>
      </c>
      <c r="C4744">
        <f t="shared" si="228"/>
        <v>0.27325769765057556</v>
      </c>
      <c r="D4744">
        <f t="shared" si="229"/>
        <v>-1.2052592086408604E-4</v>
      </c>
      <c r="E4744" s="2">
        <f t="shared" si="230"/>
        <v>0.18543907090152384</v>
      </c>
      <c r="K4744">
        <v>4739</v>
      </c>
      <c r="L4744" s="14">
        <v>1.23583651185584E-4</v>
      </c>
      <c r="M4744" s="14">
        <v>-0.15736867276991301</v>
      </c>
    </row>
    <row r="4745" spans="1:13" x14ac:dyDescent="0.55000000000000004">
      <c r="A4745">
        <v>4740</v>
      </c>
      <c r="C4745">
        <f t="shared" si="228"/>
        <v>0.18068425043458702</v>
      </c>
      <c r="D4745">
        <f t="shared" si="229"/>
        <v>-1.2615311329924086E-4</v>
      </c>
      <c r="E4745" s="2">
        <f t="shared" si="230"/>
        <v>3.8195604850267829E-2</v>
      </c>
      <c r="K4745">
        <v>4740</v>
      </c>
      <c r="L4745" s="14">
        <v>9.2152411284451803E-5</v>
      </c>
      <c r="M4745" s="14">
        <v>-1.47527083277408E-2</v>
      </c>
    </row>
    <row r="4746" spans="1:13" x14ac:dyDescent="0.55000000000000004">
      <c r="A4746">
        <v>4741</v>
      </c>
      <c r="C4746">
        <f t="shared" si="228"/>
        <v>4.2762864881331436E-2</v>
      </c>
      <c r="D4746">
        <f t="shared" si="229"/>
        <v>-1.0011853339293016E-4</v>
      </c>
      <c r="E4746" s="2">
        <f t="shared" si="230"/>
        <v>7.8846050451058507E-3</v>
      </c>
      <c r="K4746">
        <v>4741</v>
      </c>
      <c r="L4746" s="14">
        <v>3.7641028305072202E-5</v>
      </c>
      <c r="M4746" s="14">
        <v>0.13155816343427201</v>
      </c>
    </row>
    <row r="4747" spans="1:13" x14ac:dyDescent="0.55000000000000004">
      <c r="A4747">
        <v>4742</v>
      </c>
      <c r="C4747">
        <f t="shared" si="228"/>
        <v>-0.10589109838543453</v>
      </c>
      <c r="D4747">
        <f t="shared" si="229"/>
        <v>-4.8956311937094655E-5</v>
      </c>
      <c r="E4747" s="2">
        <f t="shared" si="230"/>
        <v>0.12306805982792285</v>
      </c>
      <c r="K4747">
        <v>4742</v>
      </c>
      <c r="L4747" s="14">
        <v>-2.6297783721299699E-5</v>
      </c>
      <c r="M4747" s="14">
        <v>0.24491947703657699</v>
      </c>
    </row>
    <row r="4748" spans="1:13" x14ac:dyDescent="0.55000000000000004">
      <c r="A4748">
        <v>4743</v>
      </c>
      <c r="C4748">
        <f t="shared" si="228"/>
        <v>-0.22796862796686271</v>
      </c>
      <c r="D4748">
        <f t="shared" si="229"/>
        <v>1.4492911898351866E-5</v>
      </c>
      <c r="E4748" s="2">
        <f t="shared" si="230"/>
        <v>0.27552821552024576</v>
      </c>
      <c r="K4748">
        <v>4743</v>
      </c>
      <c r="L4748" s="14">
        <v>-8.36501526750658E-5</v>
      </c>
      <c r="M4748" s="14">
        <v>0.29693918824494198</v>
      </c>
    </row>
    <row r="4749" spans="1:13" x14ac:dyDescent="0.55000000000000004">
      <c r="A4749">
        <v>4744</v>
      </c>
      <c r="C4749">
        <f t="shared" si="228"/>
        <v>-0.29283083712602043</v>
      </c>
      <c r="D4749">
        <f t="shared" si="229"/>
        <v>7.4304720333656247E-5</v>
      </c>
      <c r="E4749" s="2">
        <f t="shared" si="230"/>
        <v>0.32196486038956107</v>
      </c>
      <c r="K4749">
        <v>4744</v>
      </c>
      <c r="L4749" s="14">
        <v>-1.20051821963488E-4</v>
      </c>
      <c r="M4749" s="14">
        <v>0.27458863768037101</v>
      </c>
    </row>
    <row r="4750" spans="1:13" x14ac:dyDescent="0.55000000000000004">
      <c r="A4750">
        <v>4745</v>
      </c>
      <c r="C4750">
        <f t="shared" si="228"/>
        <v>-0.28419867855151404</v>
      </c>
      <c r="D4750">
        <f t="shared" si="229"/>
        <v>1.1546761018404671E-4</v>
      </c>
      <c r="E4750" s="2">
        <f t="shared" si="230"/>
        <v>0.21870993297714156</v>
      </c>
      <c r="K4750">
        <v>4745</v>
      </c>
      <c r="L4750" s="14">
        <v>-1.2638576769372E-4</v>
      </c>
      <c r="M4750" s="14">
        <v>0.18346565938451201</v>
      </c>
    </row>
    <row r="4751" spans="1:13" x14ac:dyDescent="0.55000000000000004">
      <c r="A4751">
        <v>4746</v>
      </c>
      <c r="C4751">
        <f t="shared" si="228"/>
        <v>-0.20423864209383602</v>
      </c>
      <c r="D4751">
        <f t="shared" si="229"/>
        <v>1.2765056374310803E-4</v>
      </c>
      <c r="E4751" s="2">
        <f t="shared" si="230"/>
        <v>6.2816003752543995E-2</v>
      </c>
      <c r="K4751">
        <v>4746</v>
      </c>
      <c r="L4751" s="14">
        <v>-1.01065613864678E-4</v>
      </c>
      <c r="M4751" s="14">
        <v>4.6392568557479301E-2</v>
      </c>
    </row>
    <row r="4752" spans="1:13" x14ac:dyDescent="0.55000000000000004">
      <c r="A4752">
        <v>4747</v>
      </c>
      <c r="C4752">
        <f t="shared" si="228"/>
        <v>-7.3019011479602186E-2</v>
      </c>
      <c r="D4752">
        <f t="shared" si="229"/>
        <v>1.0779591646304415E-4</v>
      </c>
      <c r="E4752" s="2">
        <f t="shared" si="230"/>
        <v>8.5736626666185257E-4</v>
      </c>
      <c r="K4752">
        <v>4747</v>
      </c>
      <c r="L4752" s="14">
        <v>-5.0432950077677502E-5</v>
      </c>
      <c r="M4752" s="14">
        <v>-0.10229982886337501</v>
      </c>
    </row>
    <row r="4753" spans="1:13" x14ac:dyDescent="0.55000000000000004">
      <c r="A4753">
        <v>4748</v>
      </c>
      <c r="C4753">
        <f t="shared" si="228"/>
        <v>7.6526851895270864E-2</v>
      </c>
      <c r="D4753">
        <f t="shared" si="229"/>
        <v>6.0886766309210578E-5</v>
      </c>
      <c r="E4753" s="2">
        <f t="shared" si="230"/>
        <v>9.1142071173048275E-2</v>
      </c>
      <c r="K4753">
        <v>4748</v>
      </c>
      <c r="L4753" s="14">
        <v>1.2830958919586699E-5</v>
      </c>
      <c r="M4753" s="14">
        <v>-0.22537059952333299</v>
      </c>
    </row>
    <row r="4754" spans="1:13" x14ac:dyDescent="0.55000000000000004">
      <c r="A4754">
        <v>4749</v>
      </c>
      <c r="C4754">
        <f t="shared" si="228"/>
        <v>0.20686608850458776</v>
      </c>
      <c r="D4754">
        <f t="shared" si="229"/>
        <v>-1.3036787975317156E-6</v>
      </c>
      <c r="E4754" s="2">
        <f t="shared" si="230"/>
        <v>0.24886328899735435</v>
      </c>
      <c r="K4754">
        <v>4749</v>
      </c>
      <c r="L4754" s="14">
        <v>7.2881274657950106E-5</v>
      </c>
      <c r="M4754" s="14">
        <v>-0.291995905434973</v>
      </c>
    </row>
    <row r="4755" spans="1:13" x14ac:dyDescent="0.55000000000000004">
      <c r="A4755">
        <v>4750</v>
      </c>
      <c r="C4755">
        <f t="shared" si="228"/>
        <v>0.28528629729042621</v>
      </c>
      <c r="D4755">
        <f t="shared" si="229"/>
        <v>-6.3166928005462282E-5</v>
      </c>
      <c r="E4755" s="2">
        <f t="shared" si="230"/>
        <v>0.32578446901443325</v>
      </c>
      <c r="K4755">
        <v>4750</v>
      </c>
      <c r="L4755" s="14">
        <v>1.14678023035625E-4</v>
      </c>
      <c r="M4755" s="14">
        <v>-0.28548902541933602</v>
      </c>
    </row>
    <row r="4756" spans="1:13" x14ac:dyDescent="0.55000000000000004">
      <c r="A4756">
        <v>4751</v>
      </c>
      <c r="C4756">
        <f t="shared" si="228"/>
        <v>0.29210565881483591</v>
      </c>
      <c r="D4756">
        <f t="shared" si="229"/>
        <v>-1.091766097367361E-4</v>
      </c>
      <c r="E4756" s="2">
        <f t="shared" si="230"/>
        <v>0.24958547872741177</v>
      </c>
      <c r="K4756">
        <v>4751</v>
      </c>
      <c r="L4756" s="14">
        <v>1.2775294913322199E-4</v>
      </c>
      <c r="M4756" s="14">
        <v>-0.20747964794209001</v>
      </c>
    </row>
    <row r="4757" spans="1:13" x14ac:dyDescent="0.55000000000000004">
      <c r="A4757">
        <v>4752</v>
      </c>
      <c r="C4757">
        <f t="shared" si="228"/>
        <v>0.22561265707611775</v>
      </c>
      <c r="D4757">
        <f t="shared" si="229"/>
        <v>-1.2778526368523947E-4</v>
      </c>
      <c r="E4757" s="2">
        <f t="shared" si="230"/>
        <v>9.1880741747471364E-2</v>
      </c>
      <c r="K4757">
        <v>4752</v>
      </c>
      <c r="L4757" s="14">
        <v>1.0883135659864399E-4</v>
      </c>
      <c r="M4757" s="14">
        <v>-7.7505705527455601E-2</v>
      </c>
    </row>
    <row r="4758" spans="1:13" x14ac:dyDescent="0.55000000000000004">
      <c r="A4758">
        <v>4753</v>
      </c>
      <c r="C4758">
        <f t="shared" si="228"/>
        <v>0.10249563394877996</v>
      </c>
      <c r="D4758">
        <f t="shared" si="229"/>
        <v>-1.1432250994839213E-4</v>
      </c>
      <c r="E4758" s="2">
        <f t="shared" si="230"/>
        <v>9.373157166116514E-4</v>
      </c>
      <c r="K4758">
        <v>4753</v>
      </c>
      <c r="L4758" s="14">
        <v>6.2652275663214202E-5</v>
      </c>
      <c r="M4758" s="14">
        <v>7.1880021647020398E-2</v>
      </c>
    </row>
    <row r="4759" spans="1:13" x14ac:dyDescent="0.55000000000000004">
      <c r="A4759">
        <v>4754</v>
      </c>
      <c r="C4759">
        <f t="shared" si="228"/>
        <v>-4.6345632861010858E-2</v>
      </c>
      <c r="D4759">
        <f t="shared" si="229"/>
        <v>-7.2167215942577962E-5</v>
      </c>
      <c r="E4759" s="2">
        <f t="shared" si="230"/>
        <v>6.2304445381076212E-2</v>
      </c>
      <c r="K4759">
        <v>4754</v>
      </c>
      <c r="L4759" s="14">
        <v>7.8154362143101303E-7</v>
      </c>
      <c r="M4759" s="14">
        <v>0.20326295148871901</v>
      </c>
    </row>
    <row r="4760" spans="1:13" x14ac:dyDescent="0.55000000000000004">
      <c r="A4760">
        <v>4755</v>
      </c>
      <c r="C4760">
        <f t="shared" si="228"/>
        <v>-0.18355512271315799</v>
      </c>
      <c r="D4760">
        <f t="shared" si="229"/>
        <v>-1.1899471898975782E-5</v>
      </c>
      <c r="E4760" s="2">
        <f t="shared" si="230"/>
        <v>0.21836231503441816</v>
      </c>
      <c r="K4760">
        <v>4755</v>
      </c>
      <c r="L4760" s="14">
        <v>-6.1284930868684101E-5</v>
      </c>
      <c r="M4760" s="14">
        <v>0.28373741417826098</v>
      </c>
    </row>
    <row r="4761" spans="1:13" x14ac:dyDescent="0.55000000000000004">
      <c r="A4761">
        <v>4756</v>
      </c>
      <c r="C4761">
        <f t="shared" si="228"/>
        <v>-0.27469614579930302</v>
      </c>
      <c r="D4761">
        <f t="shared" si="229"/>
        <v>5.1354788770302935E-5</v>
      </c>
      <c r="E4761" s="2">
        <f t="shared" si="230"/>
        <v>0.32244706625878367</v>
      </c>
      <c r="K4761">
        <v>4756</v>
      </c>
      <c r="L4761" s="14">
        <v>-1.08002214238627E-4</v>
      </c>
      <c r="M4761" s="14">
        <v>0.29314808130773001</v>
      </c>
    </row>
    <row r="4762" spans="1:13" x14ac:dyDescent="0.55000000000000004">
      <c r="A4762">
        <v>4757</v>
      </c>
      <c r="C4762">
        <f t="shared" si="228"/>
        <v>-0.2968942264253876</v>
      </c>
      <c r="D4762">
        <f t="shared" si="229"/>
        <v>1.0172007993073065E-4</v>
      </c>
      <c r="E4762" s="2">
        <f t="shared" si="230"/>
        <v>0.27670989578418204</v>
      </c>
      <c r="K4762">
        <v>4757</v>
      </c>
      <c r="L4762" s="14">
        <v>-1.2766967305541101E-4</v>
      </c>
      <c r="M4762" s="14">
        <v>0.229137992915008</v>
      </c>
    </row>
    <row r="4763" spans="1:13" x14ac:dyDescent="0.55000000000000004">
      <c r="A4763">
        <v>4758</v>
      </c>
      <c r="C4763">
        <f t="shared" si="228"/>
        <v>-0.24457811425330314</v>
      </c>
      <c r="D4763">
        <f t="shared" si="229"/>
        <v>1.2655577511856071E-4</v>
      </c>
      <c r="E4763" s="2">
        <f t="shared" si="230"/>
        <v>0.12412725931545125</v>
      </c>
      <c r="K4763">
        <v>4758</v>
      </c>
      <c r="L4763" s="14">
        <v>-1.15361470250315E-4</v>
      </c>
      <c r="M4763" s="14">
        <v>0.107738872727812</v>
      </c>
    </row>
    <row r="4764" spans="1:13" x14ac:dyDescent="0.55000000000000004">
      <c r="A4764">
        <v>4759</v>
      </c>
      <c r="C4764">
        <f t="shared" si="228"/>
        <v>-0.13087805070124414</v>
      </c>
      <c r="D4764">
        <f t="shared" si="229"/>
        <v>1.1962863833571367E-4</v>
      </c>
      <c r="E4764" s="2">
        <f t="shared" si="230"/>
        <v>8.1421628818843465E-3</v>
      </c>
      <c r="K4764">
        <v>4759</v>
      </c>
      <c r="L4764" s="14">
        <v>-7.4160271570422096E-5</v>
      </c>
      <c r="M4764" s="14">
        <v>-4.0644116497507099E-2</v>
      </c>
    </row>
    <row r="4765" spans="1:13" x14ac:dyDescent="0.55000000000000004">
      <c r="A4765">
        <v>4760</v>
      </c>
      <c r="C4765">
        <f t="shared" si="228"/>
        <v>1.5669644884236007E-2</v>
      </c>
      <c r="D4765">
        <f t="shared" si="229"/>
        <v>8.2677234902936059E-5</v>
      </c>
      <c r="E4765" s="2">
        <f t="shared" si="230"/>
        <v>3.7836933117705009E-2</v>
      </c>
      <c r="K4765">
        <v>4760</v>
      </c>
      <c r="L4765" s="14">
        <v>-1.4385172818792101E-5</v>
      </c>
      <c r="M4765" s="14">
        <v>-0.178847534608232</v>
      </c>
    </row>
    <row r="4766" spans="1:13" x14ac:dyDescent="0.55000000000000004">
      <c r="A4766">
        <v>4761</v>
      </c>
      <c r="C4766">
        <f t="shared" si="228"/>
        <v>0.15828458989563249</v>
      </c>
      <c r="D4766">
        <f t="shared" si="229"/>
        <v>2.4975588207030803E-5</v>
      </c>
      <c r="E4766" s="2">
        <f t="shared" si="230"/>
        <v>0.18536647238867124</v>
      </c>
      <c r="K4766">
        <v>4761</v>
      </c>
      <c r="L4766" s="14">
        <v>4.8992781704437598E-5</v>
      </c>
      <c r="M4766" s="14">
        <v>-0.27225747818676899</v>
      </c>
    </row>
    <row r="4767" spans="1:13" x14ac:dyDescent="0.55000000000000004">
      <c r="A4767">
        <v>4762</v>
      </c>
      <c r="C4767">
        <f t="shared" si="228"/>
        <v>0.26117343921765762</v>
      </c>
      <c r="D4767">
        <f t="shared" si="229"/>
        <v>-3.8994404685210127E-5</v>
      </c>
      <c r="E4767" s="2">
        <f t="shared" si="230"/>
        <v>0.31209237733269524</v>
      </c>
      <c r="K4767">
        <v>4762</v>
      </c>
      <c r="L4767" s="14">
        <v>1.00100190120638E-4</v>
      </c>
      <c r="M4767" s="14">
        <v>-0.297478847390654</v>
      </c>
    </row>
    <row r="4768" spans="1:13" x14ac:dyDescent="0.55000000000000004">
      <c r="A4768">
        <v>4763</v>
      </c>
      <c r="C4768">
        <f t="shared" si="228"/>
        <v>0.2985132603953507</v>
      </c>
      <c r="D4768">
        <f t="shared" si="229"/>
        <v>-9.3177623938298006E-5</v>
      </c>
      <c r="E4768" s="2">
        <f t="shared" si="230"/>
        <v>0.29888969656663195</v>
      </c>
      <c r="K4768">
        <v>4763</v>
      </c>
      <c r="L4768" s="14">
        <v>1.2613688494462799E-4</v>
      </c>
      <c r="M4768" s="14">
        <v>-0.24819479384075799</v>
      </c>
    </row>
    <row r="4769" spans="1:13" x14ac:dyDescent="0.55000000000000004">
      <c r="A4769">
        <v>4764</v>
      </c>
      <c r="C4769">
        <f t="shared" si="228"/>
        <v>0.26093254537514715</v>
      </c>
      <c r="D4769">
        <f t="shared" si="229"/>
        <v>-1.2397522361112242E-4</v>
      </c>
      <c r="E4769" s="2">
        <f t="shared" si="230"/>
        <v>0.15815046397999635</v>
      </c>
      <c r="K4769">
        <v>4764</v>
      </c>
      <c r="L4769" s="14">
        <v>1.20581814437811E-4</v>
      </c>
      <c r="M4769" s="14">
        <v>-0.13674881448472401</v>
      </c>
    </row>
    <row r="4770" spans="1:13" x14ac:dyDescent="0.55000000000000004">
      <c r="A4770">
        <v>4765</v>
      </c>
      <c r="C4770">
        <f t="shared" si="228"/>
        <v>0.15786326148744051</v>
      </c>
      <c r="D4770">
        <f t="shared" si="229"/>
        <v>-1.2365765534856426E-4</v>
      </c>
      <c r="E4770" s="2">
        <f t="shared" si="230"/>
        <v>2.2176126265675826E-2</v>
      </c>
      <c r="K4770">
        <v>4765</v>
      </c>
      <c r="L4770" s="14">
        <v>8.4826280469775203E-5</v>
      </c>
      <c r="M4770" s="14">
        <v>8.9467537870655898E-3</v>
      </c>
    </row>
    <row r="4771" spans="1:13" x14ac:dyDescent="0.55000000000000004">
      <c r="A4771">
        <v>4766</v>
      </c>
      <c r="C4771">
        <f t="shared" si="228"/>
        <v>1.5173626459920538E-2</v>
      </c>
      <c r="D4771">
        <f t="shared" si="229"/>
        <v>-9.2304622090080338E-5</v>
      </c>
      <c r="E4771" s="2">
        <f t="shared" si="230"/>
        <v>1.8831503567589395E-2</v>
      </c>
      <c r="K4771">
        <v>4766</v>
      </c>
      <c r="L4771" s="14">
        <v>2.7825478334043099E-5</v>
      </c>
      <c r="M4771" s="14">
        <v>0.152401552071253</v>
      </c>
    </row>
    <row r="4772" spans="1:13" x14ac:dyDescent="0.55000000000000004">
      <c r="A4772">
        <v>4767</v>
      </c>
      <c r="C4772">
        <f t="shared" si="228"/>
        <v>-0.1313242689724203</v>
      </c>
      <c r="D4772">
        <f t="shared" si="229"/>
        <v>-3.7785074314934331E-5</v>
      </c>
      <c r="E4772" s="2">
        <f t="shared" si="230"/>
        <v>0.15132932874543858</v>
      </c>
      <c r="K4772">
        <v>4767</v>
      </c>
      <c r="L4772" s="14">
        <v>-3.6144387467185498E-5</v>
      </c>
      <c r="M4772" s="14">
        <v>0.25768643620860499</v>
      </c>
    </row>
    <row r="4773" spans="1:13" x14ac:dyDescent="0.55000000000000004">
      <c r="A4773">
        <v>4768</v>
      </c>
      <c r="C4773">
        <f t="shared" si="228"/>
        <v>-0.2448625409908099</v>
      </c>
      <c r="D4773">
        <f t="shared" si="229"/>
        <v>2.6217730667731299E-5</v>
      </c>
      <c r="E4773" s="2">
        <f t="shared" si="230"/>
        <v>0.29516912541708695</v>
      </c>
      <c r="K4773">
        <v>4768</v>
      </c>
      <c r="L4773" s="14">
        <v>-9.1061667203756505E-5</v>
      </c>
      <c r="M4773" s="14">
        <v>0.29843215382691701</v>
      </c>
    </row>
    <row r="4774" spans="1:13" x14ac:dyDescent="0.55000000000000004">
      <c r="A4774">
        <v>4769</v>
      </c>
      <c r="C4774">
        <f t="shared" si="228"/>
        <v>-0.29694547651335063</v>
      </c>
      <c r="D4774">
        <f t="shared" si="229"/>
        <v>8.3640437878711079E-5</v>
      </c>
      <c r="E4774" s="2">
        <f t="shared" si="230"/>
        <v>0.31514656542972275</v>
      </c>
      <c r="K4774">
        <v>4769</v>
      </c>
      <c r="L4774" s="14">
        <v>-1.2317198748357499E-4</v>
      </c>
      <c r="M4774" s="14">
        <v>0.26443368718060301</v>
      </c>
    </row>
    <row r="4775" spans="1:13" x14ac:dyDescent="0.55000000000000004">
      <c r="A4775">
        <v>4770</v>
      </c>
      <c r="C4775">
        <f t="shared" si="228"/>
        <v>-0.27450135654591307</v>
      </c>
      <c r="D4775">
        <f t="shared" si="229"/>
        <v>1.2007115818236016E-4</v>
      </c>
      <c r="E4775" s="2">
        <f t="shared" si="230"/>
        <v>0.19246428783985012</v>
      </c>
      <c r="K4775">
        <v>4770</v>
      </c>
      <c r="L4775" s="14">
        <v>-1.2443311939459601E-4</v>
      </c>
      <c r="M4775" s="14">
        <v>0.16420616315240499</v>
      </c>
    </row>
    <row r="4776" spans="1:13" x14ac:dyDescent="0.55000000000000004">
      <c r="A4776">
        <v>4771</v>
      </c>
      <c r="C4776">
        <f t="shared" si="228"/>
        <v>-0.18316318211518071</v>
      </c>
      <c r="D4776">
        <f t="shared" si="229"/>
        <v>1.2636654868214265E-4</v>
      </c>
      <c r="E4776" s="2">
        <f t="shared" si="230"/>
        <v>4.2442332271123089E-2</v>
      </c>
      <c r="K4776">
        <v>4771</v>
      </c>
      <c r="L4776" s="14">
        <v>-9.4529204626209304E-5</v>
      </c>
      <c r="M4776" s="14">
        <v>2.2852186901606699E-2</v>
      </c>
    </row>
    <row r="4777" spans="1:13" x14ac:dyDescent="0.55000000000000004">
      <c r="A4777">
        <v>4772</v>
      </c>
      <c r="C4777">
        <f t="shared" si="228"/>
        <v>-4.5854909747086205E-2</v>
      </c>
      <c r="D4777">
        <f t="shared" si="229"/>
        <v>1.0094659905821221E-4</v>
      </c>
      <c r="E4777" s="2">
        <f t="shared" si="230"/>
        <v>6.141912006190956E-3</v>
      </c>
      <c r="K4777">
        <v>4772</v>
      </c>
      <c r="L4777" s="14">
        <v>-4.0949864142576699E-5</v>
      </c>
      <c r="M4777" s="14">
        <v>-0.124225261323374</v>
      </c>
    </row>
    <row r="4778" spans="1:13" x14ac:dyDescent="0.55000000000000004">
      <c r="A4778">
        <v>4773</v>
      </c>
      <c r="C4778">
        <f t="shared" si="228"/>
        <v>0.10296197842068068</v>
      </c>
      <c r="D4778">
        <f t="shared" si="229"/>
        <v>5.0191180857006686E-5</v>
      </c>
      <c r="E4778" s="2">
        <f t="shared" si="230"/>
        <v>0.11775308964733699</v>
      </c>
      <c r="K4778">
        <v>4773</v>
      </c>
      <c r="L4778" s="14">
        <v>2.2885623850078399E-5</v>
      </c>
      <c r="M4778" s="14">
        <v>-0.240189722212344</v>
      </c>
    </row>
    <row r="4779" spans="1:13" x14ac:dyDescent="0.55000000000000004">
      <c r="A4779">
        <v>4774</v>
      </c>
      <c r="C4779">
        <f t="shared" si="228"/>
        <v>0.22593758027330957</v>
      </c>
      <c r="D4779">
        <f t="shared" si="229"/>
        <v>-1.316116579372852E-5</v>
      </c>
      <c r="E4779" s="2">
        <f t="shared" si="230"/>
        <v>0.27241589100065305</v>
      </c>
      <c r="K4779">
        <v>4774</v>
      </c>
      <c r="L4779" s="14">
        <v>8.0989265377378404E-5</v>
      </c>
      <c r="M4779" s="14">
        <v>-0.29599717714437102</v>
      </c>
    </row>
    <row r="4780" spans="1:13" x14ac:dyDescent="0.55000000000000004">
      <c r="A4780">
        <v>4775</v>
      </c>
      <c r="C4780">
        <f t="shared" si="228"/>
        <v>0.29220761186366123</v>
      </c>
      <c r="D4780">
        <f t="shared" si="229"/>
        <v>-7.3210337245601439E-5</v>
      </c>
      <c r="E4780" s="2">
        <f t="shared" si="230"/>
        <v>0.32476083765264724</v>
      </c>
      <c r="K4780">
        <v>4775</v>
      </c>
      <c r="L4780" s="14">
        <v>1.18808642969987E-4</v>
      </c>
      <c r="M4780" s="14">
        <v>-0.27767030282741301</v>
      </c>
    </row>
    <row r="4781" spans="1:13" x14ac:dyDescent="0.55000000000000004">
      <c r="A4781">
        <v>4776</v>
      </c>
      <c r="C4781">
        <f t="shared" si="228"/>
        <v>0.28513969212463308</v>
      </c>
      <c r="D4781">
        <f t="shared" si="229"/>
        <v>-1.1488525719988821E-4</v>
      </c>
      <c r="E4781" s="2">
        <f t="shared" si="230"/>
        <v>0.22556693094972319</v>
      </c>
      <c r="K4781">
        <v>4776</v>
      </c>
      <c r="L4781" s="14">
        <v>1.2687165889545E-4</v>
      </c>
      <c r="M4781" s="14">
        <v>-0.18979917862582801</v>
      </c>
    </row>
    <row r="4782" spans="1:13" x14ac:dyDescent="0.55000000000000004">
      <c r="A4782">
        <v>4777</v>
      </c>
      <c r="C4782">
        <f t="shared" si="228"/>
        <v>0.20650771993059505</v>
      </c>
      <c r="D4782">
        <f t="shared" si="229"/>
        <v>-1.2772639918684831E-4</v>
      </c>
      <c r="E4782" s="2">
        <f t="shared" si="230"/>
        <v>6.8068493079594991E-2</v>
      </c>
      <c r="K4782">
        <v>4777</v>
      </c>
      <c r="L4782" s="14">
        <v>1.03158880795916E-4</v>
      </c>
      <c r="M4782" s="14">
        <v>-5.4391672708780398E-2</v>
      </c>
    </row>
    <row r="4783" spans="1:13" x14ac:dyDescent="0.55000000000000004">
      <c r="A4783">
        <v>4778</v>
      </c>
      <c r="C4783">
        <f t="shared" si="228"/>
        <v>7.6046662871340542E-2</v>
      </c>
      <c r="D4783">
        <f t="shared" si="229"/>
        <v>-1.0851090723678871E-4</v>
      </c>
      <c r="E4783" s="2">
        <f t="shared" si="230"/>
        <v>3.4565882697861747E-4</v>
      </c>
      <c r="K4783">
        <v>4778</v>
      </c>
      <c r="L4783" s="14">
        <v>5.3609321049808701E-5</v>
      </c>
      <c r="M4783" s="14">
        <v>9.4638565059621801E-2</v>
      </c>
    </row>
    <row r="4784" spans="1:13" x14ac:dyDescent="0.55000000000000004">
      <c r="A4784">
        <v>4779</v>
      </c>
      <c r="C4784">
        <f t="shared" si="228"/>
        <v>-7.3500503630046052E-2</v>
      </c>
      <c r="D4784">
        <f t="shared" si="229"/>
        <v>-6.2061464799554572E-5</v>
      </c>
      <c r="E4784" s="2">
        <f t="shared" si="230"/>
        <v>8.6122581189511993E-2</v>
      </c>
      <c r="K4784">
        <v>4779</v>
      </c>
      <c r="L4784" s="14">
        <v>-9.3670257213066207E-6</v>
      </c>
      <c r="M4784" s="14">
        <v>0.21996598711380699</v>
      </c>
    </row>
    <row r="4785" spans="1:13" x14ac:dyDescent="0.55000000000000004">
      <c r="A4785">
        <v>4780</v>
      </c>
      <c r="C4785">
        <f t="shared" si="228"/>
        <v>-0.20460059299008221</v>
      </c>
      <c r="D4785">
        <f t="shared" si="229"/>
        <v>-3.5902849023175783E-8</v>
      </c>
      <c r="E4785" s="2">
        <f t="shared" si="230"/>
        <v>0.2448291736965528</v>
      </c>
      <c r="K4785">
        <v>4780</v>
      </c>
      <c r="L4785" s="14">
        <v>-6.99973427917119E-5</v>
      </c>
      <c r="M4785" s="14">
        <v>0.290201563125423</v>
      </c>
    </row>
    <row r="4786" spans="1:13" x14ac:dyDescent="0.55000000000000004">
      <c r="A4786">
        <v>4781</v>
      </c>
      <c r="C4786">
        <f t="shared" si="228"/>
        <v>-0.28435024614792426</v>
      </c>
      <c r="D4786">
        <f t="shared" si="229"/>
        <v>6.1998669959841034E-5</v>
      </c>
      <c r="E4786" s="2">
        <f t="shared" si="230"/>
        <v>0.32730367736923782</v>
      </c>
      <c r="K4786">
        <v>4781</v>
      </c>
      <c r="L4786" s="14">
        <v>-1.13096391127943E-4</v>
      </c>
      <c r="M4786" s="14">
        <v>0.28775435737247901</v>
      </c>
    </row>
    <row r="4787" spans="1:13" x14ac:dyDescent="0.55000000000000004">
      <c r="A4787">
        <v>4782</v>
      </c>
      <c r="C4787">
        <f t="shared" si="228"/>
        <v>-0.29273398115069071</v>
      </c>
      <c r="D4787">
        <f t="shared" si="229"/>
        <v>1.0847288343656543E-4</v>
      </c>
      <c r="E4787" s="2">
        <f t="shared" si="230"/>
        <v>0.25600692491974492</v>
      </c>
      <c r="K4787">
        <v>4782</v>
      </c>
      <c r="L4787" s="14">
        <v>-1.27869746707106E-4</v>
      </c>
      <c r="M4787" s="14">
        <v>0.21323728771716199</v>
      </c>
    </row>
    <row r="4788" spans="1:13" x14ac:dyDescent="0.55000000000000004">
      <c r="A4788">
        <v>4783</v>
      </c>
      <c r="C4788">
        <f t="shared" si="228"/>
        <v>-0.22764765722803545</v>
      </c>
      <c r="D4788">
        <f t="shared" si="229"/>
        <v>1.2772268959849347E-4</v>
      </c>
      <c r="E4788" s="2">
        <f t="shared" si="230"/>
        <v>9.7944758869114093E-2</v>
      </c>
      <c r="K4788">
        <v>4783</v>
      </c>
      <c r="L4788" s="14">
        <v>-1.10617330977156E-4</v>
      </c>
      <c r="M4788" s="14">
        <v>8.5313616524986702E-2</v>
      </c>
    </row>
    <row r="4789" spans="1:13" x14ac:dyDescent="0.55000000000000004">
      <c r="A4789">
        <v>4784</v>
      </c>
      <c r="C4789">
        <f t="shared" si="228"/>
        <v>-0.10542656977302897</v>
      </c>
      <c r="D4789">
        <f t="shared" si="229"/>
        <v>1.1491679285188695E-4</v>
      </c>
      <c r="E4789" s="2">
        <f t="shared" si="230"/>
        <v>1.718035401387101E-3</v>
      </c>
      <c r="K4789">
        <v>4784</v>
      </c>
      <c r="L4789" s="14">
        <v>-6.5660118483875195E-5</v>
      </c>
      <c r="M4789" s="14">
        <v>-6.3977379173125806E-2</v>
      </c>
    </row>
    <row r="4790" spans="1:13" x14ac:dyDescent="0.55000000000000004">
      <c r="A4790">
        <v>4785</v>
      </c>
      <c r="C4790">
        <f t="shared" si="228"/>
        <v>4.3254364477088275E-2</v>
      </c>
      <c r="D4790">
        <f t="shared" si="229"/>
        <v>7.32692033540206E-5</v>
      </c>
      <c r="E4790" s="2">
        <f t="shared" si="230"/>
        <v>5.7839868975308815E-2</v>
      </c>
      <c r="K4790">
        <v>4785</v>
      </c>
      <c r="L4790" s="14">
        <v>-4.2579219905042199E-6</v>
      </c>
      <c r="M4790" s="14">
        <v>-0.19724484337048201</v>
      </c>
    </row>
    <row r="4791" spans="1:13" x14ac:dyDescent="0.55000000000000004">
      <c r="A4791">
        <v>4786</v>
      </c>
      <c r="C4791">
        <f t="shared" si="228"/>
        <v>0.1810793649751509</v>
      </c>
      <c r="D4791">
        <f t="shared" si="229"/>
        <v>1.323258820615446E-5</v>
      </c>
      <c r="E4791" s="2">
        <f t="shared" si="230"/>
        <v>0.21362003786390668</v>
      </c>
      <c r="K4791">
        <v>4786</v>
      </c>
      <c r="L4791" s="14">
        <v>5.8210697479619003E-5</v>
      </c>
      <c r="M4791" s="14">
        <v>-0.281111112927528</v>
      </c>
    </row>
    <row r="4792" spans="1:13" x14ac:dyDescent="0.55000000000000004">
      <c r="A4792">
        <v>4787</v>
      </c>
      <c r="C4792">
        <f t="shared" si="228"/>
        <v>0.2734572617146187</v>
      </c>
      <c r="D4792">
        <f t="shared" si="229"/>
        <v>-5.012512766062787E-5</v>
      </c>
      <c r="E4792" s="2">
        <f t="shared" si="230"/>
        <v>0.32265651550182362</v>
      </c>
      <c r="K4792">
        <v>4787</v>
      </c>
      <c r="L4792" s="14">
        <v>1.06100086653021E-4</v>
      </c>
      <c r="M4792" s="14">
        <v>-0.29457136036513498</v>
      </c>
    </row>
    <row r="4793" spans="1:13" x14ac:dyDescent="0.55000000000000004">
      <c r="A4793">
        <v>4788</v>
      </c>
      <c r="C4793">
        <f t="shared" si="228"/>
        <v>0.29720314978545131</v>
      </c>
      <c r="D4793">
        <f t="shared" si="229"/>
        <v>-1.0090249303845206E-4</v>
      </c>
      <c r="E4793" s="2">
        <f t="shared" si="230"/>
        <v>0.28244710937893241</v>
      </c>
      <c r="K4793">
        <v>4788</v>
      </c>
      <c r="L4793" s="14">
        <v>1.27416050927021E-4</v>
      </c>
      <c r="M4793" s="14">
        <v>-0.23425438321124301</v>
      </c>
    </row>
    <row r="4794" spans="1:13" x14ac:dyDescent="0.55000000000000004">
      <c r="A4794">
        <v>4789</v>
      </c>
      <c r="C4794">
        <f t="shared" si="228"/>
        <v>0.24635731180670314</v>
      </c>
      <c r="D4794">
        <f t="shared" si="229"/>
        <v>-1.2635545951927997E-4</v>
      </c>
      <c r="E4794" s="2">
        <f t="shared" si="230"/>
        <v>0.13077210135596845</v>
      </c>
      <c r="K4794">
        <v>4789</v>
      </c>
      <c r="L4794" s="14">
        <v>1.16819874814554E-4</v>
      </c>
      <c r="M4794" s="14">
        <v>-0.115266942573404</v>
      </c>
    </row>
    <row r="4795" spans="1:13" x14ac:dyDescent="0.55000000000000004">
      <c r="A4795">
        <v>4790</v>
      </c>
      <c r="C4795">
        <f t="shared" si="228"/>
        <v>0.13368098136438253</v>
      </c>
      <c r="D4795">
        <f t="shared" si="229"/>
        <v>-1.2009586902310429E-4</v>
      </c>
      <c r="E4795" s="2">
        <f t="shared" si="230"/>
        <v>1.0219423129180222E-2</v>
      </c>
      <c r="K4795">
        <v>4790</v>
      </c>
      <c r="L4795" s="14">
        <v>7.6965436356892303E-5</v>
      </c>
      <c r="M4795" s="14">
        <v>3.2589818896141903E-2</v>
      </c>
    </row>
    <row r="4796" spans="1:13" x14ac:dyDescent="0.55000000000000004">
      <c r="A4796">
        <v>4791</v>
      </c>
      <c r="C4796">
        <f t="shared" si="228"/>
        <v>-1.2546457628885309E-2</v>
      </c>
      <c r="D4796">
        <f t="shared" si="229"/>
        <v>-8.3694746822194407E-5</v>
      </c>
      <c r="E4796" s="2">
        <f t="shared" si="230"/>
        <v>3.4162393458587043E-2</v>
      </c>
      <c r="K4796">
        <v>4791</v>
      </c>
      <c r="L4796" s="14">
        <v>1.7834526904742401E-5</v>
      </c>
      <c r="M4796" s="14">
        <v>0.17228425805059</v>
      </c>
    </row>
    <row r="4797" spans="1:13" x14ac:dyDescent="0.55000000000000004">
      <c r="A4797">
        <v>4792</v>
      </c>
      <c r="C4797">
        <f t="shared" si="228"/>
        <v>-0.15562500021379302</v>
      </c>
      <c r="D4797">
        <f t="shared" si="229"/>
        <v>-2.6288007315112417E-5</v>
      </c>
      <c r="E4797" s="2">
        <f t="shared" si="230"/>
        <v>0.18016122886015276</v>
      </c>
      <c r="K4797">
        <v>4792</v>
      </c>
      <c r="L4797" s="14">
        <v>-4.5763150448072798E-5</v>
      </c>
      <c r="M4797" s="14">
        <v>0.268829036002324</v>
      </c>
    </row>
    <row r="4798" spans="1:13" x14ac:dyDescent="0.55000000000000004">
      <c r="A4798">
        <v>4793</v>
      </c>
      <c r="C4798">
        <f t="shared" si="228"/>
        <v>-0.25964494806193866</v>
      </c>
      <c r="D4798">
        <f t="shared" si="229"/>
        <v>3.7716467921537539E-5</v>
      </c>
      <c r="E4798" s="2">
        <f t="shared" si="230"/>
        <v>0.31101686708322018</v>
      </c>
      <c r="K4798">
        <v>4793</v>
      </c>
      <c r="L4798" s="14">
        <v>-9.7899162877193604E-5</v>
      </c>
      <c r="M4798" s="14">
        <v>0.29804391419301102</v>
      </c>
    </row>
    <row r="4799" spans="1:13" x14ac:dyDescent="0.55000000000000004">
      <c r="A4799">
        <v>4794</v>
      </c>
      <c r="C4799">
        <f t="shared" si="228"/>
        <v>-0.29849948682780036</v>
      </c>
      <c r="D4799">
        <f t="shared" si="229"/>
        <v>9.2254904709946568E-5</v>
      </c>
      <c r="E4799" s="2">
        <f t="shared" si="230"/>
        <v>0.30372370022756334</v>
      </c>
      <c r="K4799">
        <v>4794</v>
      </c>
      <c r="L4799" s="14">
        <v>-1.25515722641406E-4</v>
      </c>
      <c r="M4799" s="14">
        <v>0.25261184514384699</v>
      </c>
    </row>
    <row r="4800" spans="1:13" x14ac:dyDescent="0.55000000000000004">
      <c r="A4800">
        <v>4795</v>
      </c>
      <c r="C4800">
        <f t="shared" si="228"/>
        <v>-0.26243694627087699</v>
      </c>
      <c r="D4800">
        <f t="shared" si="229"/>
        <v>1.2363930499502079E-4</v>
      </c>
      <c r="E4800" s="2">
        <f t="shared" si="230"/>
        <v>0.16511911861649858</v>
      </c>
      <c r="K4800">
        <v>4795</v>
      </c>
      <c r="L4800" s="14">
        <v>-1.21696091027064E-4</v>
      </c>
      <c r="M4800" s="14">
        <v>0.143911572388289</v>
      </c>
    </row>
    <row r="4801" spans="1:13" x14ac:dyDescent="0.55000000000000004">
      <c r="A4801">
        <v>4796</v>
      </c>
      <c r="C4801">
        <f t="shared" si="228"/>
        <v>-0.1605082639318999</v>
      </c>
      <c r="D4801">
        <f t="shared" si="229"/>
        <v>1.2399284583675837E-4</v>
      </c>
      <c r="E4801" s="2">
        <f t="shared" si="230"/>
        <v>2.5496430563831166E-2</v>
      </c>
      <c r="K4801">
        <v>4796</v>
      </c>
      <c r="L4801" s="14">
        <v>-8.7396918467255201E-5</v>
      </c>
      <c r="M4801" s="14">
        <v>-8.3224643449622895E-4</v>
      </c>
    </row>
    <row r="4802" spans="1:13" x14ac:dyDescent="0.55000000000000004">
      <c r="A4802">
        <v>4797</v>
      </c>
      <c r="C4802">
        <f t="shared" si="228"/>
        <v>-1.8295390591778062E-2</v>
      </c>
      <c r="D4802">
        <f t="shared" si="229"/>
        <v>9.3226795935288372E-5</v>
      </c>
      <c r="E4802" s="2">
        <f t="shared" si="230"/>
        <v>1.6147352496969528E-2</v>
      </c>
      <c r="K4802">
        <v>4797</v>
      </c>
      <c r="L4802" s="14">
        <v>-3.1208645506200897E-5</v>
      </c>
      <c r="M4802" s="14">
        <v>-0.14536762397488001</v>
      </c>
    </row>
    <row r="4803" spans="1:13" x14ac:dyDescent="0.55000000000000004">
      <c r="A4803">
        <v>4798</v>
      </c>
      <c r="C4803">
        <f t="shared" si="228"/>
        <v>0.12850924014868409</v>
      </c>
      <c r="D4803">
        <f t="shared" si="229"/>
        <v>3.9062785319888518E-5</v>
      </c>
      <c r="E4803" s="2">
        <f t="shared" si="230"/>
        <v>0.14592707010749384</v>
      </c>
      <c r="K4803">
        <v>4798</v>
      </c>
      <c r="L4803" s="14">
        <v>3.2796026326262299E-5</v>
      </c>
      <c r="M4803" s="14">
        <v>-0.253494778295486</v>
      </c>
    </row>
    <row r="4804" spans="1:13" x14ac:dyDescent="0.55000000000000004">
      <c r="A4804">
        <v>4799</v>
      </c>
      <c r="C4804">
        <f t="shared" si="228"/>
        <v>0.24306076037385185</v>
      </c>
      <c r="D4804">
        <f t="shared" si="229"/>
        <v>-2.4905161033256299E-5</v>
      </c>
      <c r="E4804" s="2">
        <f t="shared" si="230"/>
        <v>0.29289024554613124</v>
      </c>
      <c r="K4804">
        <v>4799</v>
      </c>
      <c r="L4804" s="14">
        <v>8.85867299135364E-5</v>
      </c>
      <c r="M4804" s="14">
        <v>-0.29813259282455101</v>
      </c>
    </row>
    <row r="4805" spans="1:13" x14ac:dyDescent="0.55000000000000004">
      <c r="A4805">
        <v>4800</v>
      </c>
      <c r="C4805">
        <f t="shared" si="228"/>
        <v>0.29660915305950519</v>
      </c>
      <c r="D4805">
        <f t="shared" si="229"/>
        <v>-8.2622436926195808E-5</v>
      </c>
      <c r="E4805" s="2">
        <f t="shared" si="230"/>
        <v>0.31889783932405119</v>
      </c>
      <c r="K4805">
        <v>4800</v>
      </c>
      <c r="L4805" s="14">
        <v>1.2219033744179E-4</v>
      </c>
      <c r="M4805" s="14">
        <v>-0.26810125000037399</v>
      </c>
    </row>
    <row r="4806" spans="1:13" x14ac:dyDescent="0.55000000000000004">
      <c r="A4806">
        <v>4801</v>
      </c>
      <c r="C4806">
        <f t="shared" ref="C4806:C4869" si="231">$D$1*COS($B$2*(A4806-$L$2)+$B$1)</f>
        <v>0.27571490035293861</v>
      </c>
      <c r="D4806">
        <f t="shared" ref="D4806:D4869" si="232">$D$2*COS($B$2*(A4806-$L$3)+$B$3)</f>
        <v>-1.1960322269311929E-4</v>
      </c>
      <c r="E4806" s="2">
        <f t="shared" ref="E4806:E4869" si="233">(M4806-C4806)^2</f>
        <v>0.19948477617448679</v>
      </c>
      <c r="K4806">
        <v>4801</v>
      </c>
      <c r="L4806" s="14">
        <v>1.25190616943926E-4</v>
      </c>
      <c r="M4806" s="14">
        <v>-0.17092228593419401</v>
      </c>
    </row>
    <row r="4807" spans="1:13" x14ac:dyDescent="0.55000000000000004">
      <c r="A4807">
        <v>4802</v>
      </c>
      <c r="C4807">
        <f t="shared" si="231"/>
        <v>0.18562201926701025</v>
      </c>
      <c r="D4807">
        <f t="shared" si="232"/>
        <v>-1.2656612060068446E-4</v>
      </c>
      <c r="E4807" s="2">
        <f t="shared" si="233"/>
        <v>4.6896845156593134E-2</v>
      </c>
      <c r="K4807">
        <v>4802</v>
      </c>
      <c r="L4807" s="14">
        <v>9.6836129806251E-5</v>
      </c>
      <c r="M4807" s="14">
        <v>-3.09347750309132E-2</v>
      </c>
    </row>
    <row r="4808" spans="1:13" x14ac:dyDescent="0.55000000000000004">
      <c r="A4808">
        <v>4803</v>
      </c>
      <c r="C4808">
        <f t="shared" si="231"/>
        <v>4.8941923946785447E-2</v>
      </c>
      <c r="D4808">
        <f t="shared" si="232"/>
        <v>-1.0176359003962496E-4</v>
      </c>
      <c r="E4808" s="2">
        <f t="shared" si="233"/>
        <v>4.604792069100941E-3</v>
      </c>
      <c r="K4808">
        <v>4803</v>
      </c>
      <c r="L4808" s="14">
        <v>4.4228433230863697E-5</v>
      </c>
      <c r="M4808" s="14">
        <v>0.11680054218427199</v>
      </c>
    </row>
    <row r="4809" spans="1:13" x14ac:dyDescent="0.55000000000000004">
      <c r="A4809">
        <v>4804</v>
      </c>
      <c r="C4809">
        <f t="shared" si="231"/>
        <v>-0.10002156266813207</v>
      </c>
      <c r="D4809">
        <f t="shared" si="232"/>
        <v>-5.1420543385755438E-5</v>
      </c>
      <c r="E4809" s="2">
        <f t="shared" si="233"/>
        <v>0.11242877355575133</v>
      </c>
      <c r="K4809">
        <v>4804</v>
      </c>
      <c r="L4809" s="14">
        <v>-1.9456548820473599E-5</v>
      </c>
      <c r="M4809" s="14">
        <v>0.23528243903144699</v>
      </c>
    </row>
    <row r="4810" spans="1:13" x14ac:dyDescent="0.55000000000000004">
      <c r="A4810">
        <v>4805</v>
      </c>
      <c r="C4810">
        <f t="shared" si="231"/>
        <v>-0.22388174534275129</v>
      </c>
      <c r="D4810">
        <f t="shared" si="232"/>
        <v>1.1827975799445924E-5</v>
      </c>
      <c r="E4810" s="2">
        <f t="shared" si="233"/>
        <v>0.26906850334929078</v>
      </c>
      <c r="K4810">
        <v>4805</v>
      </c>
      <c r="L4810" s="14">
        <v>-7.8268517520057302E-5</v>
      </c>
      <c r="M4810" s="14">
        <v>0.29483638943690998</v>
      </c>
    </row>
    <row r="4811" spans="1:13" x14ac:dyDescent="0.55000000000000004">
      <c r="A4811">
        <v>4806</v>
      </c>
      <c r="C4811">
        <f t="shared" si="231"/>
        <v>-0.29155232898910138</v>
      </c>
      <c r="D4811">
        <f t="shared" si="232"/>
        <v>7.2107922372934547E-5</v>
      </c>
      <c r="E4811" s="2">
        <f t="shared" si="233"/>
        <v>0.32729734139224775</v>
      </c>
      <c r="K4811">
        <v>4806</v>
      </c>
      <c r="L4811" s="14">
        <v>-1.1747765046411E-4</v>
      </c>
      <c r="M4811" s="14">
        <v>0.28054673707572603</v>
      </c>
    </row>
    <row r="4812" spans="1:13" x14ac:dyDescent="0.55000000000000004">
      <c r="A4812">
        <v>4807</v>
      </c>
      <c r="C4812">
        <f t="shared" si="231"/>
        <v>-0.28604942349529733</v>
      </c>
      <c r="D4812">
        <f t="shared" si="232"/>
        <v>1.1429030034480588E-4</v>
      </c>
      <c r="E4812" s="2">
        <f t="shared" si="233"/>
        <v>0.23236433312314642</v>
      </c>
      <c r="K4812">
        <v>4807</v>
      </c>
      <c r="L4812" s="14">
        <v>-1.2726377707099199E-4</v>
      </c>
      <c r="M4812" s="14">
        <v>0.19599241402832099</v>
      </c>
    </row>
    <row r="4813" spans="1:13" x14ac:dyDescent="0.55000000000000004">
      <c r="A4813">
        <v>4808</v>
      </c>
      <c r="C4813">
        <f t="shared" si="231"/>
        <v>-0.20875414214808471</v>
      </c>
      <c r="D4813">
        <f t="shared" si="232"/>
        <v>1.2778822197928629E-4</v>
      </c>
      <c r="E4813" s="2">
        <f t="shared" si="233"/>
        <v>7.3497767681012086E-2</v>
      </c>
      <c r="K4813">
        <v>4808</v>
      </c>
      <c r="L4813" s="14">
        <v>-1.0517590122328799E-4</v>
      </c>
      <c r="M4813" s="14">
        <v>6.2350575038857797E-2</v>
      </c>
    </row>
    <row r="4814" spans="1:13" x14ac:dyDescent="0.55000000000000004">
      <c r="A4814">
        <v>4809</v>
      </c>
      <c r="C4814">
        <f t="shared" si="231"/>
        <v>-7.9065971309889044E-2</v>
      </c>
      <c r="D4814">
        <f t="shared" si="232"/>
        <v>1.0921399345896611E-4</v>
      </c>
      <c r="E4814" s="2">
        <f t="shared" si="233"/>
        <v>6.148725526709265E-5</v>
      </c>
      <c r="K4814">
        <v>4809</v>
      </c>
      <c r="L4814" s="14">
        <v>-5.6746068450289201E-5</v>
      </c>
      <c r="M4814" s="14">
        <v>-8.6907352263974405E-2</v>
      </c>
    </row>
    <row r="4815" spans="1:13" x14ac:dyDescent="0.55000000000000004">
      <c r="A4815">
        <v>4810</v>
      </c>
      <c r="C4815">
        <f t="shared" si="231"/>
        <v>7.0466091746536619E-2</v>
      </c>
      <c r="D4815">
        <f t="shared" si="232"/>
        <v>6.3229354629581818E-5</v>
      </c>
      <c r="E4815" s="2">
        <f t="shared" si="233"/>
        <v>8.1148003164557586E-2</v>
      </c>
      <c r="K4815">
        <v>4810</v>
      </c>
      <c r="L4815" s="14">
        <v>5.8961691931364798E-6</v>
      </c>
      <c r="M4815" s="14">
        <v>-0.21439879405822099</v>
      </c>
    </row>
    <row r="4816" spans="1:13" x14ac:dyDescent="0.55000000000000004">
      <c r="A4816">
        <v>4811</v>
      </c>
      <c r="C4816">
        <f t="shared" si="231"/>
        <v>0.2023126510840392</v>
      </c>
      <c r="D4816">
        <f t="shared" si="232"/>
        <v>1.375480556736079E-6</v>
      </c>
      <c r="E4816" s="2">
        <f t="shared" si="233"/>
        <v>0.24059552676031076</v>
      </c>
      <c r="K4816">
        <v>4811</v>
      </c>
      <c r="L4816" s="14">
        <v>6.7061674684962901E-5</v>
      </c>
      <c r="M4816" s="14">
        <v>-0.28819272784702898</v>
      </c>
    </row>
    <row r="4817" spans="1:13" x14ac:dyDescent="0.55000000000000004">
      <c r="A4817">
        <v>4812</v>
      </c>
      <c r="C4817">
        <f t="shared" si="231"/>
        <v>0.28338299941177558</v>
      </c>
      <c r="D4817">
        <f t="shared" si="232"/>
        <v>-6.0823610143020699E-5</v>
      </c>
      <c r="E4817" s="2">
        <f t="shared" si="233"/>
        <v>0.32854678130506454</v>
      </c>
      <c r="K4817">
        <v>4812</v>
      </c>
      <c r="L4817" s="14">
        <v>1.11431167731513E-4</v>
      </c>
      <c r="M4817" s="14">
        <v>-0.28980700512865998</v>
      </c>
    </row>
    <row r="4818" spans="1:13" x14ac:dyDescent="0.55000000000000004">
      <c r="A4818">
        <v>4813</v>
      </c>
      <c r="C4818">
        <f t="shared" si="231"/>
        <v>0.29333018812684081</v>
      </c>
      <c r="D4818">
        <f t="shared" si="232"/>
        <v>-1.0775725675685682E-4</v>
      </c>
      <c r="E4818" s="2">
        <f t="shared" si="233"/>
        <v>0.26231555652803401</v>
      </c>
      <c r="K4818">
        <v>4813</v>
      </c>
      <c r="L4818" s="14">
        <v>1.2789203355092799E-4</v>
      </c>
      <c r="M4818" s="14">
        <v>-0.21883732014367999</v>
      </c>
    </row>
    <row r="4819" spans="1:13" x14ac:dyDescent="0.55000000000000004">
      <c r="A4819">
        <v>4814</v>
      </c>
      <c r="C4819">
        <f t="shared" si="231"/>
        <v>0.22965768253324306</v>
      </c>
      <c r="D4819">
        <f t="shared" si="232"/>
        <v>-1.2764610326741795E-4</v>
      </c>
      <c r="E4819" s="2">
        <f t="shared" si="233"/>
        <v>0.10414571559673731</v>
      </c>
      <c r="K4819">
        <v>4814</v>
      </c>
      <c r="L4819" s="14">
        <v>1.1232154618293599E-4</v>
      </c>
      <c r="M4819" s="14">
        <v>-9.3058470760541301E-2</v>
      </c>
    </row>
    <row r="4820" spans="1:13" x14ac:dyDescent="0.55000000000000004">
      <c r="A4820">
        <v>4815</v>
      </c>
      <c r="C4820">
        <f t="shared" si="231"/>
        <v>0.10834593942325575</v>
      </c>
      <c r="D4820">
        <f t="shared" si="232"/>
        <v>-1.1549846842473391E-4</v>
      </c>
      <c r="E4820" s="2">
        <f t="shared" si="233"/>
        <v>2.7372243441725805E-3</v>
      </c>
      <c r="K4820">
        <v>4815</v>
      </c>
      <c r="L4820" s="14">
        <v>6.8619430781142394E-5</v>
      </c>
      <c r="M4820" s="14">
        <v>5.6027449917416802E-2</v>
      </c>
    </row>
    <row r="4821" spans="1:13" x14ac:dyDescent="0.55000000000000004">
      <c r="A4821">
        <v>4816</v>
      </c>
      <c r="C4821">
        <f t="shared" si="231"/>
        <v>-4.0158350730768538E-2</v>
      </c>
      <c r="D4821">
        <f t="shared" si="232"/>
        <v>-7.4363152521990974E-5</v>
      </c>
      <c r="E4821" s="2">
        <f t="shared" si="233"/>
        <v>5.3471613367446005E-2</v>
      </c>
      <c r="K4821">
        <v>4816</v>
      </c>
      <c r="L4821" s="14">
        <v>7.7311532561674792E-6</v>
      </c>
      <c r="M4821" s="14">
        <v>0.19108094819449201</v>
      </c>
    </row>
    <row r="4822" spans="1:13" x14ac:dyDescent="0.55000000000000004">
      <c r="A4822">
        <v>4817</v>
      </c>
      <c r="C4822">
        <f t="shared" si="231"/>
        <v>-0.1785837413205002</v>
      </c>
      <c r="D4822">
        <f t="shared" si="232"/>
        <v>-1.4564252788039543E-5</v>
      </c>
      <c r="E4822" s="2">
        <f t="shared" si="233"/>
        <v>0.20872177133056805</v>
      </c>
      <c r="K4822">
        <v>4817</v>
      </c>
      <c r="L4822" s="14">
        <v>-5.5093439562407397E-5</v>
      </c>
      <c r="M4822" s="14">
        <v>0.278277037616112</v>
      </c>
    </row>
    <row r="4823" spans="1:13" x14ac:dyDescent="0.55000000000000004">
      <c r="A4823">
        <v>4818</v>
      </c>
      <c r="C4823">
        <f t="shared" si="231"/>
        <v>-0.27218837708753368</v>
      </c>
      <c r="D4823">
        <f t="shared" si="232"/>
        <v>4.8889967406376082E-5</v>
      </c>
      <c r="E4823" s="2">
        <f t="shared" si="233"/>
        <v>0.3225845749032728</v>
      </c>
      <c r="K4823">
        <v>4818</v>
      </c>
      <c r="L4823" s="14">
        <v>-1.04119538667691E-4</v>
      </c>
      <c r="M4823" s="14">
        <v>0.29577691666136502</v>
      </c>
    </row>
    <row r="4824" spans="1:13" x14ac:dyDescent="0.55000000000000004">
      <c r="A4824">
        <v>4819</v>
      </c>
      <c r="C4824">
        <f t="shared" si="231"/>
        <v>-0.29747946748136456</v>
      </c>
      <c r="D4824">
        <f t="shared" si="232"/>
        <v>1.0007383630053836E-4</v>
      </c>
      <c r="E4824" s="2">
        <f t="shared" si="233"/>
        <v>0.2880223091742784</v>
      </c>
      <c r="K4824">
        <v>4819</v>
      </c>
      <c r="L4824" s="14">
        <v>-1.2706825340292601E-4</v>
      </c>
      <c r="M4824" s="14">
        <v>0.23919763206200001</v>
      </c>
    </row>
    <row r="4825" spans="1:13" x14ac:dyDescent="0.55000000000000004">
      <c r="A4825">
        <v>4820</v>
      </c>
      <c r="C4825">
        <f t="shared" si="231"/>
        <v>-0.24810948190823651</v>
      </c>
      <c r="D4825">
        <f t="shared" si="232"/>
        <v>1.2614128167221292E-4</v>
      </c>
      <c r="E4825" s="2">
        <f t="shared" si="233"/>
        <v>0.13750695217456463</v>
      </c>
      <c r="K4825">
        <v>4820</v>
      </c>
      <c r="L4825" s="14">
        <v>-1.18191935799183E-4</v>
      </c>
      <c r="M4825" s="14">
        <v>0.122709816638326</v>
      </c>
    </row>
    <row r="4826" spans="1:13" x14ac:dyDescent="0.55000000000000004">
      <c r="A4826">
        <v>4821</v>
      </c>
      <c r="C4826">
        <f t="shared" si="231"/>
        <v>-0.13646924610888911</v>
      </c>
      <c r="D4826">
        <f t="shared" si="232"/>
        <v>1.2054992419199453E-4</v>
      </c>
      <c r="E4826" s="2">
        <f t="shared" si="233"/>
        <v>1.2534551782032308E-2</v>
      </c>
      <c r="K4826">
        <v>4821</v>
      </c>
      <c r="L4826" s="14">
        <v>-7.9713714664996494E-5</v>
      </c>
      <c r="M4826" s="14">
        <v>-2.45114335988534E-2</v>
      </c>
    </row>
    <row r="4827" spans="1:13" x14ac:dyDescent="0.55000000000000004">
      <c r="A4827">
        <v>4822</v>
      </c>
      <c r="C4827">
        <f t="shared" si="231"/>
        <v>9.4218939203190837E-3</v>
      </c>
      <c r="D4827">
        <f t="shared" si="232"/>
        <v>8.4703076730374108E-5</v>
      </c>
      <c r="E4827" s="2">
        <f t="shared" si="233"/>
        <v>3.0630438245171573E-2</v>
      </c>
      <c r="K4827">
        <v>4822</v>
      </c>
      <c r="L4827" s="14">
        <v>-2.12706991849762E-5</v>
      </c>
      <c r="M4827" s="14">
        <v>-0.165593643233305</v>
      </c>
    </row>
    <row r="4828" spans="1:13" x14ac:dyDescent="0.55000000000000004">
      <c r="A4828">
        <v>4823</v>
      </c>
      <c r="C4828">
        <f t="shared" si="231"/>
        <v>0.15294833717142819</v>
      </c>
      <c r="D4828">
        <f t="shared" si="232"/>
        <v>2.7597542409534487E-5</v>
      </c>
      <c r="E4828" s="2">
        <f t="shared" si="233"/>
        <v>0.1748496188825478</v>
      </c>
      <c r="K4828">
        <v>4823</v>
      </c>
      <c r="L4828" s="14">
        <v>4.2499694859759203E-5</v>
      </c>
      <c r="M4828" s="14">
        <v>-0.26520189765159302</v>
      </c>
    </row>
    <row r="4829" spans="1:13" x14ac:dyDescent="0.55000000000000004">
      <c r="A4829">
        <v>4824</v>
      </c>
      <c r="C4829">
        <f t="shared" si="231"/>
        <v>0.25808797168982928</v>
      </c>
      <c r="D4829">
        <f t="shared" si="232"/>
        <v>-3.6434393346756964E-5</v>
      </c>
      <c r="E4829" s="2">
        <f t="shared" si="233"/>
        <v>0.30966627679720699</v>
      </c>
      <c r="K4829">
        <v>4824</v>
      </c>
      <c r="L4829" s="14">
        <v>9.5625776677901999E-5</v>
      </c>
      <c r="M4829" s="14">
        <v>-0.298388691609906</v>
      </c>
    </row>
    <row r="4830" spans="1:13" x14ac:dyDescent="0.55000000000000004">
      <c r="A4830">
        <v>4825</v>
      </c>
      <c r="C4830">
        <f t="shared" si="231"/>
        <v>0.29845296537688792</v>
      </c>
      <c r="D4830">
        <f t="shared" si="232"/>
        <v>-9.1322064349089551E-5</v>
      </c>
      <c r="E4830" s="2">
        <f t="shared" si="233"/>
        <v>0.30835270590395053</v>
      </c>
      <c r="K4830">
        <v>4825</v>
      </c>
      <c r="L4830" s="14">
        <v>1.2480178950781301E-4</v>
      </c>
      <c r="M4830" s="14">
        <v>-0.25684218668546399</v>
      </c>
    </row>
    <row r="4831" spans="1:13" x14ac:dyDescent="0.55000000000000004">
      <c r="A4831">
        <v>4826</v>
      </c>
      <c r="C4831">
        <f t="shared" si="231"/>
        <v>0.2639125556447261</v>
      </c>
      <c r="D4831">
        <f t="shared" si="232"/>
        <v>-1.2328982211593837E-4</v>
      </c>
      <c r="E4831" s="2">
        <f t="shared" si="233"/>
        <v>0.17212584456205998</v>
      </c>
      <c r="K4831">
        <v>4826</v>
      </c>
      <c r="L4831" s="14">
        <v>1.22720419941398E-4</v>
      </c>
      <c r="M4831" s="14">
        <v>-0.15096796277239599</v>
      </c>
    </row>
    <row r="4832" spans="1:13" x14ac:dyDescent="0.55000000000000004">
      <c r="A4832">
        <v>4827</v>
      </c>
      <c r="C4832">
        <f t="shared" si="231"/>
        <v>0.16313565728107488</v>
      </c>
      <c r="D4832">
        <f t="shared" si="232"/>
        <v>-1.2431443327559264E-4</v>
      </c>
      <c r="E4832" s="2">
        <f t="shared" si="233"/>
        <v>2.9042476501260465E-2</v>
      </c>
      <c r="K4832">
        <v>4827</v>
      </c>
      <c r="L4832" s="14">
        <v>8.99029598984455E-5</v>
      </c>
      <c r="M4832" s="14">
        <v>-7.2828760457334203E-3</v>
      </c>
    </row>
    <row r="4833" spans="1:13" x14ac:dyDescent="0.55000000000000004">
      <c r="A4833">
        <v>4828</v>
      </c>
      <c r="C4833">
        <f t="shared" si="231"/>
        <v>2.1415147566693611E-2</v>
      </c>
      <c r="D4833">
        <f t="shared" si="232"/>
        <v>-9.4138742023417292E-5</v>
      </c>
      <c r="E4833" s="2">
        <f t="shared" si="233"/>
        <v>1.3644834157772243E-2</v>
      </c>
      <c r="K4833">
        <v>4828</v>
      </c>
      <c r="L4833" s="14">
        <v>3.4568745831453799E-5</v>
      </c>
      <c r="M4833" s="14">
        <v>0.13822625216626599</v>
      </c>
    </row>
    <row r="4834" spans="1:13" x14ac:dyDescent="0.55000000000000004">
      <c r="A4834">
        <v>4829</v>
      </c>
      <c r="C4834">
        <f t="shared" si="231"/>
        <v>-0.12568011278946267</v>
      </c>
      <c r="D4834">
        <f t="shared" si="232"/>
        <v>-4.0336210811487056E-5</v>
      </c>
      <c r="E4834" s="2">
        <f t="shared" si="233"/>
        <v>0.14047194478317693</v>
      </c>
      <c r="K4834">
        <v>4829</v>
      </c>
      <c r="L4834" s="14">
        <v>-2.9423425077955598E-5</v>
      </c>
      <c r="M4834" s="14">
        <v>0.24911575802981001</v>
      </c>
    </row>
    <row r="4835" spans="1:13" x14ac:dyDescent="0.55000000000000004">
      <c r="A4835">
        <v>4830</v>
      </c>
      <c r="C4835">
        <f t="shared" si="231"/>
        <v>-0.24123231396421446</v>
      </c>
      <c r="D4835">
        <f t="shared" si="232"/>
        <v>2.358985909489261E-5</v>
      </c>
      <c r="E4835" s="2">
        <f t="shared" si="233"/>
        <v>0.29035392417171857</v>
      </c>
      <c r="K4835">
        <v>4830</v>
      </c>
      <c r="L4835" s="14">
        <v>-8.6046316646913601E-5</v>
      </c>
      <c r="M4835" s="14">
        <v>0.297612676892821</v>
      </c>
    </row>
    <row r="4836" spans="1:13" x14ac:dyDescent="0.55000000000000004">
      <c r="A4836">
        <v>4831</v>
      </c>
      <c r="C4836">
        <f t="shared" si="231"/>
        <v>-0.29624028910767852</v>
      </c>
      <c r="D4836">
        <f t="shared" si="232"/>
        <v>8.1595371603231158E-5</v>
      </c>
      <c r="E4836" s="2">
        <f t="shared" si="233"/>
        <v>0.32240926776355971</v>
      </c>
      <c r="K4836">
        <v>4831</v>
      </c>
      <c r="L4836" s="14">
        <v>-1.21118374419056E-4</v>
      </c>
      <c r="M4836" s="14">
        <v>0.27157065457301499</v>
      </c>
    </row>
    <row r="4837" spans="1:13" x14ac:dyDescent="0.55000000000000004">
      <c r="A4837">
        <v>4832</v>
      </c>
      <c r="C4837">
        <f t="shared" si="231"/>
        <v>-0.27689819593577486</v>
      </c>
      <c r="D4837">
        <f t="shared" si="232"/>
        <v>1.1912216573278943E-4</v>
      </c>
      <c r="E4837" s="2">
        <f t="shared" si="233"/>
        <v>0.20648869625259472</v>
      </c>
      <c r="K4837">
        <v>4832</v>
      </c>
      <c r="L4837" s="14">
        <v>-1.25855583954101E-4</v>
      </c>
      <c r="M4837" s="14">
        <v>0.177512077113366</v>
      </c>
    </row>
    <row r="4838" spans="1:13" x14ac:dyDescent="0.55000000000000004">
      <c r="A4838">
        <v>4833</v>
      </c>
      <c r="C4838">
        <f t="shared" si="231"/>
        <v>-0.18806049213513201</v>
      </c>
      <c r="D4838">
        <f t="shared" si="232"/>
        <v>1.2675180716016226E-4</v>
      </c>
      <c r="E4838" s="2">
        <f t="shared" si="233"/>
        <v>5.1553968879351472E-2</v>
      </c>
      <c r="K4838">
        <v>4833</v>
      </c>
      <c r="L4838" s="14">
        <v>-9.9071481736480595E-5</v>
      </c>
      <c r="M4838" s="14">
        <v>3.8994498735695299E-2</v>
      </c>
    </row>
    <row r="4839" spans="1:13" x14ac:dyDescent="0.55000000000000004">
      <c r="A4839">
        <v>4834</v>
      </c>
      <c r="C4839">
        <f t="shared" si="231"/>
        <v>-5.2023568809223972E-2</v>
      </c>
      <c r="D4839">
        <f t="shared" si="232"/>
        <v>1.0256941670644359E-4</v>
      </c>
      <c r="E4839" s="2">
        <f t="shared" si="233"/>
        <v>3.2793861598537934E-3</v>
      </c>
      <c r="K4839">
        <v>4834</v>
      </c>
      <c r="L4839" s="14">
        <v>-4.7474312323105102E-5</v>
      </c>
      <c r="M4839" s="14">
        <v>-0.10928949375463801</v>
      </c>
    </row>
    <row r="4840" spans="1:13" x14ac:dyDescent="0.55000000000000004">
      <c r="A4840">
        <v>4835</v>
      </c>
      <c r="C4840">
        <f t="shared" si="231"/>
        <v>9.7070173715921498E-2</v>
      </c>
      <c r="D4840">
        <f t="shared" si="232"/>
        <v>5.2644264652017917E-5</v>
      </c>
      <c r="E4840" s="2">
        <f t="shared" si="233"/>
        <v>0.1071065877600835</v>
      </c>
      <c r="K4840">
        <v>4835</v>
      </c>
      <c r="L4840" s="14">
        <v>1.60130931208442E-5</v>
      </c>
      <c r="M4840" s="14">
        <v>-0.23020125455132501</v>
      </c>
    </row>
    <row r="4841" spans="1:13" x14ac:dyDescent="0.55000000000000004">
      <c r="A4841">
        <v>4836</v>
      </c>
      <c r="C4841">
        <f t="shared" si="231"/>
        <v>0.2218013487174266</v>
      </c>
      <c r="D4841">
        <f t="shared" si="232"/>
        <v>-1.0493488177566018E-5</v>
      </c>
      <c r="E4841" s="2">
        <f t="shared" si="233"/>
        <v>0.26549186984956963</v>
      </c>
      <c r="K4841">
        <v>4836</v>
      </c>
      <c r="L4841" s="14">
        <v>7.5489920054660397E-5</v>
      </c>
      <c r="M4841" s="14">
        <v>-0.29345768308072601</v>
      </c>
    </row>
    <row r="4842" spans="1:13" x14ac:dyDescent="0.55000000000000004">
      <c r="A4842">
        <v>4837</v>
      </c>
      <c r="C4842">
        <f t="shared" si="231"/>
        <v>0.29086506039233762</v>
      </c>
      <c r="D4842">
        <f t="shared" si="232"/>
        <v>-7.0997596659761852E-5</v>
      </c>
      <c r="E4842" s="2">
        <f t="shared" si="233"/>
        <v>0.32956885080607867</v>
      </c>
      <c r="K4842">
        <v>4837</v>
      </c>
      <c r="L4842" s="14">
        <v>1.16059828205321E-4</v>
      </c>
      <c r="M4842" s="14">
        <v>-0.28321581440325999</v>
      </c>
    </row>
    <row r="4843" spans="1:13" x14ac:dyDescent="0.55000000000000004">
      <c r="A4843">
        <v>4838</v>
      </c>
      <c r="C4843">
        <f t="shared" si="231"/>
        <v>0.28692777285778848</v>
      </c>
      <c r="D4843">
        <f t="shared" si="232"/>
        <v>-1.1368280489095535E-4</v>
      </c>
      <c r="E4843" s="2">
        <f t="shared" si="233"/>
        <v>0.23909025357103866</v>
      </c>
      <c r="K4843">
        <v>4838</v>
      </c>
      <c r="L4843" s="14">
        <v>1.2756183239905601E-4</v>
      </c>
      <c r="M4843" s="14">
        <v>-0.202040788065139</v>
      </c>
    </row>
    <row r="4844" spans="1:13" x14ac:dyDescent="0.55000000000000004">
      <c r="A4844">
        <v>4839</v>
      </c>
      <c r="C4844">
        <f t="shared" si="231"/>
        <v>0.21097766229505133</v>
      </c>
      <c r="D4844">
        <f t="shared" si="232"/>
        <v>-1.27836025337946E-4</v>
      </c>
      <c r="E4844" s="2">
        <f t="shared" si="233"/>
        <v>7.9096531175627122E-2</v>
      </c>
      <c r="K4844">
        <v>4839</v>
      </c>
      <c r="L4844" s="14">
        <v>1.0711518433229E-4</v>
      </c>
      <c r="M4844" s="14">
        <v>-7.0263392986049306E-2</v>
      </c>
    </row>
    <row r="4845" spans="1:13" x14ac:dyDescent="0.55000000000000004">
      <c r="A4845">
        <v>4840</v>
      </c>
      <c r="C4845">
        <f t="shared" si="231"/>
        <v>8.2076605551929263E-2</v>
      </c>
      <c r="D4845">
        <f t="shared" si="232"/>
        <v>-1.0990509799515367E-4</v>
      </c>
      <c r="E4845" s="2">
        <f t="shared" si="233"/>
        <v>8.7894508518262688E-6</v>
      </c>
      <c r="K4845">
        <v>4840</v>
      </c>
      <c r="L4845" s="14">
        <v>5.9840873855141002E-5</v>
      </c>
      <c r="M4845" s="14">
        <v>7.9111904748841999E-2</v>
      </c>
    </row>
    <row r="4846" spans="1:13" x14ac:dyDescent="0.55000000000000004">
      <c r="A4846">
        <v>4841</v>
      </c>
      <c r="C4846">
        <f t="shared" si="231"/>
        <v>-6.7423949147150761E-2</v>
      </c>
      <c r="D4846">
        <f t="shared" si="232"/>
        <v>-6.4390307671233039E-5</v>
      </c>
      <c r="E4846" s="2">
        <f t="shared" si="233"/>
        <v>7.6229599965537811E-2</v>
      </c>
      <c r="K4846">
        <v>4841</v>
      </c>
      <c r="L4846" s="14">
        <v>-2.4209547048591902E-6</v>
      </c>
      <c r="M4846" s="14">
        <v>0.20867313516475899</v>
      </c>
    </row>
    <row r="4847" spans="1:13" x14ac:dyDescent="0.55000000000000004">
      <c r="A4847">
        <v>4842</v>
      </c>
      <c r="C4847">
        <f t="shared" si="231"/>
        <v>-0.20000251379276862</v>
      </c>
      <c r="D4847">
        <f t="shared" si="232"/>
        <v>-2.7149073627596105E-6</v>
      </c>
      <c r="E4847" s="2">
        <f t="shared" si="233"/>
        <v>0.23617014371653577</v>
      </c>
      <c r="K4847">
        <v>4842</v>
      </c>
      <c r="L4847" s="14">
        <v>-6.4076440140514802E-5</v>
      </c>
      <c r="M4847" s="14">
        <v>0.28597088436451301</v>
      </c>
    </row>
    <row r="4848" spans="1:13" x14ac:dyDescent="0.55000000000000004">
      <c r="A4848">
        <v>4843</v>
      </c>
      <c r="C4848">
        <f t="shared" si="231"/>
        <v>-0.2823846631970145</v>
      </c>
      <c r="D4848">
        <f t="shared" si="232"/>
        <v>5.9641877468863839E-5</v>
      </c>
      <c r="E4848" s="2">
        <f t="shared" si="233"/>
        <v>0.32951057262568123</v>
      </c>
      <c r="K4848">
        <v>4843</v>
      </c>
      <c r="L4848" s="14">
        <v>-1.0968358364160199E-4</v>
      </c>
      <c r="M4848" s="14">
        <v>0.29164545154060201</v>
      </c>
    </row>
    <row r="4849" spans="1:13" x14ac:dyDescent="0.55000000000000004">
      <c r="A4849">
        <v>4844</v>
      </c>
      <c r="C4849">
        <f t="shared" si="231"/>
        <v>-0.29389421433523655</v>
      </c>
      <c r="D4849">
        <f t="shared" si="232"/>
        <v>1.0702980820683163E-4</v>
      </c>
      <c r="E4849" s="2">
        <f t="shared" si="233"/>
        <v>0.26849996285270378</v>
      </c>
      <c r="K4849">
        <v>4844</v>
      </c>
      <c r="L4849" s="14">
        <v>-1.2781979319209601E-4</v>
      </c>
      <c r="M4849" s="14">
        <v>0.224275606141317</v>
      </c>
    </row>
    <row r="4850" spans="1:13" x14ac:dyDescent="0.55000000000000004">
      <c r="A4850">
        <v>4845</v>
      </c>
      <c r="C4850">
        <f t="shared" si="231"/>
        <v>-0.23164251247519982</v>
      </c>
      <c r="D4850">
        <f t="shared" si="232"/>
        <v>1.2755551309417219E-4</v>
      </c>
      <c r="E4850" s="2">
        <f t="shared" si="233"/>
        <v>0.11047450759074076</v>
      </c>
      <c r="K4850">
        <v>4845</v>
      </c>
      <c r="L4850" s="14">
        <v>-1.139427426012E-4</v>
      </c>
      <c r="M4850" s="14">
        <v>0.10073454387908699</v>
      </c>
    </row>
    <row r="4851" spans="1:13" x14ac:dyDescent="0.55000000000000004">
      <c r="A4851">
        <v>4846</v>
      </c>
      <c r="C4851">
        <f t="shared" si="231"/>
        <v>-0.11125342262026047</v>
      </c>
      <c r="D4851">
        <f t="shared" si="232"/>
        <v>1.1606747285227113E-4</v>
      </c>
      <c r="E4851" s="2">
        <f t="shared" si="233"/>
        <v>3.9964286390259309E-3</v>
      </c>
      <c r="K4851">
        <v>4846</v>
      </c>
      <c r="L4851" s="14">
        <v>-7.1528025276375499E-5</v>
      </c>
      <c r="M4851" s="14">
        <v>-4.8036109809401997E-2</v>
      </c>
    </row>
    <row r="4852" spans="1:13" x14ac:dyDescent="0.55000000000000004">
      <c r="A4852">
        <v>4847</v>
      </c>
      <c r="C4852">
        <f t="shared" si="231"/>
        <v>3.7057931276280889E-2</v>
      </c>
      <c r="D4852">
        <f t="shared" si="232"/>
        <v>7.5448943432661014E-5</v>
      </c>
      <c r="E4852" s="2">
        <f t="shared" si="233"/>
        <v>4.9210214004678128E-2</v>
      </c>
      <c r="K4852">
        <v>4847</v>
      </c>
      <c r="L4852" s="14">
        <v>-1.1198670293428199E-5</v>
      </c>
      <c r="M4852" s="14">
        <v>-0.18477582180173499</v>
      </c>
    </row>
    <row r="4853" spans="1:13" x14ac:dyDescent="0.55000000000000004">
      <c r="A4853">
        <v>4848</v>
      </c>
      <c r="C4853">
        <f t="shared" si="231"/>
        <v>0.17606852553993566</v>
      </c>
      <c r="D4853">
        <f t="shared" si="232"/>
        <v>1.5894319549919542E-5</v>
      </c>
      <c r="E4853" s="2">
        <f t="shared" si="233"/>
        <v>0.2036769327838355</v>
      </c>
      <c r="K4853">
        <v>4848</v>
      </c>
      <c r="L4853" s="14">
        <v>5.1935461136015098E-5</v>
      </c>
      <c r="M4853" s="14">
        <v>-0.275237282957845</v>
      </c>
    </row>
    <row r="4854" spans="1:13" x14ac:dyDescent="0.55000000000000004">
      <c r="A4854">
        <v>4849</v>
      </c>
      <c r="C4854">
        <f t="shared" si="231"/>
        <v>0.27088963112527487</v>
      </c>
      <c r="D4854">
        <f t="shared" si="232"/>
        <v>-4.7649443514929424E-5</v>
      </c>
      <c r="E4854" s="2">
        <f t="shared" si="233"/>
        <v>0.32223048502058776</v>
      </c>
      <c r="K4854">
        <v>4849</v>
      </c>
      <c r="L4854" s="14">
        <v>1.0206203413973301E-4</v>
      </c>
      <c r="M4854" s="14">
        <v>-0.29676385914901898</v>
      </c>
    </row>
    <row r="4855" spans="1:13" x14ac:dyDescent="0.55000000000000004">
      <c r="A4855">
        <v>4850</v>
      </c>
      <c r="C4855">
        <f t="shared" si="231"/>
        <v>0.29772314919854559</v>
      </c>
      <c r="D4855">
        <f t="shared" si="232"/>
        <v>-9.9234200628109224E-5</v>
      </c>
      <c r="E4855" s="2">
        <f t="shared" si="233"/>
        <v>0.29342506058961421</v>
      </c>
      <c r="K4855">
        <v>4850</v>
      </c>
      <c r="L4855" s="14">
        <v>1.2662653754626099E-4</v>
      </c>
      <c r="M4855" s="14">
        <v>-0.243964085826994</v>
      </c>
    </row>
    <row r="4856" spans="1:13" x14ac:dyDescent="0.55000000000000004">
      <c r="A4856">
        <v>4851</v>
      </c>
      <c r="C4856">
        <f t="shared" si="231"/>
        <v>0.24983443233022901</v>
      </c>
      <c r="D4856">
        <f t="shared" si="232"/>
        <v>-1.259132650744557E-4</v>
      </c>
      <c r="E4856" s="2">
        <f t="shared" si="233"/>
        <v>0.14432129456090487</v>
      </c>
      <c r="K4856">
        <v>4851</v>
      </c>
      <c r="L4856" s="14">
        <v>1.19476639090319E-4</v>
      </c>
      <c r="M4856" s="14">
        <v>-0.13006199376628599</v>
      </c>
    </row>
    <row r="4857" spans="1:13" x14ac:dyDescent="0.55000000000000004">
      <c r="A4857">
        <v>4852</v>
      </c>
      <c r="C4857">
        <f t="shared" si="231"/>
        <v>0.13924253903886566</v>
      </c>
      <c r="D4857">
        <f t="shared" si="232"/>
        <v>-1.2099075402874535E-4</v>
      </c>
      <c r="E4857" s="2">
        <f t="shared" si="233"/>
        <v>1.508662117882625E-2</v>
      </c>
      <c r="K4857">
        <v>4852</v>
      </c>
      <c r="L4857" s="14">
        <v>8.24030751949474E-5</v>
      </c>
      <c r="M4857" s="14">
        <v>1.64149314792203E-2</v>
      </c>
    </row>
    <row r="4858" spans="1:13" x14ac:dyDescent="0.55000000000000004">
      <c r="A4858">
        <v>4853</v>
      </c>
      <c r="C4858">
        <f t="shared" si="231"/>
        <v>-6.296296551405795E-3</v>
      </c>
      <c r="D4858">
        <f t="shared" si="232"/>
        <v>-8.5702114004564199E-5</v>
      </c>
      <c r="E4858" s="2">
        <f t="shared" si="233"/>
        <v>2.7250393431096042E-2</v>
      </c>
      <c r="K4858">
        <v>4853</v>
      </c>
      <c r="L4858" s="14">
        <v>2.4691149925434699E-5</v>
      </c>
      <c r="M4858" s="14">
        <v>0.15878063530491399</v>
      </c>
    </row>
    <row r="4859" spans="1:13" x14ac:dyDescent="0.55000000000000004">
      <c r="A4859">
        <v>4854</v>
      </c>
      <c r="C4859">
        <f t="shared" si="231"/>
        <v>-0.1502548944207987</v>
      </c>
      <c r="D4859">
        <f t="shared" si="232"/>
        <v>-2.890404982337488E-5</v>
      </c>
      <c r="E4859" s="2">
        <f t="shared" si="233"/>
        <v>0.16944225229184609</v>
      </c>
      <c r="K4859">
        <v>4854</v>
      </c>
      <c r="L4859" s="14">
        <v>-3.9204827015676901E-5</v>
      </c>
      <c r="M4859" s="14">
        <v>0.26137874401494199</v>
      </c>
    </row>
    <row r="4860" spans="1:13" x14ac:dyDescent="0.55000000000000004">
      <c r="A4860">
        <v>4855</v>
      </c>
      <c r="C4860">
        <f t="shared" si="231"/>
        <v>-0.25650268091462369</v>
      </c>
      <c r="D4860">
        <f t="shared" si="232"/>
        <v>3.514832161514248E-5</v>
      </c>
      <c r="E4860" s="2">
        <f t="shared" si="233"/>
        <v>0.30804232259833608</v>
      </c>
      <c r="K4860">
        <v>4855</v>
      </c>
      <c r="L4860" s="14">
        <v>-9.3281711821622306E-5</v>
      </c>
      <c r="M4860" s="14">
        <v>0.29851292481041902</v>
      </c>
    </row>
    <row r="4861" spans="1:13" x14ac:dyDescent="0.55000000000000004">
      <c r="A4861">
        <v>4856</v>
      </c>
      <c r="C4861">
        <f t="shared" si="231"/>
        <v>-0.2983737011464046</v>
      </c>
      <c r="D4861">
        <f t="shared" si="232"/>
        <v>9.0379205196095016E-5</v>
      </c>
      <c r="E4861" s="2">
        <f t="shared" si="233"/>
        <v>0.31276771299257161</v>
      </c>
      <c r="K4861">
        <v>4856</v>
      </c>
      <c r="L4861" s="14">
        <v>-1.2399561322411399E-4</v>
      </c>
      <c r="M4861" s="14">
        <v>0.26088269174738399</v>
      </c>
    </row>
    <row r="4862" spans="1:13" x14ac:dyDescent="0.55000000000000004">
      <c r="A4862">
        <v>4857</v>
      </c>
      <c r="C4862">
        <f t="shared" si="231"/>
        <v>-0.26535921161003873</v>
      </c>
      <c r="D4862">
        <f t="shared" si="232"/>
        <v>1.2292681331506195E-4</v>
      </c>
      <c r="E4862" s="2">
        <f t="shared" si="233"/>
        <v>0.17915917053248198</v>
      </c>
      <c r="K4862">
        <v>4857</v>
      </c>
      <c r="L4862" s="14">
        <v>-1.2365404408168701E-4</v>
      </c>
      <c r="M4862" s="14">
        <v>0.157912770137492</v>
      </c>
    </row>
    <row r="4863" spans="1:13" x14ac:dyDescent="0.55000000000000004">
      <c r="A4863">
        <v>4858</v>
      </c>
      <c r="C4863">
        <f t="shared" si="231"/>
        <v>-0.1657451532880011</v>
      </c>
      <c r="D4863">
        <f t="shared" si="232"/>
        <v>1.2462238238424283E-4</v>
      </c>
      <c r="E4863" s="2">
        <f t="shared" si="233"/>
        <v>3.2810891327489954E-2</v>
      </c>
      <c r="K4863">
        <v>4858</v>
      </c>
      <c r="L4863" s="14">
        <v>-9.2342552505002705E-5</v>
      </c>
      <c r="M4863" s="14">
        <v>1.53926156269603E-2</v>
      </c>
    </row>
    <row r="4864" spans="1:13" x14ac:dyDescent="0.55000000000000004">
      <c r="A4864">
        <v>4859</v>
      </c>
      <c r="C4864">
        <f t="shared" si="231"/>
        <v>-2.4532555121306462E-2</v>
      </c>
      <c r="D4864">
        <f t="shared" si="232"/>
        <v>9.5040360306375079E-5</v>
      </c>
      <c r="E4864" s="2">
        <f t="shared" si="233"/>
        <v>1.1331636528873958E-2</v>
      </c>
      <c r="K4864">
        <v>4859</v>
      </c>
      <c r="L4864" s="14">
        <v>-3.7903295801833602E-5</v>
      </c>
      <c r="M4864" s="14">
        <v>-0.13098271495619801</v>
      </c>
    </row>
    <row r="4865" spans="1:13" x14ac:dyDescent="0.55000000000000004">
      <c r="A4865">
        <v>4860</v>
      </c>
      <c r="C4865">
        <f t="shared" si="231"/>
        <v>0.12283719727362398</v>
      </c>
      <c r="D4865">
        <f t="shared" si="232"/>
        <v>4.1605211084332419E-5</v>
      </c>
      <c r="E4865" s="2">
        <f t="shared" si="233"/>
        <v>0.13497527197339765</v>
      </c>
      <c r="K4865">
        <v>4860</v>
      </c>
      <c r="L4865" s="14">
        <v>2.6029076469880999E-5</v>
      </c>
      <c r="M4865" s="14">
        <v>-0.244552612020806</v>
      </c>
    </row>
    <row r="4866" spans="1:13" x14ac:dyDescent="0.55000000000000004">
      <c r="A4866">
        <v>4861</v>
      </c>
      <c r="C4866">
        <f t="shared" si="231"/>
        <v>0.23937740235771923</v>
      </c>
      <c r="D4866">
        <f t="shared" si="232"/>
        <v>-2.2271969152233245E-5</v>
      </c>
      <c r="E4866" s="2">
        <f t="shared" si="233"/>
        <v>0.28756426913674299</v>
      </c>
      <c r="K4866">
        <v>4861</v>
      </c>
      <c r="L4866" s="14">
        <v>8.3442305067046499E-5</v>
      </c>
      <c r="M4866" s="14">
        <v>-0.29687279031053798</v>
      </c>
    </row>
    <row r="4867" spans="1:13" x14ac:dyDescent="0.55000000000000004">
      <c r="A4867">
        <v>4862</v>
      </c>
      <c r="C4867">
        <f t="shared" si="231"/>
        <v>0.29583892512532262</v>
      </c>
      <c r="D4867">
        <f t="shared" si="232"/>
        <v>-8.0559354587449395E-5</v>
      </c>
      <c r="E4867" s="2">
        <f t="shared" si="233"/>
        <v>0.32567367840801476</v>
      </c>
      <c r="K4867">
        <v>4862</v>
      </c>
      <c r="L4867" s="14">
        <v>1.1995689072169E-4</v>
      </c>
      <c r="M4867" s="14">
        <v>-0.27483933660190901</v>
      </c>
    </row>
    <row r="4868" spans="1:13" x14ac:dyDescent="0.55000000000000004">
      <c r="A4868">
        <v>4863</v>
      </c>
      <c r="C4868">
        <f t="shared" si="231"/>
        <v>0.27805111347623673</v>
      </c>
      <c r="D4868">
        <f t="shared" si="232"/>
        <v>-1.186280400776792E-4</v>
      </c>
      <c r="E4868" s="2">
        <f t="shared" si="233"/>
        <v>0.21346412476755799</v>
      </c>
      <c r="K4868">
        <v>4863</v>
      </c>
      <c r="L4868" s="14">
        <v>1.26427528936562E-4</v>
      </c>
      <c r="M4868" s="14">
        <v>-0.18397066606186899</v>
      </c>
    </row>
    <row r="4869" spans="1:13" x14ac:dyDescent="0.55000000000000004">
      <c r="A4869">
        <v>4864</v>
      </c>
      <c r="C4869">
        <f t="shared" si="231"/>
        <v>0.19047833319873403</v>
      </c>
      <c r="D4869">
        <f t="shared" si="232"/>
        <v>-1.2692358798921174E-4</v>
      </c>
      <c r="E4869" s="2">
        <f t="shared" si="233"/>
        <v>5.6408023727694614E-2</v>
      </c>
      <c r="K4869">
        <v>4864</v>
      </c>
      <c r="L4869" s="14">
        <v>1.01233608229822E-4</v>
      </c>
      <c r="M4869" s="14">
        <v>-4.7025400935478301E-2</v>
      </c>
    </row>
    <row r="4870" spans="1:13" x14ac:dyDescent="0.55000000000000004">
      <c r="A4870">
        <v>4865</v>
      </c>
      <c r="C4870">
        <f t="shared" ref="C4870:C4933" si="234">$D$1*COS($B$2*(A4870-$L$2)+$B$1)</f>
        <v>5.50995062522577E-2</v>
      </c>
      <c r="D4870">
        <f t="shared" ref="D4870:D4933" si="235">$D$2*COS($B$2*(A4870-$L$3)+$B$3)</f>
        <v>-1.0336399065276172E-4</v>
      </c>
      <c r="E4870" s="2">
        <f t="shared" ref="E4870:E4933" si="236">(M4870-C4870)^2</f>
        <v>2.171388639090045E-3</v>
      </c>
      <c r="K4870">
        <v>4865</v>
      </c>
      <c r="L4870" s="14">
        <v>5.0685102334211797E-5</v>
      </c>
      <c r="M4870" s="14">
        <v>0.101697667579611</v>
      </c>
    </row>
    <row r="4871" spans="1:13" x14ac:dyDescent="0.55000000000000004">
      <c r="A4871">
        <v>4866</v>
      </c>
      <c r="C4871">
        <f t="shared" si="234"/>
        <v>-9.4108135358094522E-2</v>
      </c>
      <c r="D4871">
        <f t="shared" si="235"/>
        <v>-5.3862210402520663E-5</v>
      </c>
      <c r="E4871" s="2">
        <f t="shared" si="236"/>
        <v>0.10179804547290082</v>
      </c>
      <c r="K4871">
        <v>4866</v>
      </c>
      <c r="L4871" s="14">
        <v>-1.25578018685497E-5</v>
      </c>
      <c r="M4871" s="14">
        <v>0.22494992436286099</v>
      </c>
    </row>
    <row r="4872" spans="1:13" x14ac:dyDescent="0.55000000000000004">
      <c r="A4872">
        <v>4867</v>
      </c>
      <c r="C4872">
        <f t="shared" si="234"/>
        <v>-0.21969661863419701</v>
      </c>
      <c r="D4872">
        <f t="shared" si="235"/>
        <v>9.1578493325113178E-6</v>
      </c>
      <c r="E4872" s="2">
        <f t="shared" si="236"/>
        <v>0.26169229918271836</v>
      </c>
      <c r="K4872">
        <v>4867</v>
      </c>
      <c r="L4872" s="14">
        <v>-7.26555266903859E-5</v>
      </c>
      <c r="M4872" s="14">
        <v>0.29186207710141299</v>
      </c>
    </row>
    <row r="4873" spans="1:13" x14ac:dyDescent="0.55000000000000004">
      <c r="A4873">
        <v>4868</v>
      </c>
      <c r="C4873">
        <f t="shared" si="234"/>
        <v>-0.29014588147246712</v>
      </c>
      <c r="D4873">
        <f t="shared" si="235"/>
        <v>6.9879481918074877E-5</v>
      </c>
      <c r="E4873" s="2">
        <f t="shared" si="236"/>
        <v>0.33157033481918874</v>
      </c>
      <c r="K4873">
        <v>4868</v>
      </c>
      <c r="L4873" s="14">
        <v>-1.14556224130449E-4</v>
      </c>
      <c r="M4873" s="14">
        <v>0.28567556204903699</v>
      </c>
    </row>
    <row r="4874" spans="1:13" x14ac:dyDescent="0.55000000000000004">
      <c r="A4874">
        <v>4869</v>
      </c>
      <c r="C4874">
        <f t="shared" si="234"/>
        <v>-0.28777464385107582</v>
      </c>
      <c r="D4874">
        <f t="shared" si="235"/>
        <v>1.1306283748481074E-4</v>
      </c>
      <c r="E4874" s="2">
        <f t="shared" si="236"/>
        <v>0.24573283986201294</v>
      </c>
      <c r="K4874">
        <v>4869</v>
      </c>
      <c r="L4874" s="14">
        <v>-1.27765604581821E-4</v>
      </c>
      <c r="M4874" s="14">
        <v>0.20793983027895499</v>
      </c>
    </row>
    <row r="4875" spans="1:13" x14ac:dyDescent="0.55000000000000004">
      <c r="A4875">
        <v>4870</v>
      </c>
      <c r="C4875">
        <f t="shared" si="234"/>
        <v>-0.21317803643278932</v>
      </c>
      <c r="D4875">
        <f t="shared" si="235"/>
        <v>1.2786980401840027E-4</v>
      </c>
      <c r="E4875" s="2">
        <f t="shared" si="236"/>
        <v>8.4857038423293785E-2</v>
      </c>
      <c r="K4875">
        <v>4870</v>
      </c>
      <c r="L4875" s="14">
        <v>-1.08975296765407E-4</v>
      </c>
      <c r="M4875" s="14">
        <v>7.8124278050452994E-2</v>
      </c>
    </row>
    <row r="4876" spans="1:13" x14ac:dyDescent="0.55000000000000004">
      <c r="A4876">
        <v>4871</v>
      </c>
      <c r="C4876">
        <f t="shared" si="234"/>
        <v>-8.5078235305774436E-2</v>
      </c>
      <c r="D4876">
        <f t="shared" si="235"/>
        <v>1.1058414502541953E-4</v>
      </c>
      <c r="E4876" s="2">
        <f t="shared" si="236"/>
        <v>1.9099933886814591E-4</v>
      </c>
      <c r="K4876">
        <v>4871</v>
      </c>
      <c r="L4876" s="14">
        <v>-6.2891449840436403E-5</v>
      </c>
      <c r="M4876" s="14">
        <v>-7.1257984263620899E-2</v>
      </c>
    </row>
    <row r="4877" spans="1:13" x14ac:dyDescent="0.55000000000000004">
      <c r="A4877">
        <v>4872</v>
      </c>
      <c r="C4877">
        <f t="shared" si="234"/>
        <v>6.4374409576078442E-2</v>
      </c>
      <c r="D4877">
        <f t="shared" si="235"/>
        <v>6.5544196559889494E-5</v>
      </c>
      <c r="E4877" s="2">
        <f t="shared" si="236"/>
        <v>7.1378554244472814E-2</v>
      </c>
      <c r="K4877">
        <v>4872</v>
      </c>
      <c r="L4877" s="14">
        <v>-1.0560491526978299E-6</v>
      </c>
      <c r="M4877" s="14">
        <v>-0.20279324236642901</v>
      </c>
    </row>
    <row r="4878" spans="1:13" x14ac:dyDescent="0.55000000000000004">
      <c r="A4878">
        <v>4873</v>
      </c>
      <c r="C4878">
        <f t="shared" si="234"/>
        <v>0.19767043455759914</v>
      </c>
      <c r="D4878">
        <f t="shared" si="235"/>
        <v>4.0540363208015609E-6</v>
      </c>
      <c r="E4878" s="2">
        <f t="shared" si="236"/>
        <v>0.23156124458910796</v>
      </c>
      <c r="K4878">
        <v>4873</v>
      </c>
      <c r="L4878" s="14">
        <v>6.10438455965871E-5</v>
      </c>
      <c r="M4878" s="14">
        <v>-0.28353767488062298</v>
      </c>
    </row>
    <row r="4879" spans="1:13" x14ac:dyDescent="0.55000000000000004">
      <c r="A4879">
        <v>4874</v>
      </c>
      <c r="C4879">
        <f t="shared" si="234"/>
        <v>0.28135534702945048</v>
      </c>
      <c r="D4879">
        <f t="shared" si="235"/>
        <v>-5.8453601583301143E-5</v>
      </c>
      <c r="E4879" s="2">
        <f t="shared" si="236"/>
        <v>0.33019237914505822</v>
      </c>
      <c r="K4879">
        <v>4874</v>
      </c>
      <c r="L4879" s="14">
        <v>1.0785493052768101E-4</v>
      </c>
      <c r="M4879" s="14">
        <v>-0.29326833778092898</v>
      </c>
    </row>
    <row r="4880" spans="1:13" x14ac:dyDescent="0.55000000000000004">
      <c r="A4880">
        <v>4875</v>
      </c>
      <c r="C4880">
        <f t="shared" si="234"/>
        <v>0.29442599789707319</v>
      </c>
      <c r="D4880">
        <f t="shared" si="235"/>
        <v>-1.0629061759415609E-4</v>
      </c>
      <c r="E4880" s="2">
        <f t="shared" si="236"/>
        <v>0.27454888270161826</v>
      </c>
      <c r="K4880">
        <v>4875</v>
      </c>
      <c r="L4880" s="14">
        <v>1.27653079024704E-4</v>
      </c>
      <c r="M4880" s="14">
        <v>-0.229548126179315</v>
      </c>
    </row>
    <row r="4881" spans="1:13" x14ac:dyDescent="0.55000000000000004">
      <c r="A4881">
        <v>4876</v>
      </c>
      <c r="C4881">
        <f t="shared" si="234"/>
        <v>0.23360192930150647</v>
      </c>
      <c r="D4881">
        <f t="shared" si="235"/>
        <v>-1.2745092901725379E-4</v>
      </c>
      <c r="E4881" s="2">
        <f t="shared" si="236"/>
        <v>0.11692165853109536</v>
      </c>
      <c r="K4881">
        <v>4876</v>
      </c>
      <c r="L4881" s="14">
        <v>1.1547972197778001E-4</v>
      </c>
      <c r="M4881" s="14">
        <v>-0.108336162362899</v>
      </c>
    </row>
    <row r="4882" spans="1:13" x14ac:dyDescent="0.55000000000000004">
      <c r="A4882">
        <v>4877</v>
      </c>
      <c r="C4882">
        <f t="shared" si="234"/>
        <v>0.11414870038888632</v>
      </c>
      <c r="D4882">
        <f t="shared" si="235"/>
        <v>-1.1662374370996709E-4</v>
      </c>
      <c r="E4882" s="2">
        <f t="shared" si="236"/>
        <v>5.4966558225378196E-3</v>
      </c>
      <c r="K4882">
        <v>4877</v>
      </c>
      <c r="L4882" s="14">
        <v>7.4383752177334601E-5</v>
      </c>
      <c r="M4882" s="14">
        <v>4.0009265386063302E-2</v>
      </c>
    </row>
    <row r="4883" spans="1:13" x14ac:dyDescent="0.55000000000000004">
      <c r="A4883">
        <v>4878</v>
      </c>
      <c r="C4883">
        <f t="shared" si="234"/>
        <v>-3.3953446257647804E-2</v>
      </c>
      <c r="D4883">
        <f t="shared" si="235"/>
        <v>-7.6526456964949E-5</v>
      </c>
      <c r="E4883" s="2">
        <f t="shared" si="236"/>
        <v>4.5066012664057256E-2</v>
      </c>
      <c r="K4883">
        <v>4878</v>
      </c>
      <c r="L4883" s="14">
        <v>1.4657910200777899E-5</v>
      </c>
      <c r="M4883" s="14">
        <v>0.17833412441962301</v>
      </c>
    </row>
    <row r="4884" spans="1:13" x14ac:dyDescent="0.55000000000000004">
      <c r="A4884">
        <v>4879</v>
      </c>
      <c r="C4884">
        <f t="shared" si="234"/>
        <v>-0.17353399357360683</v>
      </c>
      <c r="D4884">
        <f t="shared" si="235"/>
        <v>-1.7222642572377169E-5</v>
      </c>
      <c r="E4884" s="2">
        <f t="shared" si="236"/>
        <v>0.19849527832082919</v>
      </c>
      <c r="K4884">
        <v>4879</v>
      </c>
      <c r="L4884" s="14">
        <v>-4.8739096316636797E-5</v>
      </c>
      <c r="M4884" s="14">
        <v>0.271994095687698</v>
      </c>
    </row>
    <row r="4885" spans="1:13" x14ac:dyDescent="0.55000000000000004">
      <c r="A4885">
        <v>4880</v>
      </c>
      <c r="C4885">
        <f t="shared" si="234"/>
        <v>-0.26956116631110649</v>
      </c>
      <c r="D4885">
        <f t="shared" si="235"/>
        <v>4.6403692082105454E-5</v>
      </c>
      <c r="E4885" s="2">
        <f t="shared" si="236"/>
        <v>0.32159404495854094</v>
      </c>
      <c r="K4885">
        <v>4880</v>
      </c>
      <c r="L4885" s="14">
        <v>-9.9929093806147296E-5</v>
      </c>
      <c r="M4885" s="14">
        <v>0.29753145836191902</v>
      </c>
    </row>
    <row r="4886" spans="1:13" x14ac:dyDescent="0.55000000000000004">
      <c r="A4886">
        <v>4881</v>
      </c>
      <c r="C4886">
        <f t="shared" si="234"/>
        <v>-0.2979341682030775</v>
      </c>
      <c r="D4886">
        <f t="shared" si="235"/>
        <v>9.8383678136200971E-5</v>
      </c>
      <c r="E4886" s="2">
        <f t="shared" si="236"/>
        <v>0.29864518823093039</v>
      </c>
      <c r="K4886">
        <v>4881</v>
      </c>
      <c r="L4886" s="14">
        <v>-1.2609122983681499E-4</v>
      </c>
      <c r="M4886" s="14">
        <v>0.248550221538231</v>
      </c>
    </row>
    <row r="4887" spans="1:13" x14ac:dyDescent="0.55000000000000004">
      <c r="A4887">
        <v>4882</v>
      </c>
      <c r="C4887">
        <f t="shared" si="234"/>
        <v>-0.25153197383123227</v>
      </c>
      <c r="D4887">
        <f t="shared" si="235"/>
        <v>1.256714347413309E-4</v>
      </c>
      <c r="E4887" s="2">
        <f t="shared" si="236"/>
        <v>0.15120433312952003</v>
      </c>
      <c r="K4887">
        <v>4882</v>
      </c>
      <c r="L4887" s="14">
        <v>-1.20673035141652E-4</v>
      </c>
      <c r="M4887" s="14">
        <v>0.13731803983665999</v>
      </c>
    </row>
    <row r="4888" spans="1:13" x14ac:dyDescent="0.55000000000000004">
      <c r="A4888">
        <v>4883</v>
      </c>
      <c r="C4888">
        <f t="shared" si="234"/>
        <v>-0.14200055590094696</v>
      </c>
      <c r="D4888">
        <f t="shared" si="235"/>
        <v>1.2141831017064685E-4</v>
      </c>
      <c r="E4888" s="2">
        <f t="shared" si="236"/>
        <v>1.787415491620965E-2</v>
      </c>
      <c r="K4888">
        <v>4883</v>
      </c>
      <c r="L4888" s="14">
        <v>-8.5031530194100801E-5</v>
      </c>
      <c r="M4888" s="14">
        <v>-8.3062968012771205E-3</v>
      </c>
    </row>
    <row r="4889" spans="1:13" x14ac:dyDescent="0.55000000000000004">
      <c r="A4889">
        <v>4884</v>
      </c>
      <c r="C4889">
        <f t="shared" si="234"/>
        <v>3.1700084262460885E-3</v>
      </c>
      <c r="D4889">
        <f t="shared" si="235"/>
        <v>8.669174904204314E-5</v>
      </c>
      <c r="E4889" s="2">
        <f t="shared" si="236"/>
        <v>2.4031286685156965E-2</v>
      </c>
      <c r="K4889">
        <v>4884</v>
      </c>
      <c r="L4889" s="14">
        <v>-2.80933510121193E-5</v>
      </c>
      <c r="M4889" s="14">
        <v>-0.15185026987681</v>
      </c>
    </row>
    <row r="4890" spans="1:13" x14ac:dyDescent="0.55000000000000004">
      <c r="A4890">
        <v>4885</v>
      </c>
      <c r="C4890">
        <f t="shared" si="234"/>
        <v>0.1475449674550392</v>
      </c>
      <c r="D4890">
        <f t="shared" si="235"/>
        <v>3.0207386221873281E-5</v>
      </c>
      <c r="E4890" s="2">
        <f t="shared" si="236"/>
        <v>0.16394997690853136</v>
      </c>
      <c r="K4890">
        <v>4885</v>
      </c>
      <c r="L4890" s="14">
        <v>3.5880982209344499E-5</v>
      </c>
      <c r="M4890" s="14">
        <v>-0.25736240085101098</v>
      </c>
    </row>
    <row r="4891" spans="1:13" x14ac:dyDescent="0.55000000000000004">
      <c r="A4891">
        <v>4886</v>
      </c>
      <c r="C4891">
        <f t="shared" si="234"/>
        <v>0.25488924965594212</v>
      </c>
      <c r="D4891">
        <f t="shared" si="235"/>
        <v>-3.3858393819489633E-5</v>
      </c>
      <c r="E4891" s="2">
        <f t="shared" si="236"/>
        <v>0.30614727691640742</v>
      </c>
      <c r="K4891">
        <v>4886</v>
      </c>
      <c r="L4891" s="14">
        <v>9.0868700847024402E-5</v>
      </c>
      <c r="M4891" s="14">
        <v>-0.29841652197165203</v>
      </c>
    </row>
    <row r="4892" spans="1:13" x14ac:dyDescent="0.55000000000000004">
      <c r="A4892">
        <v>4887</v>
      </c>
      <c r="C4892">
        <f t="shared" si="234"/>
        <v>0.29826170283229753</v>
      </c>
      <c r="D4892">
        <f t="shared" si="235"/>
        <v>-8.9426430690475994E-5</v>
      </c>
      <c r="E4892" s="2">
        <f t="shared" si="236"/>
        <v>0.31696007848900642</v>
      </c>
      <c r="K4892">
        <v>4887</v>
      </c>
      <c r="L4892" s="14">
        <v>1.2309778964907201E-4</v>
      </c>
      <c r="M4892" s="14">
        <v>-0.26473037392278997</v>
      </c>
    </row>
    <row r="4893" spans="1:13" x14ac:dyDescent="0.55000000000000004">
      <c r="A4893">
        <v>4888</v>
      </c>
      <c r="C4893">
        <f t="shared" si="234"/>
        <v>0.26677675545561502</v>
      </c>
      <c r="D4893">
        <f t="shared" si="235"/>
        <v>-1.2255031841775085E-4</v>
      </c>
      <c r="E4893" s="2">
        <f t="shared" si="236"/>
        <v>0.18620745370590266</v>
      </c>
      <c r="K4893">
        <v>4888</v>
      </c>
      <c r="L4893" s="14">
        <v>1.2449627339026299E-4</v>
      </c>
      <c r="M4893" s="14">
        <v>-0.16474086145695399</v>
      </c>
    </row>
    <row r="4894" spans="1:13" x14ac:dyDescent="0.55000000000000004">
      <c r="A4894">
        <v>4889</v>
      </c>
      <c r="C4894">
        <f t="shared" si="234"/>
        <v>0.16833646566920185</v>
      </c>
      <c r="D4894">
        <f t="shared" si="235"/>
        <v>-1.2491665937812324E-4</v>
      </c>
      <c r="E4894" s="2">
        <f t="shared" si="236"/>
        <v>3.6797768244838699E-2</v>
      </c>
      <c r="K4894">
        <v>4889</v>
      </c>
      <c r="L4894" s="14">
        <v>9.4713893142052801E-5</v>
      </c>
      <c r="M4894" s="14">
        <v>-2.3490978261114601E-2</v>
      </c>
    </row>
    <row r="4895" spans="1:13" x14ac:dyDescent="0.55000000000000004">
      <c r="A4895">
        <v>4890</v>
      </c>
      <c r="C4895">
        <f t="shared" si="234"/>
        <v>2.7647271250006912E-2</v>
      </c>
      <c r="D4895">
        <f t="shared" si="235"/>
        <v>-9.5931551869116093E-5</v>
      </c>
      <c r="E4895" s="2">
        <f t="shared" si="236"/>
        <v>9.2150582482511453E-3</v>
      </c>
      <c r="K4895">
        <v>4890</v>
      </c>
      <c r="L4895" s="14">
        <v>4.12098307940792E-5</v>
      </c>
      <c r="M4895" s="14">
        <v>0.12364236616767001</v>
      </c>
    </row>
    <row r="4896" spans="1:13" x14ac:dyDescent="0.55000000000000004">
      <c r="A4896">
        <v>4891</v>
      </c>
      <c r="C4896">
        <f t="shared" si="234"/>
        <v>-0.1199808054947004</v>
      </c>
      <c r="D4896">
        <f t="shared" si="235"/>
        <v>-4.2869646917633753E-5</v>
      </c>
      <c r="E4896" s="2">
        <f t="shared" si="236"/>
        <v>0.12944849759577151</v>
      </c>
      <c r="K4896">
        <v>4891</v>
      </c>
      <c r="L4896" s="14">
        <v>-2.26154893235017E-5</v>
      </c>
      <c r="M4896" s="14">
        <v>0.23980871296820799</v>
      </c>
    </row>
    <row r="4897" spans="1:13" x14ac:dyDescent="0.55000000000000004">
      <c r="A4897">
        <v>4892</v>
      </c>
      <c r="C4897">
        <f t="shared" si="234"/>
        <v>-0.23749622905364035</v>
      </c>
      <c r="D4897">
        <f t="shared" si="235"/>
        <v>2.0951635788796864E-5</v>
      </c>
      <c r="E4897" s="2">
        <f t="shared" si="236"/>
        <v>0.28452591764932761</v>
      </c>
      <c r="K4897">
        <v>4892</v>
      </c>
      <c r="L4897" s="14">
        <v>-8.0776619843701499E-5</v>
      </c>
      <c r="M4897" s="14">
        <v>0.29591347994060702</v>
      </c>
    </row>
    <row r="4898" spans="1:13" x14ac:dyDescent="0.55000000000000004">
      <c r="A4898">
        <v>4893</v>
      </c>
      <c r="C4898">
        <f t="shared" si="234"/>
        <v>-0.29540510514541396</v>
      </c>
      <c r="D4898">
        <f t="shared" si="235"/>
        <v>7.9514499538558127E-5</v>
      </c>
      <c r="E4898" s="2">
        <f t="shared" si="236"/>
        <v>0.32868433923704743</v>
      </c>
      <c r="K4898">
        <v>4893</v>
      </c>
      <c r="L4898" s="14">
        <v>-1.18706744822276E-4</v>
      </c>
      <c r="M4898" s="14">
        <v>0.27790488014792403</v>
      </c>
    </row>
    <row r="4899" spans="1:13" x14ac:dyDescent="0.55000000000000004">
      <c r="A4899">
        <v>4894</v>
      </c>
      <c r="C4899">
        <f t="shared" si="234"/>
        <v>-0.27917352649125571</v>
      </c>
      <c r="D4899">
        <f t="shared" si="235"/>
        <v>1.1812089993680776E-4</v>
      </c>
      <c r="E4899" s="2">
        <f t="shared" si="236"/>
        <v>0.22039908157598098</v>
      </c>
      <c r="K4899">
        <v>4894</v>
      </c>
      <c r="L4899" s="14">
        <v>-1.2690602915693E-4</v>
      </c>
      <c r="M4899" s="14">
        <v>0.190293279125479</v>
      </c>
    </row>
    <row r="4900" spans="1:13" x14ac:dyDescent="0.55000000000000004">
      <c r="A4900">
        <v>4895</v>
      </c>
      <c r="C4900">
        <f t="shared" si="234"/>
        <v>-0.1928752772004855</v>
      </c>
      <c r="D4900">
        <f t="shared" si="235"/>
        <v>1.2708144424204319E-4</v>
      </c>
      <c r="E4900" s="2">
        <f t="shared" si="236"/>
        <v>6.1452834879642967E-2</v>
      </c>
      <c r="K4900">
        <v>4895</v>
      </c>
      <c r="L4900" s="14">
        <v>-1.03320911221381E-4</v>
      </c>
      <c r="M4900" s="14">
        <v>5.5021545852257499E-2</v>
      </c>
    </row>
    <row r="4901" spans="1:13" x14ac:dyDescent="0.55000000000000004">
      <c r="A4901">
        <v>4896</v>
      </c>
      <c r="C4901">
        <f t="shared" si="234"/>
        <v>-5.8169398819894032E-2</v>
      </c>
      <c r="D4901">
        <f t="shared" si="235"/>
        <v>1.041472247071902E-4</v>
      </c>
      <c r="E4901" s="2">
        <f t="shared" si="236"/>
        <v>1.2860311227069373E-3</v>
      </c>
      <c r="K4901">
        <v>4896</v>
      </c>
      <c r="L4901" s="14">
        <v>-5.3858430114037802E-5</v>
      </c>
      <c r="M4901" s="14">
        <v>-9.4030674908551798E-2</v>
      </c>
    </row>
    <row r="4902" spans="1:13" x14ac:dyDescent="0.55000000000000004">
      <c r="A4902">
        <v>4897</v>
      </c>
      <c r="C4902">
        <f t="shared" si="234"/>
        <v>9.1135772550848954E-2</v>
      </c>
      <c r="D4902">
        <f t="shared" si="235"/>
        <v>5.507424702014856E-5</v>
      </c>
      <c r="E4902" s="2">
        <f t="shared" si="236"/>
        <v>9.651466982732175E-2</v>
      </c>
      <c r="K4902">
        <v>4897</v>
      </c>
      <c r="L4902" s="14">
        <v>9.0932289288104101E-6</v>
      </c>
      <c r="M4902" s="14">
        <v>-0.219532329814556</v>
      </c>
    </row>
    <row r="4903" spans="1:13" x14ac:dyDescent="0.55000000000000004">
      <c r="A4903">
        <v>4898</v>
      </c>
      <c r="C4903">
        <f t="shared" si="234"/>
        <v>0.21756778599950735</v>
      </c>
      <c r="D4903">
        <f t="shared" si="235"/>
        <v>-7.8212057950031193E-6</v>
      </c>
      <c r="E4903" s="2">
        <f t="shared" si="236"/>
        <v>0.25767657894186707</v>
      </c>
      <c r="K4903">
        <v>4898</v>
      </c>
      <c r="L4903" s="14">
        <v>6.9767432376141304E-5</v>
      </c>
      <c r="M4903" s="14">
        <v>-0.290050750838803</v>
      </c>
    </row>
    <row r="4904" spans="1:13" x14ac:dyDescent="0.55000000000000004">
      <c r="A4904">
        <v>4899</v>
      </c>
      <c r="C4904">
        <f t="shared" si="234"/>
        <v>0.28939487112941592</v>
      </c>
      <c r="D4904">
        <f t="shared" si="235"/>
        <v>-6.8753700814386487E-5</v>
      </c>
      <c r="E4904" s="2">
        <f t="shared" si="236"/>
        <v>0.33329726598028314</v>
      </c>
      <c r="K4904">
        <v>4899</v>
      </c>
      <c r="L4904" s="14">
        <v>1.12967949579138E-4</v>
      </c>
      <c r="M4904" s="14">
        <v>-0.28792416197124598</v>
      </c>
    </row>
    <row r="4905" spans="1:13" x14ac:dyDescent="0.55000000000000004">
      <c r="A4905">
        <v>4900</v>
      </c>
      <c r="C4905">
        <f t="shared" si="234"/>
        <v>0.28858994356572687</v>
      </c>
      <c r="D4905">
        <f t="shared" si="235"/>
        <v>-1.1243046614238507E-4</v>
      </c>
      <c r="E4905" s="2">
        <f t="shared" si="236"/>
        <v>0.25228030034179644</v>
      </c>
      <c r="K4905">
        <v>4900</v>
      </c>
      <c r="L4905" s="14">
        <v>1.27874943007759E-4</v>
      </c>
      <c r="M4905" s="14">
        <v>-0.21368518058616301</v>
      </c>
    </row>
    <row r="4906" spans="1:13" x14ac:dyDescent="0.55000000000000004">
      <c r="A4906">
        <v>4901</v>
      </c>
      <c r="C4906">
        <f t="shared" si="234"/>
        <v>0.21535502316190341</v>
      </c>
      <c r="D4906">
        <f t="shared" si="235"/>
        <v>-1.2788955431484615E-4</v>
      </c>
      <c r="E4906" s="2">
        <f t="shared" si="236"/>
        <v>9.0771110627897694E-2</v>
      </c>
      <c r="K4906">
        <v>4901</v>
      </c>
      <c r="L4906" s="14">
        <v>1.10754863681532E-4</v>
      </c>
      <c r="M4906" s="14">
        <v>-8.5927420116654898E-2</v>
      </c>
    </row>
    <row r="4907" spans="1:13" x14ac:dyDescent="0.55000000000000004">
      <c r="A4907">
        <v>4902</v>
      </c>
      <c r="C4907">
        <f t="shared" si="234"/>
        <v>8.8070531267605223E-2</v>
      </c>
      <c r="D4907">
        <f t="shared" si="235"/>
        <v>-1.1125106005264083E-4</v>
      </c>
      <c r="E4907" s="2">
        <f t="shared" si="236"/>
        <v>6.1103565944814475E-4</v>
      </c>
      <c r="K4907">
        <v>4902</v>
      </c>
      <c r="L4907" s="14">
        <v>6.5895541672973204E-5</v>
      </c>
      <c r="M4907" s="14">
        <v>6.3351395776084798E-2</v>
      </c>
    </row>
    <row r="4908" spans="1:13" x14ac:dyDescent="0.55000000000000004">
      <c r="A4908">
        <v>4903</v>
      </c>
      <c r="C4908">
        <f t="shared" si="234"/>
        <v>-6.1317807595356079E-2</v>
      </c>
      <c r="D4908">
        <f t="shared" si="235"/>
        <v>-6.6690894703507083E-5</v>
      </c>
      <c r="E4908" s="2">
        <f t="shared" si="236"/>
        <v>6.6605941505963565E-2</v>
      </c>
      <c r="K4908">
        <v>4903</v>
      </c>
      <c r="L4908" s="14">
        <v>4.5322724661546797E-6</v>
      </c>
      <c r="M4908" s="14">
        <v>0.19676346159317601</v>
      </c>
    </row>
    <row r="4909" spans="1:13" x14ac:dyDescent="0.55000000000000004">
      <c r="A4909">
        <v>4904</v>
      </c>
      <c r="C4909">
        <f t="shared" si="234"/>
        <v>-0.19531666922707377</v>
      </c>
      <c r="D4909">
        <f t="shared" si="235"/>
        <v>-5.3927205172461298E-6</v>
      </c>
      <c r="E4909" s="2">
        <f t="shared" si="236"/>
        <v>0.22677745659167642</v>
      </c>
      <c r="K4909">
        <v>4904</v>
      </c>
      <c r="L4909" s="14">
        <v>-5.79661324959894E-5</v>
      </c>
      <c r="M4909" s="14">
        <v>0.28089489782235899</v>
      </c>
    </row>
    <row r="4910" spans="1:13" x14ac:dyDescent="0.55000000000000004">
      <c r="A4910">
        <v>4905</v>
      </c>
      <c r="C4910">
        <f t="shared" si="234"/>
        <v>-0.28029516383365216</v>
      </c>
      <c r="D4910">
        <f t="shared" si="235"/>
        <v>5.7258912850108159E-5</v>
      </c>
      <c r="E4910" s="2">
        <f t="shared" si="236"/>
        <v>0.33059007332961554</v>
      </c>
      <c r="K4910">
        <v>4905</v>
      </c>
      <c r="L4910" s="14">
        <v>-1.05946559978733E-4</v>
      </c>
      <c r="M4910" s="14">
        <v>0.29467446434649402</v>
      </c>
    </row>
    <row r="4911" spans="1:13" x14ac:dyDescent="0.55000000000000004">
      <c r="A4911">
        <v>4906</v>
      </c>
      <c r="C4911">
        <f t="shared" si="234"/>
        <v>-0.29492548047125861</v>
      </c>
      <c r="D4911">
        <f t="shared" si="235"/>
        <v>1.0553976601420569E-4</v>
      </c>
      <c r="E4911" s="2">
        <f t="shared" si="236"/>
        <v>0.28045123092474705</v>
      </c>
      <c r="K4911">
        <v>4906</v>
      </c>
      <c r="L4911" s="14">
        <v>-1.2739201427006101E-4</v>
      </c>
      <c r="M4911" s="14">
        <v>0.23465098324738801</v>
      </c>
    </row>
    <row r="4912" spans="1:13" x14ac:dyDescent="0.55000000000000004">
      <c r="A4912">
        <v>4907</v>
      </c>
      <c r="C4912">
        <f t="shared" si="234"/>
        <v>-0.23553571804779458</v>
      </c>
      <c r="D4912">
        <f t="shared" si="235"/>
        <v>1.2733236251040827E-4</v>
      </c>
      <c r="E4912" s="2">
        <f t="shared" si="236"/>
        <v>0.12347733967630815</v>
      </c>
      <c r="K4912">
        <v>4907</v>
      </c>
      <c r="L4912" s="14">
        <v>-1.1693134830477E-4</v>
      </c>
      <c r="M4912" s="14">
        <v>0.115857707724954</v>
      </c>
    </row>
    <row r="4913" spans="1:13" x14ac:dyDescent="0.55000000000000004">
      <c r="A4913">
        <v>4908</v>
      </c>
      <c r="C4913">
        <f t="shared" si="234"/>
        <v>-0.1170314550930138</v>
      </c>
      <c r="D4913">
        <f t="shared" si="235"/>
        <v>1.1716721997026906E-4</v>
      </c>
      <c r="E4913" s="2">
        <f t="shared" si="236"/>
        <v>7.2383691422035672E-3</v>
      </c>
      <c r="K4913">
        <v>4908</v>
      </c>
      <c r="L4913" s="14">
        <v>-7.7184500767128094E-5</v>
      </c>
      <c r="M4913" s="14">
        <v>-3.1952849426233103E-2</v>
      </c>
    </row>
    <row r="4914" spans="1:13" x14ac:dyDescent="0.55000000000000004">
      <c r="A4914">
        <v>4909</v>
      </c>
      <c r="C4914">
        <f t="shared" si="234"/>
        <v>3.084523626276902E-2</v>
      </c>
      <c r="D4914">
        <f t="shared" si="235"/>
        <v>7.7595574906633318E-5</v>
      </c>
      <c r="E4914" s="2">
        <f t="shared" si="236"/>
        <v>4.1049131864481614E-2</v>
      </c>
      <c r="K4914">
        <v>4909</v>
      </c>
      <c r="L4914" s="14">
        <v>-1.8106316194477701E-5</v>
      </c>
      <c r="M4914" s="14">
        <v>-0.171760617217533</v>
      </c>
    </row>
    <row r="4915" spans="1:13" x14ac:dyDescent="0.55000000000000004">
      <c r="A4915">
        <v>4910</v>
      </c>
      <c r="C4915">
        <f t="shared" si="234"/>
        <v>0.1709804234808098</v>
      </c>
      <c r="D4915">
        <f t="shared" si="235"/>
        <v>1.8549076127297877E-5</v>
      </c>
      <c r="E4915" s="2">
        <f t="shared" si="236"/>
        <v>0.19318688143764859</v>
      </c>
      <c r="K4915">
        <v>4910</v>
      </c>
      <c r="L4915" s="14">
        <v>4.5506707592510702E-5</v>
      </c>
      <c r="M4915" s="14">
        <v>-0.26854987290118998</v>
      </c>
    </row>
    <row r="4916" spans="1:13" x14ac:dyDescent="0.55000000000000004">
      <c r="A4916">
        <v>4911</v>
      </c>
      <c r="C4916">
        <f t="shared" si="234"/>
        <v>0.26820312838869892</v>
      </c>
      <c r="D4916">
        <f t="shared" si="235"/>
        <v>-4.5152849777226644E-5</v>
      </c>
      <c r="E4916" s="2">
        <f t="shared" si="236"/>
        <v>0.32067561536762251</v>
      </c>
      <c r="K4916">
        <v>4911</v>
      </c>
      <c r="L4916" s="14">
        <v>9.7722294159835999E-5</v>
      </c>
      <c r="M4916" s="14">
        <v>-0.298079146954281</v>
      </c>
    </row>
    <row r="4917" spans="1:13" x14ac:dyDescent="0.55000000000000004">
      <c r="A4917">
        <v>4912</v>
      </c>
      <c r="C4917">
        <f t="shared" si="234"/>
        <v>0.29811250134441553</v>
      </c>
      <c r="D4917">
        <f t="shared" si="235"/>
        <v>-9.7522362134224835E-5</v>
      </c>
      <c r="E4917" s="2">
        <f t="shared" si="236"/>
        <v>0.30367280047946793</v>
      </c>
      <c r="K4917">
        <v>4912</v>
      </c>
      <c r="L4917" s="14">
        <v>1.2546272592972899E-4</v>
      </c>
      <c r="M4917" s="14">
        <v>-0.25295264950389201</v>
      </c>
    </row>
    <row r="4918" spans="1:13" x14ac:dyDescent="0.55000000000000004">
      <c r="A4918">
        <v>4913</v>
      </c>
      <c r="C4918">
        <f t="shared" si="234"/>
        <v>0.25320192017563475</v>
      </c>
      <c r="D4918">
        <f t="shared" si="235"/>
        <v>-1.2541581720382539E-4</v>
      </c>
      <c r="E4918" s="2">
        <f t="shared" si="236"/>
        <v>0.15814501745989992</v>
      </c>
      <c r="K4918">
        <v>4913</v>
      </c>
      <c r="L4918" s="14">
        <v>1.21780239676275E-4</v>
      </c>
      <c r="M4918" s="14">
        <v>-0.14447259178093999</v>
      </c>
    </row>
    <row r="4919" spans="1:13" x14ac:dyDescent="0.55000000000000004">
      <c r="A4919">
        <v>4914</v>
      </c>
      <c r="C4919">
        <f t="shared" si="234"/>
        <v>0.14474299411767971</v>
      </c>
      <c r="D4919">
        <f t="shared" si="235"/>
        <v>-1.218325457112242E-4</v>
      </c>
      <c r="E4919" s="2">
        <f t="shared" si="236"/>
        <v>2.0895127861135045E-2</v>
      </c>
      <c r="K4919">
        <v>4914</v>
      </c>
      <c r="L4919" s="14">
        <v>8.7597136926138906E-5</v>
      </c>
      <c r="M4919" s="14">
        <v>1.91522796440502E-4</v>
      </c>
    </row>
    <row r="4920" spans="1:13" x14ac:dyDescent="0.55000000000000004">
      <c r="A4920">
        <v>4915</v>
      </c>
      <c r="C4920">
        <f t="shared" si="234"/>
        <v>-4.3372524722332327E-5</v>
      </c>
      <c r="D4920">
        <f t="shared" si="235"/>
        <v>-8.7671873271593216E-5</v>
      </c>
      <c r="E4920" s="2">
        <f t="shared" si="236"/>
        <v>2.0981824318093048E-2</v>
      </c>
      <c r="K4920">
        <v>4915</v>
      </c>
      <c r="L4920" s="14">
        <v>3.1474787819664801E-5</v>
      </c>
      <c r="M4920" s="14">
        <v>0.14480766930133099</v>
      </c>
    </row>
    <row r="4921" spans="1:13" x14ac:dyDescent="0.55000000000000004">
      <c r="A4921">
        <v>4916</v>
      </c>
      <c r="C4921">
        <f t="shared" si="234"/>
        <v>-0.14481885357763938</v>
      </c>
      <c r="D4921">
        <f t="shared" si="235"/>
        <v>-3.1507408617254313E-5</v>
      </c>
      <c r="E4921" s="2">
        <f t="shared" si="236"/>
        <v>0.1583838541080636</v>
      </c>
      <c r="K4921">
        <v>4916</v>
      </c>
      <c r="L4921" s="14">
        <v>-3.2530617151652403E-5</v>
      </c>
      <c r="M4921" s="14">
        <v>0.25315583670814201</v>
      </c>
    </row>
    <row r="4922" spans="1:13" x14ac:dyDescent="0.55000000000000004">
      <c r="A4922">
        <v>4917</v>
      </c>
      <c r="C4922">
        <f t="shared" si="234"/>
        <v>-0.25324785492065061</v>
      </c>
      <c r="D4922">
        <f t="shared" si="235"/>
        <v>3.2564751475636345E-5</v>
      </c>
      <c r="E4922" s="2">
        <f t="shared" si="236"/>
        <v>0.30398396570571251</v>
      </c>
      <c r="K4922">
        <v>4917</v>
      </c>
      <c r="L4922" s="14">
        <v>-8.8388527252040498E-5</v>
      </c>
      <c r="M4922" s="14">
        <v>0.29809955434660301</v>
      </c>
    </row>
    <row r="4923" spans="1:13" x14ac:dyDescent="0.55000000000000004">
      <c r="A4923">
        <v>4918</v>
      </c>
      <c r="C4923">
        <f t="shared" si="234"/>
        <v>-0.29811698272171583</v>
      </c>
      <c r="D4923">
        <f t="shared" si="235"/>
        <v>8.8463845359542455E-5</v>
      </c>
      <c r="E4923" s="2">
        <f t="shared" si="236"/>
        <v>0.32092153852771343</v>
      </c>
      <c r="K4923">
        <v>4918</v>
      </c>
      <c r="L4923" s="14">
        <v>-1.2210898237954E-4</v>
      </c>
      <c r="M4923" s="14">
        <v>0.268382389323579</v>
      </c>
    </row>
    <row r="4924" spans="1:13" x14ac:dyDescent="0.55000000000000004">
      <c r="A4924">
        <v>4919</v>
      </c>
      <c r="C4924">
        <f t="shared" si="234"/>
        <v>-0.26816503166704131</v>
      </c>
      <c r="D4924">
        <f t="shared" si="235"/>
        <v>1.2216037872811247E-4</v>
      </c>
      <c r="E4924" s="2">
        <f t="shared" si="236"/>
        <v>0.19325890541352908</v>
      </c>
      <c r="K4924">
        <v>4919</v>
      </c>
      <c r="L4924" s="14">
        <v>-1.25246485360952E-4</v>
      </c>
      <c r="M4924" s="14">
        <v>0.17144718997099401</v>
      </c>
    </row>
    <row r="4925" spans="1:13" x14ac:dyDescent="0.55000000000000004">
      <c r="A4925">
        <v>4920</v>
      </c>
      <c r="C4925">
        <f t="shared" si="234"/>
        <v>-0.17090931013609589</v>
      </c>
      <c r="D4925">
        <f t="shared" si="235"/>
        <v>1.2519723197259322E-4</v>
      </c>
      <c r="E4925" s="2">
        <f t="shared" si="236"/>
        <v>4.0998672170395642E-2</v>
      </c>
      <c r="K4925">
        <v>4920</v>
      </c>
      <c r="L4925" s="14">
        <v>-9.7015229110926905E-5</v>
      </c>
      <c r="M4925" s="14">
        <v>3.1571978309023502E-2</v>
      </c>
    </row>
    <row r="4926" spans="1:13" x14ac:dyDescent="0.55000000000000004">
      <c r="A4926">
        <v>4921</v>
      </c>
      <c r="C4926">
        <f t="shared" si="234"/>
        <v>-3.0758954242457122E-2</v>
      </c>
      <c r="D4926">
        <f t="shared" si="235"/>
        <v>9.6812218940492832E-5</v>
      </c>
      <c r="E4926" s="2">
        <f t="shared" si="236"/>
        <v>7.3019890912290131E-3</v>
      </c>
      <c r="K4926">
        <v>4921</v>
      </c>
      <c r="L4926" s="14">
        <v>-4.4485906891281803E-5</v>
      </c>
      <c r="M4926" s="14">
        <v>-0.116210631178776</v>
      </c>
    </row>
    <row r="4927" spans="1:13" x14ac:dyDescent="0.55000000000000004">
      <c r="A4927">
        <v>4922</v>
      </c>
      <c r="C4927">
        <f t="shared" si="234"/>
        <v>0.1171112508187257</v>
      </c>
      <c r="D4927">
        <f t="shared" si="235"/>
        <v>4.4129379593990698E-5</v>
      </c>
      <c r="E4927" s="2">
        <f t="shared" si="236"/>
        <v>0.12390316786506157</v>
      </c>
      <c r="K4927">
        <v>4922</v>
      </c>
      <c r="L4927" s="14">
        <v>1.91851866798157E-5</v>
      </c>
      <c r="M4927" s="14">
        <v>-0.23488756716943399</v>
      </c>
    </row>
    <row r="4928" spans="1:13" x14ac:dyDescent="0.55000000000000004">
      <c r="A4928">
        <v>4923</v>
      </c>
      <c r="C4928">
        <f t="shared" si="234"/>
        <v>0.2355890004323794</v>
      </c>
      <c r="D4928">
        <f t="shared" si="235"/>
        <v>-1.9629003856165785E-5</v>
      </c>
      <c r="E4928" s="2">
        <f t="shared" si="236"/>
        <v>0.28124402784491559</v>
      </c>
      <c r="K4928">
        <v>4923</v>
      </c>
      <c r="L4928" s="14">
        <v>7.8051231230695793E-5</v>
      </c>
      <c r="M4928" s="14">
        <v>-0.29473545482582902</v>
      </c>
    </row>
    <row r="4929" spans="1:13" x14ac:dyDescent="0.55000000000000004">
      <c r="A4929">
        <v>4924</v>
      </c>
      <c r="C4929">
        <f t="shared" si="234"/>
        <v>0.29493887676162267</v>
      </c>
      <c r="D4929">
        <f t="shared" si="235"/>
        <v>-7.8460921085870883E-5</v>
      </c>
      <c r="E4929" s="2">
        <f t="shared" si="236"/>
        <v>0.3314349760730288</v>
      </c>
      <c r="K4929">
        <v>4924</v>
      </c>
      <c r="L4929" s="14">
        <v>1.1736886072516199E-4</v>
      </c>
      <c r="M4929" s="14">
        <v>-0.28076501941507398</v>
      </c>
    </row>
    <row r="4930" spans="1:13" x14ac:dyDescent="0.55000000000000004">
      <c r="A4930">
        <v>4925</v>
      </c>
      <c r="C4930">
        <f t="shared" si="234"/>
        <v>0.28026531184195114</v>
      </c>
      <c r="D4930">
        <f t="shared" si="235"/>
        <v>-1.1760080094801712E-4</v>
      </c>
      <c r="E4930" s="2">
        <f t="shared" si="236"/>
        <v>0.22728155677602063</v>
      </c>
      <c r="K4930">
        <v>4925</v>
      </c>
      <c r="L4930" s="14">
        <v>1.2729073094745901E-4</v>
      </c>
      <c r="M4930" s="14">
        <v>-0.19647524315208401</v>
      </c>
    </row>
    <row r="4931" spans="1:13" x14ac:dyDescent="0.55000000000000004">
      <c r="A4931">
        <v>4926</v>
      </c>
      <c r="C4931">
        <f t="shared" si="234"/>
        <v>0.19525106117563748</v>
      </c>
      <c r="D4931">
        <f t="shared" si="235"/>
        <v>-1.2722535860050909E-4</v>
      </c>
      <c r="E4931" s="2">
        <f t="shared" si="236"/>
        <v>6.6681743662432388E-2</v>
      </c>
      <c r="K4931">
        <v>4926</v>
      </c>
      <c r="L4931" s="14">
        <v>1.0533184794960001E-4</v>
      </c>
      <c r="M4931" s="14">
        <v>-6.29770233977342E-2</v>
      </c>
    </row>
    <row r="4932" spans="1:13" x14ac:dyDescent="0.55000000000000004">
      <c r="A4932">
        <v>4927</v>
      </c>
      <c r="C4932">
        <f t="shared" si="234"/>
        <v>6.1232909719313638E-2</v>
      </c>
      <c r="D4932">
        <f t="shared" si="235"/>
        <v>-1.0491903294242063E-4</v>
      </c>
      <c r="E4932" s="2">
        <f t="shared" si="236"/>
        <v>6.2806739577722745E-4</v>
      </c>
      <c r="K4932">
        <v>4927</v>
      </c>
      <c r="L4932" s="14">
        <v>5.6991950201417397E-5</v>
      </c>
      <c r="M4932" s="14">
        <v>8.6294182547668297E-2</v>
      </c>
    </row>
    <row r="4933" spans="1:13" x14ac:dyDescent="0.55000000000000004">
      <c r="A4933">
        <v>4928</v>
      </c>
      <c r="C4933">
        <f t="shared" si="234"/>
        <v>-8.8153411389229885E-2</v>
      </c>
      <c r="D4933">
        <f t="shared" si="235"/>
        <v>-5.6280241533527503E-5</v>
      </c>
      <c r="E4933" s="2">
        <f t="shared" si="236"/>
        <v>9.1267966677886156E-2</v>
      </c>
      <c r="K4933">
        <v>4928</v>
      </c>
      <c r="L4933" s="14">
        <v>-5.6219350271013801E-6</v>
      </c>
      <c r="M4933" s="14">
        <v>0.213952475143764</v>
      </c>
    </row>
    <row r="4934" spans="1:13" x14ac:dyDescent="0.55000000000000004">
      <c r="A4934">
        <v>4929</v>
      </c>
      <c r="C4934">
        <f t="shared" ref="C4934:C4997" si="237">$D$1*COS($B$2*(A4934-$L$2)+$B$1)</f>
        <v>-0.21541508436405324</v>
      </c>
      <c r="D4934">
        <f t="shared" ref="D4934:D4997" si="238">$D$2*COS($B$2*(A4934-$L$3)+$B$3)</f>
        <v>6.483704205985861E-6</v>
      </c>
      <c r="E4934" s="2">
        <f t="shared" ref="E4934:E4997" si="239">(M4934-C4934)^2</f>
        <v>0.25345196191615932</v>
      </c>
      <c r="K4934">
        <v>4929</v>
      </c>
      <c r="L4934" s="14">
        <v>-6.6827771752129802E-5</v>
      </c>
      <c r="M4934" s="14">
        <v>0.28802504307530702</v>
      </c>
    </row>
    <row r="4935" spans="1:13" x14ac:dyDescent="0.55000000000000004">
      <c r="A4935">
        <v>4930</v>
      </c>
      <c r="C4935">
        <f t="shared" si="237"/>
        <v>-0.2886121117552824</v>
      </c>
      <c r="D4935">
        <f t="shared" si="238"/>
        <v>6.7620376856273407E-5</v>
      </c>
      <c r="E4935" s="2">
        <f t="shared" si="239"/>
        <v>0.33474563317905182</v>
      </c>
      <c r="K4935">
        <v>4930</v>
      </c>
      <c r="L4935" s="14">
        <v>-1.11296178472439E-4</v>
      </c>
      <c r="M4935" s="14">
        <v>0.28995995219099202</v>
      </c>
    </row>
    <row r="4936" spans="1:13" x14ac:dyDescent="0.55000000000000004">
      <c r="A4936">
        <v>4931</v>
      </c>
      <c r="C4936">
        <f t="shared" si="237"/>
        <v>-0.28937358255656298</v>
      </c>
      <c r="D4936">
        <f t="shared" si="238"/>
        <v>1.1178576024008895E-4</v>
      </c>
      <c r="E4936" s="2">
        <f t="shared" si="239"/>
        <v>0.25872093139915397</v>
      </c>
      <c r="K4936">
        <v>4931</v>
      </c>
      <c r="L4936" s="14">
        <v>-1.2788976686295899E-4</v>
      </c>
      <c r="M4936" s="14">
        <v>0.21927259249949099</v>
      </c>
    </row>
    <row r="4937" spans="1:13" x14ac:dyDescent="0.55000000000000004">
      <c r="A4937">
        <v>4932</v>
      </c>
      <c r="C4937">
        <f t="shared" si="237"/>
        <v>-0.21750838364879213</v>
      </c>
      <c r="D4937">
        <f t="shared" si="238"/>
        <v>1.2789527406051137E-4</v>
      </c>
      <c r="E4937" s="2">
        <f t="shared" si="239"/>
        <v>9.6830151594435296E-2</v>
      </c>
      <c r="K4937">
        <v>4932</v>
      </c>
      <c r="L4937" s="14">
        <v>-1.12452569772137E-4</v>
      </c>
      <c r="M4937" s="14">
        <v>9.3667051748083804E-2</v>
      </c>
    </row>
    <row r="4938" spans="1:13" x14ac:dyDescent="0.55000000000000004">
      <c r="A4938">
        <v>4933</v>
      </c>
      <c r="C4938">
        <f t="shared" si="237"/>
        <v>-9.1053165157597163E-2</v>
      </c>
      <c r="D4938">
        <f t="shared" si="238"/>
        <v>1.1190576991067664E-4</v>
      </c>
      <c r="E4938" s="2">
        <f t="shared" si="239"/>
        <v>1.2712920017247508E-3</v>
      </c>
      <c r="K4938">
        <v>4933</v>
      </c>
      <c r="L4938" s="14">
        <v>-6.8850928976786101E-5</v>
      </c>
      <c r="M4938" s="14">
        <v>-5.5397983181834497E-2</v>
      </c>
    </row>
    <row r="4939" spans="1:13" x14ac:dyDescent="0.55000000000000004">
      <c r="A4939">
        <v>4934</v>
      </c>
      <c r="C4939">
        <f t="shared" si="237"/>
        <v>5.8254478539714785E-2</v>
      </c>
      <c r="D4939">
        <f t="shared" si="238"/>
        <v>6.7830276299735335E-5</v>
      </c>
      <c r="E4939" s="2">
        <f t="shared" si="239"/>
        <v>6.1922703327971229E-2</v>
      </c>
      <c r="K4939">
        <v>4934</v>
      </c>
      <c r="L4939" s="14">
        <v>-8.0051458990443993E-6</v>
      </c>
      <c r="M4939" s="14">
        <v>-0.190588249559724</v>
      </c>
    </row>
    <row r="4940" spans="1:13" x14ac:dyDescent="0.55000000000000004">
      <c r="A4940">
        <v>4935</v>
      </c>
      <c r="C4940">
        <f t="shared" si="237"/>
        <v>0.19294147602888106</v>
      </c>
      <c r="D4940">
        <f t="shared" si="238"/>
        <v>6.7308130872715703E-6</v>
      </c>
      <c r="E4940" s="2">
        <f t="shared" si="239"/>
        <v>0.22182779574973352</v>
      </c>
      <c r="K4940">
        <v>4935</v>
      </c>
      <c r="L4940" s="14">
        <v>5.4845575629432799E-5</v>
      </c>
      <c r="M4940" s="14">
        <v>-0.27804450651171803</v>
      </c>
    </row>
    <row r="4941" spans="1:13" x14ac:dyDescent="0.55000000000000004">
      <c r="A4941">
        <v>4936</v>
      </c>
      <c r="C4941">
        <f t="shared" si="237"/>
        <v>0.27920422992055871</v>
      </c>
      <c r="D4941">
        <f t="shared" si="238"/>
        <v>-5.605794233660331E-5</v>
      </c>
      <c r="E4941" s="2">
        <f t="shared" si="239"/>
        <v>0.33070207963727472</v>
      </c>
      <c r="K4941">
        <v>4936</v>
      </c>
      <c r="L4941" s="14">
        <v>1.03959882504268E-4</v>
      </c>
      <c r="M4941" s="14">
        <v>-0.29586279194495801</v>
      </c>
    </row>
    <row r="4942" spans="1:13" x14ac:dyDescent="0.55000000000000004">
      <c r="A4942">
        <v>4937</v>
      </c>
      <c r="C4942">
        <f t="shared" si="237"/>
        <v>0.29539260726038852</v>
      </c>
      <c r="D4942">
        <f t="shared" si="238"/>
        <v>-1.0477733584166127E-4</v>
      </c>
      <c r="E4942" s="2">
        <f t="shared" si="239"/>
        <v>0.28619612463451111</v>
      </c>
      <c r="K4942">
        <v>4937</v>
      </c>
      <c r="L4942" s="14">
        <v>1.2703679188562001E-4</v>
      </c>
      <c r="M4942" s="14">
        <v>-0.23958040573607201</v>
      </c>
    </row>
    <row r="4943" spans="1:13" x14ac:dyDescent="0.55000000000000004">
      <c r="A4943">
        <v>4938</v>
      </c>
      <c r="C4943">
        <f t="shared" si="237"/>
        <v>0.23744366655999335</v>
      </c>
      <c r="D4943">
        <f t="shared" si="238"/>
        <v>-1.2719982658146724E-4</v>
      </c>
      <c r="E4943" s="2">
        <f t="shared" si="239"/>
        <v>0.13013139039203039</v>
      </c>
      <c r="K4943">
        <v>4938</v>
      </c>
      <c r="L4943" s="14">
        <v>1.18296548660176E-4</v>
      </c>
      <c r="M4943" s="14">
        <v>-0.12329362066165001</v>
      </c>
    </row>
    <row r="4944" spans="1:13" x14ac:dyDescent="0.55000000000000004">
      <c r="A4944">
        <v>4939</v>
      </c>
      <c r="C4944">
        <f t="shared" si="237"/>
        <v>0.11990137047040803</v>
      </c>
      <c r="D4944">
        <f t="shared" si="238"/>
        <v>-1.1769784200929842E-4</v>
      </c>
      <c r="E4944" s="2">
        <f t="shared" si="239"/>
        <v>9.2214831650533832E-3</v>
      </c>
      <c r="K4944">
        <v>4939</v>
      </c>
      <c r="L4944" s="14">
        <v>7.9928200964280696E-5</v>
      </c>
      <c r="M4944" s="14">
        <v>2.3872816565575199E-2</v>
      </c>
    </row>
    <row r="4945" spans="1:13" x14ac:dyDescent="0.55000000000000004">
      <c r="A4945">
        <v>4940</v>
      </c>
      <c r="C4945">
        <f t="shared" si="237"/>
        <v>-2.773364228820523E-2</v>
      </c>
      <c r="D4945">
        <f t="shared" si="238"/>
        <v>-7.8656179966558746E-5</v>
      </c>
      <c r="E4945" s="2">
        <f t="shared" si="239"/>
        <v>3.7169449733314992E-2</v>
      </c>
      <c r="K4945">
        <v>4940</v>
      </c>
      <c r="L4945" s="14">
        <v>2.1541339498320301E-5</v>
      </c>
      <c r="M4945" s="14">
        <v>0.16506015878774999</v>
      </c>
    </row>
    <row r="4946" spans="1:13" x14ac:dyDescent="0.55000000000000004">
      <c r="A4946">
        <v>4941</v>
      </c>
      <c r="C4946">
        <f t="shared" si="237"/>
        <v>-0.16840809541127538</v>
      </c>
      <c r="D4946">
        <f t="shared" si="238"/>
        <v>-1.9873474692938217E-5</v>
      </c>
      <c r="E4946" s="2">
        <f t="shared" si="239"/>
        <v>0.18776211081708932</v>
      </c>
      <c r="K4946">
        <v>4941</v>
      </c>
      <c r="L4946" s="14">
        <v>-4.2240684077762801E-5</v>
      </c>
      <c r="M4946" s="14">
        <v>0.26490716028264699</v>
      </c>
    </row>
    <row r="4947" spans="1:13" x14ac:dyDescent="0.55000000000000004">
      <c r="A4947">
        <v>4942</v>
      </c>
      <c r="C4947">
        <f t="shared" si="237"/>
        <v>-0.26681566634613901</v>
      </c>
      <c r="D4947">
        <f t="shared" si="238"/>
        <v>4.3897053828126577E-5</v>
      </c>
      <c r="E4947" s="2">
        <f t="shared" si="239"/>
        <v>0.31947612007360909</v>
      </c>
      <c r="K4947">
        <v>4942</v>
      </c>
      <c r="L4947" s="14">
        <v>-9.5443266284390602E-5</v>
      </c>
      <c r="M4947" s="14">
        <v>0.29840652012004099</v>
      </c>
    </row>
    <row r="4948" spans="1:13" x14ac:dyDescent="0.55000000000000004">
      <c r="A4948">
        <v>4943</v>
      </c>
      <c r="C4948">
        <f t="shared" si="237"/>
        <v>-0.29825812905792665</v>
      </c>
      <c r="D4948">
        <f t="shared" si="238"/>
        <v>9.6650347115730058E-5</v>
      </c>
      <c r="E4948" s="2">
        <f t="shared" si="239"/>
        <v>0.30849831349221279</v>
      </c>
      <c r="K4948">
        <v>4943</v>
      </c>
      <c r="L4948" s="14">
        <v>-1.24741490363054E-4</v>
      </c>
      <c r="M4948" s="14">
        <v>0.25716811581371501</v>
      </c>
    </row>
    <row r="4949" spans="1:13" x14ac:dyDescent="0.55000000000000004">
      <c r="A4949">
        <v>4944</v>
      </c>
      <c r="C4949">
        <f t="shared" si="237"/>
        <v>-0.25484408815871423</v>
      </c>
      <c r="D4949">
        <f t="shared" si="238"/>
        <v>1.251464405049599E-4</v>
      </c>
      <c r="E4949" s="2">
        <f t="shared" si="239"/>
        <v>0.16513206598436461</v>
      </c>
      <c r="K4949">
        <v>4944</v>
      </c>
      <c r="L4949" s="14">
        <v>-1.2279743434026499E-4</v>
      </c>
      <c r="M4949" s="14">
        <v>0.151520361546676</v>
      </c>
    </row>
    <row r="4950" spans="1:13" x14ac:dyDescent="0.55000000000000004">
      <c r="A4950">
        <v>4945</v>
      </c>
      <c r="C4950">
        <f t="shared" si="237"/>
        <v>-0.14746955282071811</v>
      </c>
      <c r="D4950">
        <f t="shared" si="238"/>
        <v>1.2223341520538366E-4</v>
      </c>
      <c r="E4950" s="2">
        <f t="shared" si="239"/>
        <v>2.414696753817595E-2</v>
      </c>
      <c r="K4950">
        <v>4945</v>
      </c>
      <c r="L4950" s="14">
        <v>-9.0097999106979198E-5</v>
      </c>
      <c r="M4950" s="14">
        <v>7.9233927661905394E-3</v>
      </c>
    </row>
    <row r="4951" spans="1:13" x14ac:dyDescent="0.55000000000000004">
      <c r="A4951">
        <v>4946</v>
      </c>
      <c r="C4951">
        <f t="shared" si="237"/>
        <v>-3.083268135129138E-3</v>
      </c>
      <c r="D4951">
        <f t="shared" si="238"/>
        <v>8.8642379165411629E-5</v>
      </c>
      <c r="E4951" s="2">
        <f t="shared" si="239"/>
        <v>1.8110368922581627E-2</v>
      </c>
      <c r="K4951">
        <v>4946</v>
      </c>
      <c r="L4951" s="14">
        <v>-3.4832961069941899E-5</v>
      </c>
      <c r="M4951" s="14">
        <v>-0.13765803888574801</v>
      </c>
    </row>
    <row r="4952" spans="1:13" x14ac:dyDescent="0.55000000000000004">
      <c r="A4952">
        <v>4947</v>
      </c>
      <c r="C4952">
        <f t="shared" si="237"/>
        <v>0.14207685186224156</v>
      </c>
      <c r="D4952">
        <f t="shared" si="238"/>
        <v>3.2803974388024392E-5</v>
      </c>
      <c r="E4952" s="2">
        <f t="shared" si="239"/>
        <v>0.15275513376429406</v>
      </c>
      <c r="K4952">
        <v>4947</v>
      </c>
      <c r="L4952" s="14">
        <v>2.9156208155064799E-5</v>
      </c>
      <c r="M4952" s="14">
        <v>-0.24876216073027599</v>
      </c>
    </row>
    <row r="4953" spans="1:13" x14ac:dyDescent="0.55000000000000004">
      <c r="A4953">
        <v>4948</v>
      </c>
      <c r="C4953">
        <f t="shared" si="237"/>
        <v>0.25157867678344176</v>
      </c>
      <c r="D4953">
        <f t="shared" si="238"/>
        <v>-3.1267536506937459E-5</v>
      </c>
      <c r="E4953" s="2">
        <f t="shared" si="239"/>
        <v>0.30155576429055186</v>
      </c>
      <c r="K4953">
        <v>4948</v>
      </c>
      <c r="L4953" s="14">
        <v>8.5843024175651496E-5</v>
      </c>
      <c r="M4953" s="14">
        <v>-0.29756225621149701</v>
      </c>
    </row>
    <row r="4954" spans="1:13" x14ac:dyDescent="0.55000000000000004">
      <c r="A4954">
        <v>4949</v>
      </c>
      <c r="C4954">
        <f t="shared" si="237"/>
        <v>0.29793955669166283</v>
      </c>
      <c r="D4954">
        <f t="shared" si="238"/>
        <v>-8.7491554806933705E-5</v>
      </c>
      <c r="E4954" s="2">
        <f t="shared" si="239"/>
        <v>0.32464422908378454</v>
      </c>
      <c r="K4954">
        <v>4949</v>
      </c>
      <c r="L4954" s="14">
        <v>1.21029922259986E-4</v>
      </c>
      <c r="M4954" s="14">
        <v>-0.27183603868232697</v>
      </c>
    </row>
    <row r="4955" spans="1:13" x14ac:dyDescent="0.55000000000000004">
      <c r="A4955">
        <v>4950</v>
      </c>
      <c r="C4955">
        <f t="shared" si="237"/>
        <v>0.26952388793784343</v>
      </c>
      <c r="D4955">
        <f t="shared" si="238"/>
        <v>-1.2175703702603991E-4</v>
      </c>
      <c r="E4955" s="2">
        <f t="shared" si="239"/>
        <v>0.20030161730407384</v>
      </c>
      <c r="K4955">
        <v>4950</v>
      </c>
      <c r="L4955" s="14">
        <v>1.25904125499178E-4</v>
      </c>
      <c r="M4955" s="14">
        <v>-0.178026798916812</v>
      </c>
    </row>
    <row r="4956" spans="1:13" x14ac:dyDescent="0.55000000000000004">
      <c r="A4956">
        <v>4951</v>
      </c>
      <c r="C4956">
        <f t="shared" si="237"/>
        <v>0.17346340442618624</v>
      </c>
      <c r="D4956">
        <f t="shared" si="238"/>
        <v>-1.2546406938649901E-4</v>
      </c>
      <c r="E4956" s="2">
        <f t="shared" si="239"/>
        <v>4.5408646846249678E-2</v>
      </c>
      <c r="K4956">
        <v>4951</v>
      </c>
      <c r="L4956" s="14">
        <v>9.9244859454611104E-5</v>
      </c>
      <c r="M4956" s="14">
        <v>-3.9629642964501E-2</v>
      </c>
    </row>
    <row r="4957" spans="1:13" x14ac:dyDescent="0.55000000000000004">
      <c r="A4957">
        <v>4952</v>
      </c>
      <c r="C4957">
        <f t="shared" si="237"/>
        <v>3.3867262721079587E-2</v>
      </c>
      <c r="D4957">
        <f t="shared" si="238"/>
        <v>-9.7682264903982313E-5</v>
      </c>
      <c r="E4957" s="2">
        <f t="shared" si="239"/>
        <v>5.5988913952277706E-3</v>
      </c>
      <c r="K4957">
        <v>4952</v>
      </c>
      <c r="L4957" s="14">
        <v>4.7729102689226097E-5</v>
      </c>
      <c r="M4957" s="14">
        <v>0.108693002912726</v>
      </c>
    </row>
    <row r="4958" spans="1:13" x14ac:dyDescent="0.55000000000000004">
      <c r="A4958">
        <v>4953</v>
      </c>
      <c r="C4958">
        <f t="shared" si="237"/>
        <v>-0.1142288480617611</v>
      </c>
      <c r="D4958">
        <f t="shared" si="238"/>
        <v>-4.5384270909341812E-5</v>
      </c>
      <c r="E4958" s="2">
        <f t="shared" si="239"/>
        <v>0.11835090254212732</v>
      </c>
      <c r="K4958">
        <v>4953</v>
      </c>
      <c r="L4958" s="14">
        <v>-1.5740703934532499E-5</v>
      </c>
      <c r="M4958" s="14">
        <v>0.229792811928024</v>
      </c>
    </row>
    <row r="4959" spans="1:13" x14ac:dyDescent="0.55000000000000004">
      <c r="A4959">
        <v>4954</v>
      </c>
      <c r="C4959">
        <f t="shared" si="237"/>
        <v>-0.23365592573282346</v>
      </c>
      <c r="D4959">
        <f t="shared" si="238"/>
        <v>1.8304218458094516E-5</v>
      </c>
      <c r="E4959" s="2">
        <f t="shared" si="239"/>
        <v>0.27772426903328057</v>
      </c>
      <c r="K4959">
        <v>4954</v>
      </c>
      <c r="L4959" s="14">
        <v>-7.5268153609649602E-5</v>
      </c>
      <c r="M4959" s="14">
        <v>0.29333958566483598</v>
      </c>
    </row>
    <row r="4960" spans="1:13" x14ac:dyDescent="0.55000000000000004">
      <c r="A4960">
        <v>4955</v>
      </c>
      <c r="C4960">
        <f t="shared" si="237"/>
        <v>-0.294440291123091</v>
      </c>
      <c r="D4960">
        <f t="shared" si="238"/>
        <v>7.7398734815731381E-5</v>
      </c>
      <c r="E4960" s="2">
        <f t="shared" si="239"/>
        <v>0.33391978905328557</v>
      </c>
      <c r="K4960">
        <v>4955</v>
      </c>
      <c r="L4960" s="14">
        <v>-1.15944227283503E-4</v>
      </c>
      <c r="M4960" s="14">
        <v>0.283417640425214</v>
      </c>
    </row>
    <row r="4961" spans="1:13" x14ac:dyDescent="0.55000000000000004">
      <c r="A4961">
        <v>4956</v>
      </c>
      <c r="C4961">
        <f t="shared" si="237"/>
        <v>-0.28132634975036386</v>
      </c>
      <c r="D4961">
        <f t="shared" si="238"/>
        <v>1.170678001705043E-4</v>
      </c>
      <c r="E4961" s="2">
        <f t="shared" si="239"/>
        <v>0.23409953799216796</v>
      </c>
      <c r="K4961">
        <v>4956</v>
      </c>
      <c r="L4961" s="14">
        <v>-1.27581349968437E-4</v>
      </c>
      <c r="M4961" s="14">
        <v>0.20251198894570099</v>
      </c>
    </row>
    <row r="4962" spans="1:13" x14ac:dyDescent="0.55000000000000004">
      <c r="A4962">
        <v>4957</v>
      </c>
      <c r="C4962">
        <f t="shared" si="237"/>
        <v>-0.19760542448087259</v>
      </c>
      <c r="D4962">
        <f t="shared" si="238"/>
        <v>1.2735531527600396E-4</v>
      </c>
      <c r="E4962" s="2">
        <f t="shared" si="239"/>
        <v>7.2087620072386782E-2</v>
      </c>
      <c r="K4962">
        <v>4957</v>
      </c>
      <c r="L4962" s="14">
        <v>-1.07264932096539E-4</v>
      </c>
      <c r="M4962" s="14">
        <v>7.0885953541563698E-2</v>
      </c>
    </row>
    <row r="4963" spans="1:13" x14ac:dyDescent="0.55000000000000004">
      <c r="A4963">
        <v>4958</v>
      </c>
      <c r="C4963">
        <f t="shared" si="237"/>
        <v>-6.4289702857819403E-2</v>
      </c>
      <c r="D4963">
        <f t="shared" si="238"/>
        <v>1.0567933068465231E-4</v>
      </c>
      <c r="E4963" s="2">
        <f t="shared" si="239"/>
        <v>2.0175946279990889E-4</v>
      </c>
      <c r="K4963">
        <v>4958</v>
      </c>
      <c r="L4963" s="14">
        <v>-6.0083346557734997E-5</v>
      </c>
      <c r="M4963" s="14">
        <v>-7.8493908671588397E-2</v>
      </c>
    </row>
    <row r="4964" spans="1:13" x14ac:dyDescent="0.55000000000000004">
      <c r="A4964">
        <v>4959</v>
      </c>
      <c r="C4964">
        <f t="shared" si="237"/>
        <v>8.5161379063131329E-2</v>
      </c>
      <c r="D4964">
        <f t="shared" si="238"/>
        <v>5.7480061635000697E-5</v>
      </c>
      <c r="E4964" s="2">
        <f t="shared" si="239"/>
        <v>8.6069397331436537E-2</v>
      </c>
      <c r="K4964">
        <v>4959</v>
      </c>
      <c r="L4964" s="14">
        <v>2.1464858564765501E-6</v>
      </c>
      <c r="M4964" s="14">
        <v>-0.20821448451708299</v>
      </c>
    </row>
    <row r="4965" spans="1:13" x14ac:dyDescent="0.55000000000000004">
      <c r="A4965">
        <v>4960</v>
      </c>
      <c r="C4965">
        <f t="shared" si="237"/>
        <v>0.21323874989715891</v>
      </c>
      <c r="D4965">
        <f t="shared" si="238"/>
        <v>-5.1454913005393909E-6</v>
      </c>
      <c r="E4965" s="2">
        <f t="shared" si="239"/>
        <v>0.24902615117674737</v>
      </c>
      <c r="K4965">
        <v>4960</v>
      </c>
      <c r="L4965" s="14">
        <v>6.3838717572101898E-5</v>
      </c>
      <c r="M4965" s="14">
        <v>-0.285786451046388</v>
      </c>
    </row>
    <row r="4966" spans="1:13" x14ac:dyDescent="0.55000000000000004">
      <c r="A4966">
        <v>4961</v>
      </c>
      <c r="C4966">
        <f t="shared" si="237"/>
        <v>0.28779768922529858</v>
      </c>
      <c r="D4966">
        <f t="shared" si="238"/>
        <v>-6.6479634378826432E-5</v>
      </c>
      <c r="E4966" s="2">
        <f t="shared" si="239"/>
        <v>0.33591195314764394</v>
      </c>
      <c r="K4966">
        <v>4961</v>
      </c>
      <c r="L4966" s="14">
        <v>1.09542146445142E-4</v>
      </c>
      <c r="M4966" s="14">
        <v>-0.29178142802069401</v>
      </c>
    </row>
    <row r="4967" spans="1:13" x14ac:dyDescent="0.55000000000000004">
      <c r="A4967">
        <v>4962</v>
      </c>
      <c r="C4967">
        <f t="shared" si="237"/>
        <v>0.29012547485185081</v>
      </c>
      <c r="D4967">
        <f t="shared" si="238"/>
        <v>-1.1112879050753706E-4</v>
      </c>
      <c r="E4967" s="2">
        <f t="shared" si="239"/>
        <v>0.2650431446356879</v>
      </c>
      <c r="K4967">
        <v>4962</v>
      </c>
      <c r="L4967" s="14">
        <v>1.27810065190855E-4</v>
      </c>
      <c r="M4967" s="14">
        <v>-0.224697936266649</v>
      </c>
    </row>
    <row r="4968" spans="1:13" x14ac:dyDescent="0.55000000000000004">
      <c r="A4968">
        <v>4963</v>
      </c>
      <c r="C4968">
        <f t="shared" si="237"/>
        <v>0.21963788165037884</v>
      </c>
      <c r="D4968">
        <f t="shared" si="238"/>
        <v>-1.2788696262790278E-4</v>
      </c>
      <c r="E4968" s="2">
        <f t="shared" si="239"/>
        <v>0.10302516510073684</v>
      </c>
      <c r="K4968">
        <v>4963</v>
      </c>
      <c r="L4968" s="14">
        <v>1.1406716023343599E-4</v>
      </c>
      <c r="M4968" s="14">
        <v>-0.10133745244982401</v>
      </c>
    </row>
    <row r="4969" spans="1:13" x14ac:dyDescent="0.55000000000000004">
      <c r="A4969">
        <v>4964</v>
      </c>
      <c r="C4969">
        <f t="shared" si="237"/>
        <v>9.4025809755935622E-2</v>
      </c>
      <c r="D4969">
        <f t="shared" si="238"/>
        <v>-1.1254820277239488E-4</v>
      </c>
      <c r="E4969" s="2">
        <f t="shared" si="239"/>
        <v>2.1736281128176766E-3</v>
      </c>
      <c r="K4969">
        <v>4964</v>
      </c>
      <c r="L4969" s="14">
        <v>7.1755427374265094E-5</v>
      </c>
      <c r="M4969" s="14">
        <v>4.7403624984974101E-2</v>
      </c>
    </row>
    <row r="4970" spans="1:13" x14ac:dyDescent="0.55000000000000004">
      <c r="A4970">
        <v>4965</v>
      </c>
      <c r="C4970">
        <f t="shared" si="237"/>
        <v>-5.5184758481901887E-2</v>
      </c>
      <c r="D4970">
        <f t="shared" si="238"/>
        <v>-6.8962216348910068E-5</v>
      </c>
      <c r="E4970" s="2">
        <f t="shared" si="239"/>
        <v>5.7339620823816592E-2</v>
      </c>
      <c r="K4970">
        <v>4965</v>
      </c>
      <c r="L4970" s="14">
        <v>1.1472102590854401E-5</v>
      </c>
      <c r="M4970" s="14">
        <v>0.18427217047154601</v>
      </c>
    </row>
    <row r="4971" spans="1:13" x14ac:dyDescent="0.55000000000000004">
      <c r="A4971">
        <v>4966</v>
      </c>
      <c r="C4971">
        <f t="shared" si="237"/>
        <v>-0.19054511554319722</v>
      </c>
      <c r="D4971">
        <f t="shared" si="238"/>
        <v>-8.0681672300337856E-6</v>
      </c>
      <c r="E4971" s="2">
        <f t="shared" si="239"/>
        <v>0.21672164749712461</v>
      </c>
      <c r="K4971">
        <v>4966</v>
      </c>
      <c r="L4971" s="14">
        <v>-5.1684481454193402E-5</v>
      </c>
      <c r="M4971" s="14">
        <v>0.27498860772196498</v>
      </c>
    </row>
    <row r="4972" spans="1:13" x14ac:dyDescent="0.55000000000000004">
      <c r="A4972">
        <v>4967</v>
      </c>
      <c r="C4972">
        <f t="shared" si="237"/>
        <v>-0.27808266497471934</v>
      </c>
      <c r="D4972">
        <f t="shared" si="238"/>
        <v>5.4850821799268709E-5</v>
      </c>
      <c r="E4972" s="2">
        <f t="shared" si="239"/>
        <v>0.33052738053009512</v>
      </c>
      <c r="K4972">
        <v>4967</v>
      </c>
      <c r="L4972" s="14">
        <v>-1.01896366491793E-4</v>
      </c>
      <c r="M4972" s="14">
        <v>0.29683244226294497</v>
      </c>
    </row>
    <row r="4973" spans="1:13" x14ac:dyDescent="0.55000000000000004">
      <c r="A4973">
        <v>4968</v>
      </c>
      <c r="C4973">
        <f t="shared" si="237"/>
        <v>-0.29582732701675801</v>
      </c>
      <c r="D4973">
        <f t="shared" si="238"/>
        <v>1.040034107214719E-4</v>
      </c>
      <c r="E4973" s="2">
        <f t="shared" si="239"/>
        <v>0.29177290904515651</v>
      </c>
      <c r="K4973">
        <v>4968</v>
      </c>
      <c r="L4973" s="14">
        <v>-1.2658767442235699E-4</v>
      </c>
      <c r="M4973" s="14">
        <v>0.244332750224384</v>
      </c>
    </row>
    <row r="4974" spans="1:13" x14ac:dyDescent="0.55000000000000004">
      <c r="A4974">
        <v>4969</v>
      </c>
      <c r="C4974">
        <f t="shared" si="237"/>
        <v>-0.23932556552288833</v>
      </c>
      <c r="D4974">
        <f t="shared" si="238"/>
        <v>1.2705333577054344E-4</v>
      </c>
      <c r="E4974" s="2">
        <f t="shared" si="239"/>
        <v>0.13687333960477058</v>
      </c>
      <c r="K4974">
        <v>4969</v>
      </c>
      <c r="L4974" s="14">
        <v>-1.19574314000922E-4</v>
      </c>
      <c r="M4974" s="14">
        <v>0.13063840516178599</v>
      </c>
    </row>
    <row r="4975" spans="1:13" x14ac:dyDescent="0.55000000000000004">
      <c r="A4975">
        <v>4970</v>
      </c>
      <c r="C4975">
        <f t="shared" si="237"/>
        <v>-0.12275813166741541</v>
      </c>
      <c r="D4975">
        <f t="shared" si="238"/>
        <v>1.1821555161339178E-4</v>
      </c>
      <c r="E4975" s="2">
        <f t="shared" si="239"/>
        <v>1.1445360742454853E-2</v>
      </c>
      <c r="K4975">
        <v>4970</v>
      </c>
      <c r="L4975" s="14">
        <v>-8.2612824852765302E-5</v>
      </c>
      <c r="M4975" s="14">
        <v>-1.57751388954105E-2</v>
      </c>
    </row>
    <row r="4976" spans="1:13" x14ac:dyDescent="0.55000000000000004">
      <c r="A4976">
        <v>4971</v>
      </c>
      <c r="C4976">
        <f t="shared" si="237"/>
        <v>2.4619005701767921E-2</v>
      </c>
      <c r="D4976">
        <f t="shared" si="238"/>
        <v>7.970815578750413E-5</v>
      </c>
      <c r="E4976" s="2">
        <f t="shared" si="239"/>
        <v>3.3436575388565704E-2</v>
      </c>
      <c r="K4976">
        <v>4971</v>
      </c>
      <c r="L4976" s="14">
        <v>-2.4960441227474999E-5</v>
      </c>
      <c r="M4976" s="14">
        <v>-0.15823770155439401</v>
      </c>
    </row>
    <row r="4977" spans="1:13" x14ac:dyDescent="0.55000000000000004">
      <c r="A4977">
        <v>4972</v>
      </c>
      <c r="C4977">
        <f t="shared" si="237"/>
        <v>0.16581729156727371</v>
      </c>
      <c r="D4977">
        <f t="shared" si="238"/>
        <v>2.1195692973569274E-5</v>
      </c>
      <c r="E4977" s="2">
        <f t="shared" si="239"/>
        <v>0.18223160729872048</v>
      </c>
      <c r="K4977">
        <v>4972</v>
      </c>
      <c r="L4977" s="14">
        <v>3.8943439746572099E-5</v>
      </c>
      <c r="M4977" s="14">
        <v>-0.261068650223646</v>
      </c>
    </row>
    <row r="4978" spans="1:13" x14ac:dyDescent="0.55000000000000004">
      <c r="A4978">
        <v>4973</v>
      </c>
      <c r="C4978">
        <f t="shared" si="237"/>
        <v>0.26539893239958506</v>
      </c>
      <c r="D4978">
        <f t="shared" si="238"/>
        <v>-4.2636442006094936E-5</v>
      </c>
      <c r="E4978" s="2">
        <f t="shared" si="239"/>
        <v>0.31799704632982834</v>
      </c>
      <c r="K4978">
        <v>4973</v>
      </c>
      <c r="L4978" s="14">
        <v>9.3093694648529397E-5</v>
      </c>
      <c r="M4978" s="14">
        <v>-0.29851333589206003</v>
      </c>
    </row>
    <row r="4979" spans="1:13" x14ac:dyDescent="0.55000000000000004">
      <c r="A4979">
        <v>4974</v>
      </c>
      <c r="C4979">
        <f t="shared" si="237"/>
        <v>0.29837103536703602</v>
      </c>
      <c r="D4979">
        <f t="shared" si="238"/>
        <v>-9.5767728748037304E-5</v>
      </c>
      <c r="E4979" s="2">
        <f t="shared" si="239"/>
        <v>0.31311247454969093</v>
      </c>
      <c r="K4979">
        <v>4974</v>
      </c>
      <c r="L4979" s="14">
        <v>1.23928056214408E-4</v>
      </c>
      <c r="M4979" s="14">
        <v>-0.26119350474401398</v>
      </c>
    </row>
    <row r="4980" spans="1:13" x14ac:dyDescent="0.55000000000000004">
      <c r="A4980">
        <v>4975</v>
      </c>
      <c r="C4980">
        <f t="shared" si="237"/>
        <v>0.25645829761977662</v>
      </c>
      <c r="D4980">
        <f t="shared" si="238"/>
        <v>-1.2486333419777786E-4</v>
      </c>
      <c r="E4980" s="2">
        <f t="shared" si="239"/>
        <v>0.17215399055028296</v>
      </c>
      <c r="K4980">
        <v>4975</v>
      </c>
      <c r="L4980" s="14">
        <v>1.2372386730754101E-4</v>
      </c>
      <c r="M4980" s="14">
        <v>-0.158456140005962</v>
      </c>
    </row>
    <row r="4981" spans="1:13" x14ac:dyDescent="0.55000000000000004">
      <c r="A4981">
        <v>4976</v>
      </c>
      <c r="C4981">
        <f t="shared" si="237"/>
        <v>0.1501799328838313</v>
      </c>
      <c r="D4981">
        <f t="shared" si="238"/>
        <v>-1.2262087467439822E-4</v>
      </c>
      <c r="E4981" s="2">
        <f t="shared" si="239"/>
        <v>2.7626556893055532E-2</v>
      </c>
      <c r="K4981">
        <v>4976</v>
      </c>
      <c r="L4981" s="14">
        <v>9.2532268306351204E-5</v>
      </c>
      <c r="M4981" s="14">
        <v>-1.6032452012889099E-2</v>
      </c>
    </row>
    <row r="4982" spans="1:13" x14ac:dyDescent="0.55000000000000004">
      <c r="A4982">
        <v>4977</v>
      </c>
      <c r="C4982">
        <f t="shared" si="237"/>
        <v>6.2095705347499572E-3</v>
      </c>
      <c r="D4982">
        <f t="shared" si="238"/>
        <v>-8.9603160250907246E-5</v>
      </c>
      <c r="E4982" s="2">
        <f t="shared" si="239"/>
        <v>1.5424917787980476E-2</v>
      </c>
      <c r="K4982">
        <v>4977</v>
      </c>
      <c r="L4982" s="14">
        <v>3.8165388679316798E-5</v>
      </c>
      <c r="M4982" s="14">
        <v>0.13040666304492299</v>
      </c>
    </row>
    <row r="4983" spans="1:13" x14ac:dyDescent="0.55000000000000004">
      <c r="A4983">
        <v>4978</v>
      </c>
      <c r="C4983">
        <f t="shared" si="237"/>
        <v>-0.13931926313119194</v>
      </c>
      <c r="D4983">
        <f t="shared" si="238"/>
        <v>-3.4096941289200122E-5</v>
      </c>
      <c r="E4983" s="2">
        <f t="shared" si="239"/>
        <v>0.14707522865200426</v>
      </c>
      <c r="K4983">
        <v>4978</v>
      </c>
      <c r="L4983" s="14">
        <v>-2.5760249303334901E-5</v>
      </c>
      <c r="M4983" s="14">
        <v>0.24418462035892899</v>
      </c>
    </row>
    <row r="4984" spans="1:13" x14ac:dyDescent="0.55000000000000004">
      <c r="A4984">
        <v>4979</v>
      </c>
      <c r="C4984">
        <f t="shared" si="237"/>
        <v>-0.24988189836707916</v>
      </c>
      <c r="D4984">
        <f t="shared" si="238"/>
        <v>2.996689122869455E-5</v>
      </c>
      <c r="E4984" s="2">
        <f t="shared" si="239"/>
        <v>0.29886659184449449</v>
      </c>
      <c r="K4984">
        <v>4979</v>
      </c>
      <c r="L4984" s="14">
        <v>-8.3234073042981694E-5</v>
      </c>
      <c r="M4984" s="14">
        <v>0.29680502469263198</v>
      </c>
    </row>
    <row r="4985" spans="1:13" x14ac:dyDescent="0.55000000000000004">
      <c r="A4985">
        <v>4980</v>
      </c>
      <c r="C4985">
        <f t="shared" si="237"/>
        <v>-0.29772944420725372</v>
      </c>
      <c r="D4985">
        <f t="shared" si="238"/>
        <v>8.6509665701032826E-5</v>
      </c>
      <c r="E4985" s="2">
        <f t="shared" si="239"/>
        <v>0.32812070577990593</v>
      </c>
      <c r="K4985">
        <v>4980</v>
      </c>
      <c r="L4985" s="14">
        <v>-1.19861406842311E-4</v>
      </c>
      <c r="M4985" s="14">
        <v>0.27508876934736598</v>
      </c>
    </row>
    <row r="4986" spans="1:13" x14ac:dyDescent="0.55000000000000004">
      <c r="A4986">
        <v>4981</v>
      </c>
      <c r="C4986">
        <f t="shared" si="237"/>
        <v>-0.27085317519015478</v>
      </c>
      <c r="D4986">
        <f t="shared" si="238"/>
        <v>1.21340337561482E-4</v>
      </c>
      <c r="E4986" s="2">
        <f t="shared" si="239"/>
        <v>0.20732358793221187</v>
      </c>
      <c r="K4986">
        <v>4981</v>
      </c>
      <c r="L4986" s="14">
        <v>-1.2646870773179799E-4</v>
      </c>
      <c r="M4986" s="14">
        <v>0.18447482519222</v>
      </c>
    </row>
    <row r="4987" spans="1:13" x14ac:dyDescent="0.55000000000000004">
      <c r="A4987">
        <v>4982</v>
      </c>
      <c r="C4987">
        <f t="shared" si="237"/>
        <v>-0.17599846833402669</v>
      </c>
      <c r="D4987">
        <f t="shared" si="238"/>
        <v>1.257171423455507E-4</v>
      </c>
      <c r="E4987" s="2">
        <f t="shared" si="239"/>
        <v>5.0022223283887099E-2</v>
      </c>
      <c r="K4987">
        <v>4982</v>
      </c>
      <c r="L4987" s="14">
        <v>-1.01401136214952E-4</v>
      </c>
      <c r="M4987" s="14">
        <v>4.7658016668950802E-2</v>
      </c>
    </row>
    <row r="4988" spans="1:13" x14ac:dyDescent="0.55000000000000004">
      <c r="A4988">
        <v>4983</v>
      </c>
      <c r="C4988">
        <f t="shared" si="237"/>
        <v>-3.6971855678509143E-2</v>
      </c>
      <c r="D4988">
        <f t="shared" si="238"/>
        <v>9.8541594308285639E-5</v>
      </c>
      <c r="E4988" s="2">
        <f t="shared" si="239"/>
        <v>4.1117824825552315E-3</v>
      </c>
      <c r="K4988">
        <v>4983</v>
      </c>
      <c r="L4988" s="14">
        <v>-5.0937021086091698E-5</v>
      </c>
      <c r="M4988" s="14">
        <v>-0.101095037777928</v>
      </c>
    </row>
    <row r="4989" spans="1:13" x14ac:dyDescent="0.55000000000000004">
      <c r="A4989">
        <v>4984</v>
      </c>
      <c r="C4989">
        <f t="shared" si="237"/>
        <v>0.11133391344742995</v>
      </c>
      <c r="D4989">
        <f t="shared" si="238"/>
        <v>4.66341831916433E-5</v>
      </c>
      <c r="E4989" s="2">
        <f t="shared" si="239"/>
        <v>0.1128033678912692</v>
      </c>
      <c r="K4989">
        <v>4984</v>
      </c>
      <c r="L4989" s="14">
        <v>1.2284586964119E-5</v>
      </c>
      <c r="M4989" s="14">
        <v>-0.22452821286524199</v>
      </c>
    </row>
    <row r="4990" spans="1:13" x14ac:dyDescent="0.55000000000000004">
      <c r="A4990">
        <v>4985</v>
      </c>
      <c r="C4990">
        <f t="shared" si="237"/>
        <v>0.23169721702939003</v>
      </c>
      <c r="D4990">
        <f t="shared" si="238"/>
        <v>-1.6977424934590706E-5</v>
      </c>
      <c r="E4990" s="2">
        <f t="shared" si="239"/>
        <v>0.2739728106518316</v>
      </c>
      <c r="K4990">
        <v>4985</v>
      </c>
      <c r="L4990" s="14">
        <v>7.2429444001121304E-5</v>
      </c>
      <c r="M4990" s="14">
        <v>-0.29172690416854602</v>
      </c>
    </row>
    <row r="4991" spans="1:13" x14ac:dyDescent="0.55000000000000004">
      <c r="A4991">
        <v>4986</v>
      </c>
      <c r="C4991">
        <f t="shared" si="237"/>
        <v>0.29390940292882212</v>
      </c>
      <c r="D4991">
        <f t="shared" si="238"/>
        <v>-7.6328057258832717E-5</v>
      </c>
      <c r="E4991" s="2">
        <f t="shared" si="239"/>
        <v>0.3361334680055254</v>
      </c>
      <c r="K4991">
        <v>4986</v>
      </c>
      <c r="L4991" s="14">
        <v>1.14433897468392E-4</v>
      </c>
      <c r="M4991" s="14">
        <v>-0.28586078258051001</v>
      </c>
    </row>
    <row r="4992" spans="1:13" x14ac:dyDescent="0.55000000000000004">
      <c r="A4992">
        <v>4987</v>
      </c>
      <c r="C4992">
        <f t="shared" si="237"/>
        <v>0.28235652381178566</v>
      </c>
      <c r="D4992">
        <f t="shared" si="238"/>
        <v>-1.165219560789001E-4</v>
      </c>
      <c r="E4992" s="2">
        <f t="shared" si="239"/>
        <v>0.24084103778511554</v>
      </c>
      <c r="K4992">
        <v>4987</v>
      </c>
      <c r="L4992" s="14">
        <v>1.27777671418343E-4</v>
      </c>
      <c r="M4992" s="14">
        <v>-0.20839905464363601</v>
      </c>
    </row>
    <row r="4993" spans="1:13" x14ac:dyDescent="0.55000000000000004">
      <c r="A4993">
        <v>4988</v>
      </c>
      <c r="C4993">
        <f t="shared" si="237"/>
        <v>0.19993810882289942</v>
      </c>
      <c r="D4993">
        <f t="shared" si="238"/>
        <v>-1.2747130001119659E-4</v>
      </c>
      <c r="E4993" s="2">
        <f t="shared" si="239"/>
        <v>7.7662876526691432E-2</v>
      </c>
      <c r="K4993">
        <v>4988</v>
      </c>
      <c r="L4993" s="14">
        <v>1.09118734886445E-4</v>
      </c>
      <c r="M4993" s="14">
        <v>-7.8742490657386296E-2</v>
      </c>
    </row>
    <row r="4994" spans="1:13" x14ac:dyDescent="0.55000000000000004">
      <c r="A4994">
        <v>4989</v>
      </c>
      <c r="C4994">
        <f t="shared" si="237"/>
        <v>6.7339442879708639E-2</v>
      </c>
      <c r="D4994">
        <f t="shared" si="238"/>
        <v>-1.064280345228816E-4</v>
      </c>
      <c r="E4994" s="2">
        <f t="shared" si="239"/>
        <v>1.0864774358958596E-5</v>
      </c>
      <c r="K4994">
        <v>4989</v>
      </c>
      <c r="L4994" s="14">
        <v>6.3130334278749497E-5</v>
      </c>
      <c r="M4994" s="14">
        <v>7.0635618596954095E-2</v>
      </c>
    </row>
    <row r="4995" spans="1:13" x14ac:dyDescent="0.55000000000000004">
      <c r="A4995">
        <v>4990</v>
      </c>
      <c r="C4995">
        <f t="shared" si="237"/>
        <v>-8.2160003823454772E-2</v>
      </c>
      <c r="D4995">
        <f t="shared" si="238"/>
        <v>-5.8673575694295809E-5</v>
      </c>
      <c r="E4995" s="2">
        <f t="shared" si="239"/>
        <v>8.0930351299035544E-2</v>
      </c>
      <c r="K4995">
        <v>4990</v>
      </c>
      <c r="L4995" s="14">
        <v>1.3305498187798301E-6</v>
      </c>
      <c r="M4995" s="14">
        <v>0.20232259898212199</v>
      </c>
    </row>
    <row r="4996" spans="1:13" x14ac:dyDescent="0.55000000000000004">
      <c r="A4996">
        <v>4991</v>
      </c>
      <c r="C4996">
        <f t="shared" si="237"/>
        <v>-0.21103902136240338</v>
      </c>
      <c r="D4996">
        <f t="shared" si="238"/>
        <v>3.8067138927110481E-6</v>
      </c>
      <c r="E4996" s="2">
        <f t="shared" si="239"/>
        <v>0.24440728400142797</v>
      </c>
      <c r="K4996">
        <v>4991</v>
      </c>
      <c r="L4996" s="14">
        <v>-6.0802479097435198E-5</v>
      </c>
      <c r="M4996" s="14">
        <v>0.283336629333935</v>
      </c>
    </row>
    <row r="4997" spans="1:13" x14ac:dyDescent="0.55000000000000004">
      <c r="A4997">
        <v>4992</v>
      </c>
      <c r="C4997">
        <f t="shared" si="237"/>
        <v>-0.28695169288840883</v>
      </c>
      <c r="D4997">
        <f t="shared" si="238"/>
        <v>6.5331598531009777E-5</v>
      </c>
      <c r="E4997" s="2">
        <f t="shared" si="239"/>
        <v>0.33679328071262998</v>
      </c>
      <c r="K4997">
        <v>4992</v>
      </c>
      <c r="L4997" s="14">
        <v>-1.07707149932501E-4</v>
      </c>
      <c r="M4997" s="14">
        <v>0.293387243176224</v>
      </c>
    </row>
    <row r="4998" spans="1:13" x14ac:dyDescent="0.55000000000000004">
      <c r="A4998">
        <v>4993</v>
      </c>
      <c r="C4998">
        <f t="shared" ref="C4998:C5061" si="240">$D$1*COS($B$2*(A4998-$L$2)+$B$1)</f>
        <v>-0.29084553796273432</v>
      </c>
      <c r="D4998">
        <f t="shared" ref="D4998:D5061" si="241">$D$2*COS($B$2*(A4998-$L$3)+$B$3)</f>
        <v>1.1045962901978859E-4</v>
      </c>
      <c r="E4998" s="2">
        <f t="shared" ref="E4998:E5061" si="242">(M4998-C4998)^2</f>
        <v>0.2712354938721806</v>
      </c>
      <c r="K4998">
        <v>4993</v>
      </c>
      <c r="L4998" s="14">
        <v>-1.2763589690032299E-4</v>
      </c>
      <c r="M4998" s="14">
        <v>0.229957201922705</v>
      </c>
    </row>
    <row r="4999" spans="1:13" x14ac:dyDescent="0.55000000000000004">
      <c r="A4999">
        <v>4994</v>
      </c>
      <c r="C4999">
        <f t="shared" si="240"/>
        <v>-0.22174328354593001</v>
      </c>
      <c r="D4999">
        <f t="shared" si="241"/>
        <v>1.278646209288423E-4</v>
      </c>
      <c r="E4999" s="2">
        <f t="shared" si="242"/>
        <v>0.10934677334788329</v>
      </c>
      <c r="K4999">
        <v>4994</v>
      </c>
      <c r="L4999" s="14">
        <v>-1.15597441693838E-4</v>
      </c>
      <c r="M4999" s="14">
        <v>0.10893295289673199</v>
      </c>
    </row>
    <row r="5000" spans="1:13" x14ac:dyDescent="0.55000000000000004">
      <c r="A5000">
        <v>4995</v>
      </c>
      <c r="C5000">
        <f t="shared" si="240"/>
        <v>-9.6988138938714621E-2</v>
      </c>
      <c r="D5000">
        <f t="shared" si="241"/>
        <v>1.1317828815755236E-4</v>
      </c>
      <c r="E5000" s="2">
        <f t="shared" si="242"/>
        <v>3.3193625085903675E-3</v>
      </c>
      <c r="K5000">
        <v>4995</v>
      </c>
      <c r="L5000" s="14">
        <v>-7.4606890100666496E-5</v>
      </c>
      <c r="M5000" s="14">
        <v>-3.9374229953206899E-2</v>
      </c>
    </row>
    <row r="5001" spans="1:13" x14ac:dyDescent="0.55000000000000004">
      <c r="A5001">
        <v>4996</v>
      </c>
      <c r="C5001">
        <f t="shared" si="240"/>
        <v>5.2108984195810948E-2</v>
      </c>
      <c r="D5001">
        <f t="shared" si="241"/>
        <v>7.0086590667766833E-5</v>
      </c>
      <c r="E5001" s="2">
        <f t="shared" si="242"/>
        <v>5.2867288408208396E-2</v>
      </c>
      <c r="K5001">
        <v>4996</v>
      </c>
      <c r="L5001" s="14">
        <v>-1.4930580054237599E-5</v>
      </c>
      <c r="M5001" s="14">
        <v>-0.17781989265137499</v>
      </c>
    </row>
    <row r="5002" spans="1:13" x14ac:dyDescent="0.55000000000000004">
      <c r="A5002">
        <v>4997</v>
      </c>
      <c r="C5002">
        <f t="shared" si="240"/>
        <v>0.18812785066742532</v>
      </c>
      <c r="D5002">
        <f t="shared" si="241"/>
        <v>9.4046362284869883E-6</v>
      </c>
      <c r="E5002" s="2">
        <f t="shared" si="242"/>
        <v>0.21146874628508322</v>
      </c>
      <c r="K5002">
        <v>4997</v>
      </c>
      <c r="L5002" s="14">
        <v>4.84851863893694E-5</v>
      </c>
      <c r="M5002" s="14">
        <v>-0.27172946012047899</v>
      </c>
    </row>
    <row r="5003" spans="1:13" x14ac:dyDescent="0.55000000000000004">
      <c r="A5003">
        <v>4998</v>
      </c>
      <c r="C5003">
        <f t="shared" si="240"/>
        <v>0.27693059204116321</v>
      </c>
      <c r="D5003">
        <f t="shared" si="241"/>
        <v>-5.3637683669295386E-5</v>
      </c>
      <c r="E5003" s="2">
        <f t="shared" si="242"/>
        <v>0.33006552114082471</v>
      </c>
      <c r="K5003">
        <v>4998</v>
      </c>
      <c r="L5003" s="14">
        <v>9.9757537121499202E-5</v>
      </c>
      <c r="M5003" s="14">
        <v>-0.29758269861521902</v>
      </c>
    </row>
    <row r="5004" spans="1:13" x14ac:dyDescent="0.55000000000000004">
      <c r="A5004">
        <v>4999</v>
      </c>
      <c r="C5004">
        <f t="shared" si="240"/>
        <v>0.29622959204798399</v>
      </c>
      <c r="D5004">
        <f t="shared" si="241"/>
        <v>-1.0321807555967822E-4</v>
      </c>
      <c r="E5004" s="2">
        <f t="shared" si="242"/>
        <v>0.29717118286238442</v>
      </c>
      <c r="K5004">
        <v>4999</v>
      </c>
      <c r="L5004" s="14">
        <v>1.2604499383071701E-4</v>
      </c>
      <c r="M5004" s="14">
        <v>-0.24890450417273899</v>
      </c>
    </row>
    <row r="5005" spans="1:13" x14ac:dyDescent="0.55000000000000004">
      <c r="A5005">
        <v>5000</v>
      </c>
      <c r="C5005">
        <f t="shared" si="240"/>
        <v>0.24118120847513286</v>
      </c>
      <c r="D5005">
        <f t="shared" si="241"/>
        <v>-1.2689290614898783E-4</v>
      </c>
      <c r="E5005" s="2">
        <f t="shared" si="242"/>
        <v>0.14369242811367347</v>
      </c>
      <c r="K5005">
        <v>5000</v>
      </c>
      <c r="L5005" s="14">
        <v>1.20763699908658E-4</v>
      </c>
      <c r="M5005" s="14">
        <v>-0.137886632568754</v>
      </c>
    </row>
    <row r="5006" spans="1:13" x14ac:dyDescent="0.55000000000000004">
      <c r="A5006">
        <v>5001</v>
      </c>
      <c r="C5006">
        <f t="shared" si="240"/>
        <v>0.12560142527350557</v>
      </c>
      <c r="D5006">
        <f t="shared" si="241"/>
        <v>-1.1872029198548757E-4</v>
      </c>
      <c r="E5006" s="2">
        <f t="shared" si="242"/>
        <v>1.3908811343372247E-2</v>
      </c>
      <c r="K5006">
        <v>5001</v>
      </c>
      <c r="L5006" s="14">
        <v>8.5236388180871299E-5</v>
      </c>
      <c r="M5006" s="14">
        <v>7.6658015486435003E-3</v>
      </c>
    </row>
    <row r="5007" spans="1:13" x14ac:dyDescent="0.55000000000000004">
      <c r="A5007">
        <v>5002</v>
      </c>
      <c r="C5007">
        <f t="shared" si="240"/>
        <v>-2.1501668205068488E-2</v>
      </c>
      <c r="D5007">
        <f t="shared" si="241"/>
        <v>-8.0751386958947849E-5</v>
      </c>
      <c r="E5007" s="2">
        <f t="shared" si="242"/>
        <v>2.9859824903527416E-2</v>
      </c>
      <c r="K5007">
        <v>5002</v>
      </c>
      <c r="L5007" s="14">
        <v>2.8361094265020799E-5</v>
      </c>
      <c r="M5007" s="14">
        <v>0.151298288113003</v>
      </c>
    </row>
    <row r="5008" spans="1:13" x14ac:dyDescent="0.55000000000000004">
      <c r="A5008">
        <v>5003</v>
      </c>
      <c r="C5008">
        <f t="shared" si="240"/>
        <v>-0.16320829618337571</v>
      </c>
      <c r="D5008">
        <f t="shared" si="241"/>
        <v>-2.2515585909896877E-5</v>
      </c>
      <c r="E5008" s="2">
        <f t="shared" si="242"/>
        <v>0.17660626011224873</v>
      </c>
      <c r="K5008">
        <v>5003</v>
      </c>
      <c r="L5008" s="14">
        <v>-3.5617411648959699E-5</v>
      </c>
      <c r="M5008" s="14">
        <v>0.25703717983302199</v>
      </c>
    </row>
    <row r="5009" spans="1:13" x14ac:dyDescent="0.55000000000000004">
      <c r="A5009">
        <v>5004</v>
      </c>
      <c r="C5009">
        <f t="shared" si="240"/>
        <v>-0.26395308197656742</v>
      </c>
      <c r="D5009">
        <f t="shared" si="241"/>
        <v>4.1371152610762814E-5</v>
      </c>
      <c r="E5009" s="2">
        <f t="shared" si="242"/>
        <v>0.31624044368727616</v>
      </c>
      <c r="K5009">
        <v>5004</v>
      </c>
      <c r="L5009" s="14">
        <v>-9.0675315861077699E-5</v>
      </c>
      <c r="M5009" s="14">
        <v>0.29839951532096098</v>
      </c>
    </row>
    <row r="5010" spans="1:13" x14ac:dyDescent="0.55000000000000004">
      <c r="A5010">
        <v>5005</v>
      </c>
      <c r="C5010">
        <f t="shared" si="240"/>
        <v>-0.29845120788497992</v>
      </c>
      <c r="D5010">
        <f t="shared" si="241"/>
        <v>9.4874603861743053E-5</v>
      </c>
      <c r="E5010" s="2">
        <f t="shared" si="242"/>
        <v>0.31750638468838005</v>
      </c>
      <c r="K5010">
        <v>5005</v>
      </c>
      <c r="L5010" s="14">
        <v>-1.2302302470696701E-4</v>
      </c>
      <c r="M5010" s="14">
        <v>0.26502584106056498</v>
      </c>
    </row>
    <row r="5011" spans="1:13" x14ac:dyDescent="0.55000000000000004">
      <c r="A5011">
        <v>5006</v>
      </c>
      <c r="C5011">
        <f t="shared" si="240"/>
        <v>-0.25804437146658071</v>
      </c>
      <c r="D5011">
        <f t="shared" si="241"/>
        <v>1.2456652934140242E-4</v>
      </c>
      <c r="E5011" s="2">
        <f t="shared" si="242"/>
        <v>0.17919912161319831</v>
      </c>
      <c r="K5011">
        <v>5006</v>
      </c>
      <c r="L5011" s="14">
        <v>-1.2455885383555801E-4</v>
      </c>
      <c r="M5011" s="14">
        <v>0.16527480080559301</v>
      </c>
    </row>
    <row r="5012" spans="1:13" x14ac:dyDescent="0.55000000000000004">
      <c r="A5012">
        <v>5007</v>
      </c>
      <c r="C5012">
        <f t="shared" si="240"/>
        <v>-0.15287383695572029</v>
      </c>
      <c r="D5012">
        <f t="shared" si="241"/>
        <v>1.2299488161073249E-4</v>
      </c>
      <c r="E5012" s="2">
        <f t="shared" si="242"/>
        <v>3.1330238429608533E-2</v>
      </c>
      <c r="K5012">
        <v>5007</v>
      </c>
      <c r="L5012" s="14">
        <v>-9.4898145314002894E-5</v>
      </c>
      <c r="M5012" s="14">
        <v>2.4129661398432398E-2</v>
      </c>
    </row>
    <row r="5013" spans="1:13" x14ac:dyDescent="0.55000000000000004">
      <c r="A5013">
        <v>5008</v>
      </c>
      <c r="C5013">
        <f t="shared" si="240"/>
        <v>-9.3351916926917317E-3</v>
      </c>
      <c r="D5013">
        <f t="shared" si="241"/>
        <v>9.0554111122381547E-5</v>
      </c>
      <c r="E5013" s="2">
        <f t="shared" si="242"/>
        <v>1.2933082148572476E-2</v>
      </c>
      <c r="K5013">
        <v>5008</v>
      </c>
      <c r="L5013" s="14">
        <v>-4.1469607593201899E-5</v>
      </c>
      <c r="M5013" s="14">
        <v>-0.12305890139551701</v>
      </c>
    </row>
    <row r="5014" spans="1:13" x14ac:dyDescent="0.55000000000000004">
      <c r="A5014">
        <v>5009</v>
      </c>
      <c r="C5014">
        <f t="shared" si="240"/>
        <v>0.1365463899149742</v>
      </c>
      <c r="D5014">
        <f t="shared" si="241"/>
        <v>3.5386167471528354E-5</v>
      </c>
      <c r="E5014" s="2">
        <f t="shared" si="242"/>
        <v>0.14135568834324733</v>
      </c>
      <c r="K5014">
        <v>5009</v>
      </c>
      <c r="L5014" s="14">
        <v>2.2345250608085001E-5</v>
      </c>
      <c r="M5014" s="14">
        <v>-0.23942659893295801</v>
      </c>
    </row>
    <row r="5015" spans="1:13" x14ac:dyDescent="0.55000000000000004">
      <c r="A5015">
        <v>5010</v>
      </c>
      <c r="C5015">
        <f t="shared" si="240"/>
        <v>0.2481577058223072</v>
      </c>
      <c r="D5015">
        <f t="shared" si="241"/>
        <v>-2.8662958332542772E-5</v>
      </c>
      <c r="E5015" s="2">
        <f t="shared" si="242"/>
        <v>0.29592090451364172</v>
      </c>
      <c r="K5015">
        <v>5010</v>
      </c>
      <c r="L5015" s="14">
        <v>8.0563602174706103E-5</v>
      </c>
      <c r="M5015" s="14">
        <v>-0.29582841947285299</v>
      </c>
    </row>
    <row r="5016" spans="1:13" x14ac:dyDescent="0.55000000000000004">
      <c r="A5016">
        <v>5011</v>
      </c>
      <c r="C5016">
        <f t="shared" si="240"/>
        <v>0.29748666831958059</v>
      </c>
      <c r="D5016">
        <f t="shared" si="241"/>
        <v>-8.5518285763264265E-5</v>
      </c>
      <c r="E5016" s="2">
        <f t="shared" si="242"/>
        <v>0.33134396274431749</v>
      </c>
      <c r="K5016">
        <v>5011</v>
      </c>
      <c r="L5016" s="14">
        <v>1.1860429979636801E-4</v>
      </c>
      <c r="M5016" s="14">
        <v>-0.27813817716949102</v>
      </c>
    </row>
    <row r="5017" spans="1:13" x14ac:dyDescent="0.55000000000000004">
      <c r="A5017">
        <v>5012</v>
      </c>
      <c r="C5017">
        <f t="shared" si="240"/>
        <v>0.27215274759007679</v>
      </c>
      <c r="D5017">
        <f t="shared" si="241"/>
        <v>-1.2091032604984551E-4</v>
      </c>
      <c r="E5017" s="2">
        <f t="shared" si="242"/>
        <v>0.21431274969064967</v>
      </c>
      <c r="K5017">
        <v>5012</v>
      </c>
      <c r="L5017" s="14">
        <v>1.2693981476637E-4</v>
      </c>
      <c r="M5017" s="14">
        <v>-0.19078650295004501</v>
      </c>
    </row>
    <row r="5018" spans="1:13" x14ac:dyDescent="0.55000000000000004">
      <c r="A5018">
        <v>5013</v>
      </c>
      <c r="C5018">
        <f t="shared" si="240"/>
        <v>0.17851422374196255</v>
      </c>
      <c r="D5018">
        <f t="shared" si="241"/>
        <v>-1.2595642308553393E-4</v>
      </c>
      <c r="E5018" s="2">
        <f t="shared" si="242"/>
        <v>5.4833429525032562E-2</v>
      </c>
      <c r="K5018">
        <v>5013</v>
      </c>
      <c r="L5018" s="14">
        <v>1.03482465650695E-4</v>
      </c>
      <c r="M5018" s="14">
        <v>-5.5651165513223001E-2</v>
      </c>
    </row>
    <row r="5019" spans="1:13" x14ac:dyDescent="0.55000000000000004">
      <c r="A5019">
        <v>5014</v>
      </c>
      <c r="C5019">
        <f t="shared" si="240"/>
        <v>4.0072392515004253E-2</v>
      </c>
      <c r="D5019">
        <f t="shared" si="241"/>
        <v>-9.9390112877799876E-5</v>
      </c>
      <c r="E5019" s="2">
        <f t="shared" si="242"/>
        <v>2.8462181302257692E-3</v>
      </c>
      <c r="K5019">
        <v>5014</v>
      </c>
      <c r="L5019" s="14">
        <v>5.4107291054192502E-5</v>
      </c>
      <c r="M5019" s="14">
        <v>9.3422351561153194E-2</v>
      </c>
    </row>
    <row r="5020" spans="1:13" x14ac:dyDescent="0.55000000000000004">
      <c r="A5020">
        <v>5015</v>
      </c>
      <c r="C5020">
        <f t="shared" si="240"/>
        <v>-0.10842676457420486</v>
      </c>
      <c r="D5020">
        <f t="shared" si="241"/>
        <v>-4.7878979315092803E-5</v>
      </c>
      <c r="E5020" s="2">
        <f t="shared" si="242"/>
        <v>0.10727224943735239</v>
      </c>
      <c r="K5020">
        <v>5015</v>
      </c>
      <c r="L5020" s="14">
        <v>-8.8193902440976802E-6</v>
      </c>
      <c r="M5020" s="14">
        <v>0.21909766113684401</v>
      </c>
    </row>
    <row r="5021" spans="1:13" x14ac:dyDescent="0.55000000000000004">
      <c r="A5021">
        <v>5016</v>
      </c>
      <c r="C5021">
        <f t="shared" si="240"/>
        <v>-0.22971308921014774</v>
      </c>
      <c r="D5021">
        <f t="shared" si="241"/>
        <v>1.5648768846893669E-5</v>
      </c>
      <c r="E5021" s="2">
        <f t="shared" si="242"/>
        <v>0.26999630995154283</v>
      </c>
      <c r="K5021">
        <v>5016</v>
      </c>
      <c r="L5021" s="14">
        <v>-6.9537200544228598E-5</v>
      </c>
      <c r="M5021" s="14">
        <v>0.28989860229760001</v>
      </c>
    </row>
    <row r="5022" spans="1:13" x14ac:dyDescent="0.55000000000000004">
      <c r="A5022">
        <v>5017</v>
      </c>
      <c r="C5022">
        <f t="shared" si="240"/>
        <v>-0.29334627042167877</v>
      </c>
      <c r="D5022">
        <f t="shared" si="241"/>
        <v>7.5249005877432937E-5</v>
      </c>
      <c r="E5022" s="2">
        <f t="shared" si="242"/>
        <v>0.33807120668323892</v>
      </c>
      <c r="K5022">
        <v>5017</v>
      </c>
      <c r="L5022" s="14">
        <v>-1.12838987590583E-4</v>
      </c>
      <c r="M5022" s="14">
        <v>0.28809264011255697</v>
      </c>
    </row>
    <row r="5023" spans="1:13" x14ac:dyDescent="0.55000000000000004">
      <c r="A5023">
        <v>5018</v>
      </c>
      <c r="C5023">
        <f t="shared" si="240"/>
        <v>-0.28335572100752981</v>
      </c>
      <c r="D5023">
        <f t="shared" si="241"/>
        <v>1.1596332855685401E-4</v>
      </c>
      <c r="E5023" s="2">
        <f t="shared" si="242"/>
        <v>0.24749412112035007</v>
      </c>
      <c r="K5023">
        <v>5018</v>
      </c>
      <c r="L5023" s="14">
        <v>-1.2787955019261701E-4</v>
      </c>
      <c r="M5023" s="14">
        <v>0.214132089014334</v>
      </c>
    </row>
    <row r="5024" spans="1:13" x14ac:dyDescent="0.55000000000000004">
      <c r="A5024">
        <v>5019</v>
      </c>
      <c r="C5024">
        <f t="shared" si="240"/>
        <v>-0.20224885828519226</v>
      </c>
      <c r="D5024">
        <f t="shared" si="241"/>
        <v>1.275733000815282E-4</v>
      </c>
      <c r="E5024" s="2">
        <f t="shared" si="242"/>
        <v>8.3399482814269094E-2</v>
      </c>
      <c r="K5024">
        <v>5019</v>
      </c>
      <c r="L5024" s="14">
        <v>-1.10891886141775E-4</v>
      </c>
      <c r="M5024" s="14">
        <v>8.6540827843431603E-2</v>
      </c>
    </row>
    <row r="5025" spans="1:13" x14ac:dyDescent="0.55000000000000004">
      <c r="A5025">
        <v>5020</v>
      </c>
      <c r="C5025">
        <f t="shared" si="240"/>
        <v>-7.038179520306434E-2</v>
      </c>
      <c r="D5025">
        <f t="shared" si="241"/>
        <v>1.0716506231805281E-4</v>
      </c>
      <c r="E5025" s="2">
        <f t="shared" si="242"/>
        <v>5.8624667184234631E-5</v>
      </c>
      <c r="K5025">
        <v>5020</v>
      </c>
      <c r="L5025" s="14">
        <v>-6.6130661283406606E-5</v>
      </c>
      <c r="M5025" s="14">
        <v>-6.2725120521178304E-2</v>
      </c>
    </row>
    <row r="5026" spans="1:13" x14ac:dyDescent="0.55000000000000004">
      <c r="A5026">
        <v>5021</v>
      </c>
      <c r="C5026">
        <f t="shared" si="240"/>
        <v>7.914961494609718E-2</v>
      </c>
      <c r="D5026">
        <f t="shared" si="241"/>
        <v>5.986065277296595E-5</v>
      </c>
      <c r="E5026" s="2">
        <f t="shared" si="242"/>
        <v>7.5862119131968289E-2</v>
      </c>
      <c r="K5026">
        <v>5021</v>
      </c>
      <c r="L5026" s="14">
        <v>-4.8066020617700999E-6</v>
      </c>
      <c r="M5026" s="14">
        <v>-0.19628117333286099</v>
      </c>
    </row>
    <row r="5027" spans="1:13" x14ac:dyDescent="0.55000000000000004">
      <c r="A5027">
        <v>5022</v>
      </c>
      <c r="C5027">
        <f t="shared" si="240"/>
        <v>0.20881614008529781</v>
      </c>
      <c r="D5027">
        <f t="shared" si="241"/>
        <v>-2.4675188556886877E-6</v>
      </c>
      <c r="E5027" s="2">
        <f t="shared" si="242"/>
        <v>0.23960391466720396</v>
      </c>
      <c r="K5027">
        <v>5022</v>
      </c>
      <c r="L5027" s="14">
        <v>5.7721300464231002E-5</v>
      </c>
      <c r="M5027" s="14">
        <v>-0.28067738864332997</v>
      </c>
    </row>
    <row r="5028" spans="1:13" x14ac:dyDescent="0.55000000000000004">
      <c r="A5028">
        <v>5023</v>
      </c>
      <c r="C5028">
        <f t="shared" si="240"/>
        <v>0.28607421555746732</v>
      </c>
      <c r="D5028">
        <f t="shared" si="241"/>
        <v>-6.4176395261931221E-5</v>
      </c>
      <c r="E5028" s="2">
        <f t="shared" si="242"/>
        <v>0.33738721776708791</v>
      </c>
      <c r="K5028">
        <v>5023</v>
      </c>
      <c r="L5028" s="14">
        <v>1.0579254521201299E-4</v>
      </c>
      <c r="M5028" s="14">
        <v>-0.29477621077196903</v>
      </c>
    </row>
    <row r="5029" spans="1:13" x14ac:dyDescent="0.55000000000000004">
      <c r="A5029">
        <v>5024</v>
      </c>
      <c r="C5029">
        <f t="shared" si="240"/>
        <v>0.29153369289228459</v>
      </c>
      <c r="D5029">
        <f t="shared" si="241"/>
        <v>-1.097783491894399E-4</v>
      </c>
      <c r="E5029" s="2">
        <f t="shared" si="242"/>
        <v>0.27728670192021071</v>
      </c>
      <c r="K5029">
        <v>5024</v>
      </c>
      <c r="L5029" s="14">
        <v>1.2736739072214301E-4</v>
      </c>
      <c r="M5029" s="14">
        <v>-0.23504650225391599</v>
      </c>
    </row>
    <row r="5030" spans="1:13" x14ac:dyDescent="0.55000000000000004">
      <c r="A5030">
        <v>5025</v>
      </c>
      <c r="C5030">
        <f t="shared" si="240"/>
        <v>0.2238243583538099</v>
      </c>
      <c r="D5030">
        <f t="shared" si="241"/>
        <v>-1.2782825141440158E-4</v>
      </c>
      <c r="E5030" s="2">
        <f t="shared" si="242"/>
        <v>0.11578523643064341</v>
      </c>
      <c r="K5030">
        <v>5025</v>
      </c>
      <c r="L5030" s="14">
        <v>1.17042283095984E-4</v>
      </c>
      <c r="M5030" s="14">
        <v>-0.11644793912373</v>
      </c>
    </row>
    <row r="5031" spans="1:13" x14ac:dyDescent="0.55000000000000004">
      <c r="A5031">
        <v>5026</v>
      </c>
      <c r="C5031">
        <f t="shared" si="240"/>
        <v>9.9939827713715276E-2</v>
      </c>
      <c r="D5031">
        <f t="shared" si="241"/>
        <v>-1.1379595694052705E-4</v>
      </c>
      <c r="E5031" s="2">
        <f t="shared" si="242"/>
        <v>4.709266409511673E-3</v>
      </c>
      <c r="K5031">
        <v>5026</v>
      </c>
      <c r="L5031" s="14">
        <v>7.7403209590823894E-5</v>
      </c>
      <c r="M5031" s="14">
        <v>3.1315732750563499E-2</v>
      </c>
    </row>
    <row r="5032" spans="1:13" x14ac:dyDescent="0.55000000000000004">
      <c r="A5032">
        <v>5027</v>
      </c>
      <c r="C5032">
        <f t="shared" si="240"/>
        <v>-4.902749311953488E-2</v>
      </c>
      <c r="D5032">
        <f t="shared" si="241"/>
        <v>-7.1203275903064937E-5</v>
      </c>
      <c r="E5032" s="2">
        <f t="shared" si="242"/>
        <v>4.8516087937854328E-2</v>
      </c>
      <c r="K5032">
        <v>5027</v>
      </c>
      <c r="L5032" s="14">
        <v>1.8378022068990199E-5</v>
      </c>
      <c r="M5032" s="14">
        <v>0.171236185088776</v>
      </c>
    </row>
    <row r="5033" spans="1:13" x14ac:dyDescent="0.55000000000000004">
      <c r="A5033">
        <v>5028</v>
      </c>
      <c r="C5033">
        <f t="shared" si="240"/>
        <v>-0.18568994659734087</v>
      </c>
      <c r="D5033">
        <f t="shared" si="241"/>
        <v>-1.074007345990586E-5</v>
      </c>
      <c r="E5033" s="2">
        <f t="shared" si="242"/>
        <v>0.20607915427738144</v>
      </c>
      <c r="K5033">
        <v>5028</v>
      </c>
      <c r="L5033" s="14">
        <v>-4.5250055088993902E-5</v>
      </c>
      <c r="M5033" s="14">
        <v>0.26826947259933298</v>
      </c>
    </row>
    <row r="5034" spans="1:13" x14ac:dyDescent="0.55000000000000004">
      <c r="A5034">
        <v>5029</v>
      </c>
      <c r="C5034">
        <f t="shared" si="240"/>
        <v>-0.27574813751190003</v>
      </c>
      <c r="D5034">
        <f t="shared" si="241"/>
        <v>5.2418661038054453E-5</v>
      </c>
      <c r="E5034" s="2">
        <f t="shared" si="242"/>
        <v>0.32931661257726719</v>
      </c>
      <c r="K5034">
        <v>5029</v>
      </c>
      <c r="L5034" s="14">
        <v>-9.7544975238977397E-5</v>
      </c>
      <c r="M5034" s="14">
        <v>0.29811300647440198</v>
      </c>
    </row>
    <row r="5035" spans="1:13" x14ac:dyDescent="0.55000000000000004">
      <c r="A5035">
        <v>5030</v>
      </c>
      <c r="C5035">
        <f t="shared" si="240"/>
        <v>-0.29659935822223743</v>
      </c>
      <c r="D5035">
        <f t="shared" si="241"/>
        <v>1.0242141651409763E-4</v>
      </c>
      <c r="E5035" s="2">
        <f t="shared" si="242"/>
        <v>0.30238082315592946</v>
      </c>
      <c r="K5035">
        <v>5030</v>
      </c>
      <c r="L5035" s="14">
        <v>-1.2540915121526399E-4</v>
      </c>
      <c r="M5035" s="14">
        <v>0.253292288519127</v>
      </c>
    </row>
    <row r="5036" spans="1:13" x14ac:dyDescent="0.55000000000000004">
      <c r="A5036">
        <v>5031</v>
      </c>
      <c r="C5036">
        <f t="shared" si="240"/>
        <v>-0.24301039183721787</v>
      </c>
      <c r="D5036">
        <f t="shared" si="241"/>
        <v>1.26718555317268E-4</v>
      </c>
      <c r="E5036" s="2">
        <f t="shared" si="242"/>
        <v>0.15057763172394775</v>
      </c>
      <c r="K5036">
        <v>5031</v>
      </c>
      <c r="L5036" s="14">
        <v>-1.21863827287795E-4</v>
      </c>
      <c r="M5036" s="14">
        <v>0.14503294559295599</v>
      </c>
    </row>
    <row r="5037" spans="1:13" x14ac:dyDescent="0.55000000000000004">
      <c r="A5037">
        <v>5032</v>
      </c>
      <c r="C5037">
        <f t="shared" si="240"/>
        <v>-0.12843093935565519</v>
      </c>
      <c r="D5037">
        <f t="shared" si="241"/>
        <v>1.1921200775135716E-4</v>
      </c>
      <c r="E5037" s="2">
        <f t="shared" si="242"/>
        <v>1.661009076470011E-2</v>
      </c>
      <c r="K5037">
        <v>5032</v>
      </c>
      <c r="L5037" s="14">
        <v>-8.7796951827798895E-5</v>
      </c>
      <c r="M5037" s="14">
        <v>4.4920172395454701E-4</v>
      </c>
    </row>
    <row r="5038" spans="1:13" x14ac:dyDescent="0.55000000000000004">
      <c r="A5038">
        <v>5033</v>
      </c>
      <c r="C5038">
        <f t="shared" si="240"/>
        <v>1.8381971796030697E-2</v>
      </c>
      <c r="D5038">
        <f t="shared" si="241"/>
        <v>8.1785759029729223E-5</v>
      </c>
      <c r="E5038" s="2">
        <f t="shared" si="242"/>
        <v>2.6448197918312818E-2</v>
      </c>
      <c r="K5038">
        <v>5033</v>
      </c>
      <c r="L5038" s="14">
        <v>-3.1740785129782197E-5</v>
      </c>
      <c r="M5038" s="14">
        <v>-0.14424704750345599</v>
      </c>
    </row>
    <row r="5039" spans="1:13" x14ac:dyDescent="0.55000000000000004">
      <c r="A5039">
        <v>5034</v>
      </c>
      <c r="C5039">
        <f t="shared" si="240"/>
        <v>0.16058139548813546</v>
      </c>
      <c r="D5039">
        <f t="shared" si="241"/>
        <v>2.3833008698657256E-5</v>
      </c>
      <c r="E5039" s="2">
        <f t="shared" si="242"/>
        <v>0.17089718240269744</v>
      </c>
      <c r="K5039">
        <v>5034</v>
      </c>
      <c r="L5039" s="14">
        <v>3.2265058109523998E-5</v>
      </c>
      <c r="M5039" s="14">
        <v>-0.25281572883990999</v>
      </c>
    </row>
    <row r="5040" spans="1:13" x14ac:dyDescent="0.55000000000000004">
      <c r="A5040">
        <v>5035</v>
      </c>
      <c r="C5040">
        <f t="shared" si="240"/>
        <v>0.26247827369893673</v>
      </c>
      <c r="D5040">
        <f t="shared" si="241"/>
        <v>-4.0101324454930128E-5</v>
      </c>
      <c r="E5040" s="2">
        <f t="shared" si="242"/>
        <v>0.31420892148151841</v>
      </c>
      <c r="K5040">
        <v>5035</v>
      </c>
      <c r="L5040" s="14">
        <v>8.8189917387410902E-5</v>
      </c>
      <c r="M5040" s="14">
        <v>-0.29806514253348898</v>
      </c>
    </row>
    <row r="5041" spans="1:13" x14ac:dyDescent="0.55000000000000004">
      <c r="A5041">
        <v>5036</v>
      </c>
      <c r="C5041">
        <f t="shared" si="240"/>
        <v>0.29849863781616437</v>
      </c>
      <c r="D5041">
        <f t="shared" si="241"/>
        <v>-9.3971070440096476E-5</v>
      </c>
      <c r="E5041" s="2">
        <f t="shared" si="242"/>
        <v>0.32167152055682346</v>
      </c>
      <c r="K5041">
        <v>5036</v>
      </c>
      <c r="L5041" s="14">
        <v>1.22027064765092E-4</v>
      </c>
      <c r="M5041" s="14">
        <v>-0.26866229221765198</v>
      </c>
    </row>
    <row r="5042" spans="1:13" x14ac:dyDescent="0.55000000000000004">
      <c r="A5042">
        <v>5037</v>
      </c>
      <c r="C5042">
        <f t="shared" si="240"/>
        <v>0.25960213569359669</v>
      </c>
      <c r="D5042">
        <f t="shared" si="241"/>
        <v>-1.2425605849780184E-4</v>
      </c>
      <c r="E5042" s="2">
        <f t="shared" si="242"/>
        <v>0.18625563398365058</v>
      </c>
      <c r="K5042">
        <v>5037</v>
      </c>
      <c r="L5042" s="14">
        <v>1.2530177677140401E-4</v>
      </c>
      <c r="M5042" s="14">
        <v>-0.171971304156043</v>
      </c>
    </row>
    <row r="5043" spans="1:13" x14ac:dyDescent="0.55000000000000004">
      <c r="A5043">
        <v>5038</v>
      </c>
      <c r="C5043">
        <f t="shared" si="240"/>
        <v>0.15555096949263966</v>
      </c>
      <c r="D5043">
        <f t="shared" si="241"/>
        <v>-1.2335539498270614E-4</v>
      </c>
      <c r="E5043" s="2">
        <f t="shared" si="242"/>
        <v>3.5253819713679573E-2</v>
      </c>
      <c r="K5043">
        <v>5038</v>
      </c>
      <c r="L5043" s="14">
        <v>9.7193881469527906E-5</v>
      </c>
      <c r="M5043" s="14">
        <v>-3.2209036136034E-2</v>
      </c>
    </row>
    <row r="5044" spans="1:13" x14ac:dyDescent="0.55000000000000004">
      <c r="A5044">
        <v>5039</v>
      </c>
      <c r="C5044">
        <f t="shared" si="240"/>
        <v>1.2459788702243957E-2</v>
      </c>
      <c r="D5044">
        <f t="shared" si="241"/>
        <v>-9.1495127452592456E-5</v>
      </c>
      <c r="E5044" s="2">
        <f t="shared" si="242"/>
        <v>1.0642067321931582E-2</v>
      </c>
      <c r="K5044">
        <v>5039</v>
      </c>
      <c r="L5044" s="14">
        <v>4.47431756065417E-5</v>
      </c>
      <c r="M5044" s="14">
        <v>0.115620184794599</v>
      </c>
    </row>
    <row r="5045" spans="1:13" x14ac:dyDescent="0.55000000000000004">
      <c r="A5045">
        <v>5040</v>
      </c>
      <c r="C5045">
        <f t="shared" si="240"/>
        <v>-0.13375853642090749</v>
      </c>
      <c r="D5045">
        <f t="shared" si="241"/>
        <v>-3.6671511496143999E-5</v>
      </c>
      <c r="E5045" s="2">
        <f t="shared" si="242"/>
        <v>0.13560817268688774</v>
      </c>
      <c r="K5045">
        <v>5040</v>
      </c>
      <c r="L5045" s="14">
        <v>-1.8913736153612901E-5</v>
      </c>
      <c r="M5045" s="14">
        <v>0.23449161318787101</v>
      </c>
    </row>
    <row r="5046" spans="1:13" x14ac:dyDescent="0.55000000000000004">
      <c r="A5046">
        <v>5041</v>
      </c>
      <c r="C5046">
        <f t="shared" si="240"/>
        <v>-0.24640628830865483</v>
      </c>
      <c r="D5046">
        <f t="shared" si="241"/>
        <v>2.7355880871705413E-5</v>
      </c>
      <c r="E5046" s="2">
        <f t="shared" si="242"/>
        <v>0.29272368719918951</v>
      </c>
      <c r="K5046">
        <v>5041</v>
      </c>
      <c r="L5046" s="14">
        <v>-7.7833585361794503E-5</v>
      </c>
      <c r="M5046" s="14">
        <v>0.29463316237788201</v>
      </c>
    </row>
    <row r="5047" spans="1:13" x14ac:dyDescent="0.55000000000000004">
      <c r="A5047">
        <v>5042</v>
      </c>
      <c r="C5047">
        <f t="shared" si="240"/>
        <v>-0.29721125566318318</v>
      </c>
      <c r="D5047">
        <f t="shared" si="241"/>
        <v>8.4517523756275862E-5</v>
      </c>
      <c r="E5047" s="2">
        <f t="shared" si="242"/>
        <v>0.3343074504680098</v>
      </c>
      <c r="K5047">
        <v>5042</v>
      </c>
      <c r="L5047" s="14">
        <v>-1.17259530271605E-4</v>
      </c>
      <c r="M5047" s="14">
        <v>0.28098200827890901</v>
      </c>
    </row>
    <row r="5048" spans="1:13" x14ac:dyDescent="0.55000000000000004">
      <c r="A5048">
        <v>5043</v>
      </c>
      <c r="C5048">
        <f t="shared" si="240"/>
        <v>-0.27342246256367791</v>
      </c>
      <c r="D5048">
        <f t="shared" si="241"/>
        <v>1.204670496669798E-4</v>
      </c>
      <c r="E5048" s="2">
        <f t="shared" si="242"/>
        <v>0.22125699602196638</v>
      </c>
      <c r="K5048">
        <v>5043</v>
      </c>
      <c r="L5048" s="14">
        <v>-1.2731709839957801E-4</v>
      </c>
      <c r="M5048" s="14">
        <v>0.19695716712065101</v>
      </c>
    </row>
    <row r="5049" spans="1:13" x14ac:dyDescent="0.55000000000000004">
      <c r="A5049">
        <v>5044</v>
      </c>
      <c r="C5049">
        <f t="shared" si="240"/>
        <v>-0.18101039464891575</v>
      </c>
      <c r="D5049">
        <f t="shared" si="241"/>
        <v>1.26181885355204E-4</v>
      </c>
      <c r="E5049" s="2">
        <f t="shared" si="242"/>
        <v>5.9835801696764855E-2</v>
      </c>
      <c r="K5049">
        <v>5044</v>
      </c>
      <c r="L5049" s="14">
        <v>-1.05487309415438E-4</v>
      </c>
      <c r="M5049" s="14">
        <v>6.3603181623467106E-2</v>
      </c>
    </row>
    <row r="5050" spans="1:13" x14ac:dyDescent="0.55000000000000004">
      <c r="A5050">
        <v>5045</v>
      </c>
      <c r="C5050">
        <f t="shared" si="240"/>
        <v>-4.3168533075813711E-2</v>
      </c>
      <c r="D5050">
        <f t="shared" si="241"/>
        <v>1.0022772752296081E-4</v>
      </c>
      <c r="E5050" s="2">
        <f t="shared" si="242"/>
        <v>1.8072771330641126E-3</v>
      </c>
      <c r="K5050">
        <v>5045</v>
      </c>
      <c r="L5050" s="14">
        <v>-5.7237569392443698E-5</v>
      </c>
      <c r="M5050" s="14">
        <v>-8.5680615276808203E-2</v>
      </c>
    </row>
    <row r="5051" spans="1:13" x14ac:dyDescent="0.55000000000000004">
      <c r="A5051">
        <v>5046</v>
      </c>
      <c r="C5051">
        <f t="shared" si="240"/>
        <v>0.1055077203805645</v>
      </c>
      <c r="D5051">
        <f t="shared" si="241"/>
        <v>4.9118522715173263E-5</v>
      </c>
      <c r="E5051" s="2">
        <f t="shared" si="242"/>
        <v>0.10176922458437945</v>
      </c>
      <c r="K5051">
        <v>5046</v>
      </c>
      <c r="L5051" s="14">
        <v>5.3476749609905799E-6</v>
      </c>
      <c r="M5051" s="14">
        <v>-0.213505170557058</v>
      </c>
    </row>
    <row r="5052" spans="1:13" x14ac:dyDescent="0.55000000000000004">
      <c r="A5052">
        <v>5047</v>
      </c>
      <c r="C5052">
        <f t="shared" si="240"/>
        <v>0.22770375994771058</v>
      </c>
      <c r="D5052">
        <f t="shared" si="241"/>
        <v>-1.4318395957812083E-5</v>
      </c>
      <c r="E5052" s="2">
        <f t="shared" si="242"/>
        <v>0.26580189843528718</v>
      </c>
      <c r="K5052">
        <v>5047</v>
      </c>
      <c r="L5052" s="14">
        <v>6.65935609458779E-5</v>
      </c>
      <c r="M5052" s="14">
        <v>-0.287856031381372</v>
      </c>
    </row>
    <row r="5053" spans="1:13" x14ac:dyDescent="0.55000000000000004">
      <c r="A5053">
        <v>5048</v>
      </c>
      <c r="C5053">
        <f t="shared" si="240"/>
        <v>0.2927509553819938</v>
      </c>
      <c r="D5053">
        <f t="shared" si="241"/>
        <v>-7.4161699052468483E-5</v>
      </c>
      <c r="E5053" s="2">
        <f t="shared" si="242"/>
        <v>0.33972871582076225</v>
      </c>
      <c r="K5053">
        <v>5048</v>
      </c>
      <c r="L5053" s="14">
        <v>1.1116067647541E-4</v>
      </c>
      <c r="M5053" s="14">
        <v>-0.29011156341704702</v>
      </c>
    </row>
    <row r="5054" spans="1:13" x14ac:dyDescent="0.55000000000000004">
      <c r="A5054">
        <v>5049</v>
      </c>
      <c r="C5054">
        <f t="shared" si="240"/>
        <v>0.28432383171733</v>
      </c>
      <c r="D5054">
        <f t="shared" si="241"/>
        <v>-1.1539197889046452E-4</v>
      </c>
      <c r="E5054" s="2">
        <f t="shared" si="242"/>
        <v>0.25404693282355273</v>
      </c>
      <c r="K5054">
        <v>5049</v>
      </c>
      <c r="L5054" s="14">
        <v>1.2788691099090301E-4</v>
      </c>
      <c r="M5054" s="14">
        <v>-0.219706854673442</v>
      </c>
    </row>
    <row r="5055" spans="1:13" x14ac:dyDescent="0.55000000000000004">
      <c r="A5055">
        <v>5050</v>
      </c>
      <c r="C5055">
        <f t="shared" si="240"/>
        <v>0.20453741936247247</v>
      </c>
      <c r="D5055">
        <f t="shared" si="241"/>
        <v>-1.2766130429688199E-4</v>
      </c>
      <c r="E5055" s="2">
        <f t="shared" si="242"/>
        <v>8.928898221607677E-2</v>
      </c>
      <c r="K5055">
        <v>5050</v>
      </c>
      <c r="L5055" s="14">
        <v>1.12583075295926E-4</v>
      </c>
      <c r="M5055" s="14">
        <v>-9.4275201214498394E-2</v>
      </c>
    </row>
    <row r="5056" spans="1:13" x14ac:dyDescent="0.55000000000000004">
      <c r="A5056">
        <v>5051</v>
      </c>
      <c r="C5056">
        <f t="shared" si="240"/>
        <v>7.3416426056461689E-2</v>
      </c>
      <c r="D5056">
        <f t="shared" si="241"/>
        <v>-1.0789033321206958E-4</v>
      </c>
      <c r="E5056" s="2">
        <f t="shared" si="242"/>
        <v>3.4775405141331472E-4</v>
      </c>
      <c r="K5056">
        <v>5051</v>
      </c>
      <c r="L5056" s="14">
        <v>6.9082109978389894E-5</v>
      </c>
      <c r="M5056" s="14">
        <v>5.4768261229505802E-2</v>
      </c>
    </row>
    <row r="5057" spans="1:13" x14ac:dyDescent="0.55000000000000004">
      <c r="A5057">
        <v>5052</v>
      </c>
      <c r="C5057">
        <f t="shared" si="240"/>
        <v>-7.6130542695826753E-2</v>
      </c>
      <c r="D5057">
        <f t="shared" si="241"/>
        <v>-6.1041162638754678E-5</v>
      </c>
      <c r="E5057" s="2">
        <f t="shared" si="242"/>
        <v>7.0875865414227884E-2</v>
      </c>
      <c r="K5057">
        <v>5052</v>
      </c>
      <c r="L5057" s="14">
        <v>8.2791016624687094E-6</v>
      </c>
      <c r="M5057" s="14">
        <v>0.190094672890954</v>
      </c>
    </row>
    <row r="5058" spans="1:13" x14ac:dyDescent="0.55000000000000004">
      <c r="A5058">
        <v>5053</v>
      </c>
      <c r="C5058">
        <f t="shared" si="240"/>
        <v>-0.20657034993597839</v>
      </c>
      <c r="D5058">
        <f t="shared" si="241"/>
        <v>1.1280531112673347E-6</v>
      </c>
      <c r="E5058" s="2">
        <f t="shared" si="242"/>
        <v>0.23462499617510468</v>
      </c>
      <c r="K5058">
        <v>5053</v>
      </c>
      <c r="L5058" s="14">
        <v>-5.4597459024635799E-5</v>
      </c>
      <c r="M5058" s="14">
        <v>0.27781069446512602</v>
      </c>
    </row>
    <row r="5059" spans="1:13" x14ac:dyDescent="0.55000000000000004">
      <c r="A5059">
        <v>5054</v>
      </c>
      <c r="C5059">
        <f t="shared" si="240"/>
        <v>-0.28516535349905592</v>
      </c>
      <c r="D5059">
        <f t="shared" si="241"/>
        <v>6.3014151307024449E-5</v>
      </c>
      <c r="E5059" s="2">
        <f t="shared" si="242"/>
        <v>0.33769192093582634</v>
      </c>
      <c r="K5059">
        <v>5054</v>
      </c>
      <c r="L5059" s="14">
        <v>-1.0379974740097299E-4</v>
      </c>
      <c r="M5059" s="14">
        <v>0.29594730419807802</v>
      </c>
    </row>
    <row r="5060" spans="1:13" x14ac:dyDescent="0.55000000000000004">
      <c r="A5060">
        <v>5055</v>
      </c>
      <c r="C5060">
        <f t="shared" si="240"/>
        <v>-0.29218986414416614</v>
      </c>
      <c r="D5060">
        <f t="shared" si="241"/>
        <v>1.0908502575857067E-4</v>
      </c>
      <c r="E5060" s="2">
        <f t="shared" si="242"/>
        <v>0.28318568704886748</v>
      </c>
      <c r="K5060">
        <v>5055</v>
      </c>
      <c r="L5060" s="14">
        <v>-1.2700474511385401E-4</v>
      </c>
      <c r="M5060" s="14">
        <v>0.239962075670834</v>
      </c>
    </row>
    <row r="5061" spans="1:13" x14ac:dyDescent="0.55000000000000004">
      <c r="A5061">
        <v>5056</v>
      </c>
      <c r="C5061">
        <f t="shared" si="240"/>
        <v>-0.22588087776275473</v>
      </c>
      <c r="D5061">
        <f t="shared" si="241"/>
        <v>1.2777785807461972E-4</v>
      </c>
      <c r="E5061" s="2">
        <f t="shared" si="242"/>
        <v>0.12233047279916107</v>
      </c>
      <c r="K5061">
        <v>5056</v>
      </c>
      <c r="L5061" s="14">
        <v>-1.18400616532731E-4</v>
      </c>
      <c r="M5061" s="14">
        <v>0.123876856675186</v>
      </c>
    </row>
    <row r="5062" spans="1:13" x14ac:dyDescent="0.55000000000000004">
      <c r="A5062">
        <v>5057</v>
      </c>
      <c r="C5062">
        <f t="shared" ref="C5062:C5125" si="243">$D$1*COS($B$2*(A5062-$L$2)+$B$1)</f>
        <v>-0.1028805522560602</v>
      </c>
      <c r="D5062">
        <f t="shared" ref="D5062:D5125" si="244">$D$2*COS($B$2*(A5062-$L$3)+$B$3)</f>
        <v>1.1440114135790173E-4</v>
      </c>
      <c r="E5062" s="2">
        <f t="shared" ref="E5062:E5125" si="245">(M5062-C5062)^2</f>
        <v>6.3435590214301072E-3</v>
      </c>
      <c r="K5062">
        <v>5057</v>
      </c>
      <c r="L5062" s="14">
        <v>-8.0142319036885295E-5</v>
      </c>
      <c r="M5062" s="14">
        <v>-2.3234089550990201E-2</v>
      </c>
    </row>
    <row r="5063" spans="1:13" x14ac:dyDescent="0.55000000000000004">
      <c r="A5063">
        <v>5058</v>
      </c>
      <c r="C5063">
        <f t="shared" si="243"/>
        <v>4.5940623318346162E-2</v>
      </c>
      <c r="D5063">
        <f t="shared" si="244"/>
        <v>7.2312149545120287E-5</v>
      </c>
      <c r="E5063" s="2">
        <f t="shared" si="245"/>
        <v>4.4296163295118825E-2</v>
      </c>
      <c r="K5063">
        <v>5058</v>
      </c>
      <c r="L5063" s="14">
        <v>-2.1811880571398501E-5</v>
      </c>
      <c r="M5063" s="14">
        <v>-0.164525913915293</v>
      </c>
    </row>
    <row r="5064" spans="1:13" x14ac:dyDescent="0.55000000000000004">
      <c r="A5064">
        <v>5059</v>
      </c>
      <c r="C5064">
        <f t="shared" si="243"/>
        <v>0.18323167079135394</v>
      </c>
      <c r="D5064">
        <f t="shared" si="244"/>
        <v>1.20743324156878E-5</v>
      </c>
      <c r="E5064" s="2">
        <f t="shared" si="245"/>
        <v>0.20056323915323396</v>
      </c>
      <c r="K5064">
        <v>5059</v>
      </c>
      <c r="L5064" s="14">
        <v>4.19814786942784E-5</v>
      </c>
      <c r="M5064" s="14">
        <v>-0.26461120249483999</v>
      </c>
    </row>
    <row r="5065" spans="1:13" x14ac:dyDescent="0.55000000000000004">
      <c r="A5065">
        <v>5060</v>
      </c>
      <c r="C5065">
        <f t="shared" si="243"/>
        <v>0.27453543111205397</v>
      </c>
      <c r="D5065">
        <f t="shared" si="244"/>
        <v>-5.1193887642495919E-5</v>
      </c>
      <c r="E5065" s="2">
        <f t="shared" si="245"/>
        <v>0.32828133385198849</v>
      </c>
      <c r="K5065">
        <v>5060</v>
      </c>
      <c r="L5065" s="14">
        <v>9.52603161867871E-5</v>
      </c>
      <c r="M5065" s="14">
        <v>-0.298422973880829</v>
      </c>
    </row>
    <row r="5066" spans="1:13" x14ac:dyDescent="0.55000000000000004">
      <c r="A5066">
        <v>5061</v>
      </c>
      <c r="C5066">
        <f t="shared" si="243"/>
        <v>0.296936584973085</v>
      </c>
      <c r="D5066">
        <f t="shared" si="244"/>
        <v>-1.01613520984872E-4</v>
      </c>
      <c r="E5066" s="2">
        <f t="shared" si="245"/>
        <v>0.30739200964902863</v>
      </c>
      <c r="K5066">
        <v>5061</v>
      </c>
      <c r="L5066" s="14">
        <v>1.2468061653821599E-4</v>
      </c>
      <c r="M5066" s="14">
        <v>-0.25749286017663697</v>
      </c>
    </row>
    <row r="5067" spans="1:13" x14ac:dyDescent="0.55000000000000004">
      <c r="A5067">
        <v>5062</v>
      </c>
      <c r="C5067">
        <f t="shared" si="243"/>
        <v>0.24481291493247218</v>
      </c>
      <c r="D5067">
        <f t="shared" si="244"/>
        <v>-1.2653030240312435E-4</v>
      </c>
      <c r="E5067" s="2">
        <f t="shared" si="245"/>
        <v>0.1575176851301737</v>
      </c>
      <c r="K5067">
        <v>5062</v>
      </c>
      <c r="L5067" s="14">
        <v>1.2287388301525701E-4</v>
      </c>
      <c r="M5067" s="14">
        <v>-0.15207206227146999</v>
      </c>
    </row>
    <row r="5068" spans="1:13" x14ac:dyDescent="0.55000000000000004">
      <c r="A5068">
        <v>5063</v>
      </c>
      <c r="C5068">
        <f t="shared" si="243"/>
        <v>0.13124636349256974</v>
      </c>
      <c r="D5068">
        <f t="shared" si="244"/>
        <v>-1.1969064496567981E-4</v>
      </c>
      <c r="E5068" s="2">
        <f t="shared" si="245"/>
        <v>1.9546902223586526E-2</v>
      </c>
      <c r="K5068">
        <v>5063</v>
      </c>
      <c r="L5068" s="14">
        <v>9.0292623236896697E-5</v>
      </c>
      <c r="M5068" s="14">
        <v>-8.5638729838289698E-3</v>
      </c>
    </row>
    <row r="5069" spans="1:13" x14ac:dyDescent="0.55000000000000004">
      <c r="A5069">
        <v>5064</v>
      </c>
      <c r="C5069">
        <f t="shared" si="243"/>
        <v>-1.5260258731370685E-2</v>
      </c>
      <c r="D5069">
        <f t="shared" si="244"/>
        <v>-8.2811158520604863E-5</v>
      </c>
      <c r="E5069" s="2">
        <f t="shared" si="245"/>
        <v>2.3210354961127295E-2</v>
      </c>
      <c r="K5069">
        <v>5064</v>
      </c>
      <c r="L5069" s="14">
        <v>3.50970158340863E-5</v>
      </c>
      <c r="M5069" s="14">
        <v>0.13708919141902301</v>
      </c>
    </row>
    <row r="5070" spans="1:13" x14ac:dyDescent="0.55000000000000004">
      <c r="A5070">
        <v>5065</v>
      </c>
      <c r="C5070">
        <f t="shared" si="243"/>
        <v>-0.15793687767446915</v>
      </c>
      <c r="D5070">
        <f t="shared" si="244"/>
        <v>-2.5147816807582409E-5</v>
      </c>
      <c r="E5070" s="2">
        <f t="shared" si="245"/>
        <v>0.16511568613256106</v>
      </c>
      <c r="K5070">
        <v>5065</v>
      </c>
      <c r="L5070" s="14">
        <v>-2.8888856910450301E-5</v>
      </c>
      <c r="M5070" s="14">
        <v>0.248407417391379</v>
      </c>
    </row>
    <row r="5071" spans="1:13" x14ac:dyDescent="0.55000000000000004">
      <c r="A5071">
        <v>5066</v>
      </c>
      <c r="C5071">
        <f t="shared" si="243"/>
        <v>-0.26097466936651614</v>
      </c>
      <c r="D5071">
        <f t="shared" si="244"/>
        <v>3.8827096850223309E-5</v>
      </c>
      <c r="E5071" s="2">
        <f t="shared" si="245"/>
        <v>0.31190564494014611</v>
      </c>
      <c r="K5071">
        <v>5066</v>
      </c>
      <c r="L5071" s="14">
        <v>-8.5639336228307306E-5</v>
      </c>
      <c r="M5071" s="14">
        <v>0.29751046467032299</v>
      </c>
    </row>
    <row r="5072" spans="1:13" x14ac:dyDescent="0.55000000000000004">
      <c r="A5072">
        <v>5067</v>
      </c>
      <c r="C5072">
        <f t="shared" si="243"/>
        <v>-0.29851331995713032</v>
      </c>
      <c r="D5072">
        <f t="shared" si="244"/>
        <v>9.3057227608249956E-5</v>
      </c>
      <c r="E5072" s="2">
        <f t="shared" si="245"/>
        <v>0.32559975543649577</v>
      </c>
      <c r="K5072">
        <v>5067</v>
      </c>
      <c r="L5072" s="14">
        <v>-1.20940912519912E-4</v>
      </c>
      <c r="M5072" s="14">
        <v>0.27210017045165402</v>
      </c>
    </row>
    <row r="5073" spans="1:13" x14ac:dyDescent="0.55000000000000004">
      <c r="A5073">
        <v>5068</v>
      </c>
      <c r="C5073">
        <f t="shared" si="243"/>
        <v>-0.26113141940109624</v>
      </c>
      <c r="D5073">
        <f t="shared" si="244"/>
        <v>1.2393195572821719E-4</v>
      </c>
      <c r="E5073" s="2">
        <f t="shared" si="245"/>
        <v>0.19331157306796995</v>
      </c>
      <c r="K5073">
        <v>5068</v>
      </c>
      <c r="L5073" s="14">
        <v>-1.2595208700795301E-4</v>
      </c>
      <c r="M5073" s="14">
        <v>0.17854070055645799</v>
      </c>
    </row>
    <row r="5074" spans="1:13" x14ac:dyDescent="0.55000000000000004">
      <c r="A5074">
        <v>5069</v>
      </c>
      <c r="C5074">
        <f t="shared" si="243"/>
        <v>-0.15821103678897946</v>
      </c>
      <c r="D5074">
        <f t="shared" si="244"/>
        <v>1.2370237523875901E-4</v>
      </c>
      <c r="E5074" s="2">
        <f t="shared" si="245"/>
        <v>3.9392580233024201E-2</v>
      </c>
      <c r="K5074">
        <v>5069</v>
      </c>
      <c r="L5074" s="14">
        <v>-9.9417779954830797E-5</v>
      </c>
      <c r="M5074" s="14">
        <v>4.02646046208021E-2</v>
      </c>
    </row>
    <row r="5075" spans="1:13" x14ac:dyDescent="0.55000000000000004">
      <c r="A5075">
        <v>5070</v>
      </c>
      <c r="C5075">
        <f t="shared" si="243"/>
        <v>-1.5583018769053757E-2</v>
      </c>
      <c r="D5075">
        <f t="shared" si="244"/>
        <v>9.2426106004199897E-5</v>
      </c>
      <c r="E5075" s="2">
        <f t="shared" si="245"/>
        <v>8.5586537917688773E-3</v>
      </c>
      <c r="K5075">
        <v>5070</v>
      </c>
      <c r="L5075" s="14">
        <v>-4.7983673168889099E-5</v>
      </c>
      <c r="M5075" s="14">
        <v>-0.10809601132560701</v>
      </c>
    </row>
    <row r="5076" spans="1:13" x14ac:dyDescent="0.55000000000000004">
      <c r="A5076">
        <v>5071</v>
      </c>
      <c r="C5076">
        <f t="shared" si="243"/>
        <v>0.13095600849977238</v>
      </c>
      <c r="D5076">
        <f t="shared" si="244"/>
        <v>3.7952832350087067E-5</v>
      </c>
      <c r="E5076" s="2">
        <f t="shared" si="245"/>
        <v>0.12984442493003978</v>
      </c>
      <c r="K5076">
        <v>5071</v>
      </c>
      <c r="L5076" s="14">
        <v>1.5468242231298501E-5</v>
      </c>
      <c r="M5076" s="14">
        <v>-0.22938331065654699</v>
      </c>
    </row>
    <row r="5077" spans="1:13" x14ac:dyDescent="0.55000000000000004">
      <c r="A5077">
        <v>5072</v>
      </c>
      <c r="C5077">
        <f t="shared" si="243"/>
        <v>0.24462783796879783</v>
      </c>
      <c r="D5077">
        <f t="shared" si="244"/>
        <v>-2.6045802241665784E-5</v>
      </c>
      <c r="E5077" s="2">
        <f t="shared" si="245"/>
        <v>0.28928044400894259</v>
      </c>
      <c r="K5077">
        <v>5072</v>
      </c>
      <c r="L5077" s="14">
        <v>7.5046040406649001E-5</v>
      </c>
      <c r="M5077" s="14">
        <v>-0.29322013684280501</v>
      </c>
    </row>
    <row r="5078" spans="1:13" x14ac:dyDescent="0.55000000000000004">
      <c r="A5078">
        <v>5073</v>
      </c>
      <c r="C5078">
        <f t="shared" si="243"/>
        <v>0.296903236453127</v>
      </c>
      <c r="D5078">
        <f t="shared" si="244"/>
        <v>-8.3507489472006721E-5</v>
      </c>
      <c r="E5078" s="2">
        <f t="shared" si="245"/>
        <v>0.33700509261196299</v>
      </c>
      <c r="K5078">
        <v>5073</v>
      </c>
      <c r="L5078" s="14">
        <v>1.15828092210318E-4</v>
      </c>
      <c r="M5078" s="14">
        <v>-0.28361816075111301</v>
      </c>
    </row>
    <row r="5079" spans="1:13" x14ac:dyDescent="0.55000000000000004">
      <c r="A5079">
        <v>5074</v>
      </c>
      <c r="C5079">
        <f t="shared" si="243"/>
        <v>0.27466218081263555</v>
      </c>
      <c r="D5079">
        <f t="shared" si="244"/>
        <v>-1.2001055704400127E-4</v>
      </c>
      <c r="E5079" s="2">
        <f t="shared" si="245"/>
        <v>0.22814420883957959</v>
      </c>
      <c r="K5079">
        <v>5074</v>
      </c>
      <c r="L5079" s="14">
        <v>1.27600279774596E-4</v>
      </c>
      <c r="M5079" s="14">
        <v>-0.20298225685997001</v>
      </c>
    </row>
    <row r="5080" spans="1:13" x14ac:dyDescent="0.55000000000000004">
      <c r="A5080">
        <v>5075</v>
      </c>
      <c r="C5080">
        <f t="shared" si="243"/>
        <v>0.18348670720758609</v>
      </c>
      <c r="D5080">
        <f t="shared" si="244"/>
        <v>-1.2639350441978264E-4</v>
      </c>
      <c r="E5080" s="2">
        <f t="shared" si="245"/>
        <v>6.5022396341082533E-2</v>
      </c>
      <c r="K5080">
        <v>5075</v>
      </c>
      <c r="L5080" s="14">
        <v>1.07414185694658E-4</v>
      </c>
      <c r="M5080" s="14">
        <v>-7.1508187527744904E-2</v>
      </c>
    </row>
    <row r="5081" spans="1:13" x14ac:dyDescent="0.55000000000000004">
      <c r="A5081">
        <v>5076</v>
      </c>
      <c r="C5081">
        <f t="shared" si="243"/>
        <v>4.6259937688494401E-2</v>
      </c>
      <c r="D5081">
        <f t="shared" si="244"/>
        <v>-1.0105434635045569E-4</v>
      </c>
      <c r="E5081" s="2">
        <f t="shared" si="245"/>
        <v>9.9954700350679505E-4</v>
      </c>
      <c r="K5081">
        <v>5076</v>
      </c>
      <c r="L5081" s="14">
        <v>6.0325542458262502E-5</v>
      </c>
      <c r="M5081" s="14">
        <v>7.7875550975394198E-2</v>
      </c>
    </row>
    <row r="5082" spans="1:13" x14ac:dyDescent="0.55000000000000004">
      <c r="A5082">
        <v>5077</v>
      </c>
      <c r="C5082">
        <f t="shared" si="243"/>
        <v>-0.10257710111000344</v>
      </c>
      <c r="D5082">
        <f t="shared" si="244"/>
        <v>-5.0352677403635174E-5</v>
      </c>
      <c r="E5082" s="2">
        <f t="shared" si="245"/>
        <v>9.6305935167873988E-2</v>
      </c>
      <c r="K5082">
        <v>5077</v>
      </c>
      <c r="L5082" s="14">
        <v>-1.87200711930169E-6</v>
      </c>
      <c r="M5082" s="14">
        <v>0.20775487463190101</v>
      </c>
    </row>
    <row r="5083" spans="1:13" x14ac:dyDescent="0.55000000000000004">
      <c r="A5083">
        <v>5078</v>
      </c>
      <c r="C5083">
        <f t="shared" si="243"/>
        <v>-0.22566944968362704</v>
      </c>
      <c r="D5083">
        <f t="shared" si="244"/>
        <v>1.2986452221270282E-5</v>
      </c>
      <c r="E5083" s="2">
        <f t="shared" si="245"/>
        <v>0.2613971671019179</v>
      </c>
      <c r="K5083">
        <v>5078</v>
      </c>
      <c r="L5083" s="14">
        <v>-6.3600700900747598E-5</v>
      </c>
      <c r="M5083" s="14">
        <v>0.28560070111917302</v>
      </c>
    </row>
    <row r="5084" spans="1:13" x14ac:dyDescent="0.55000000000000004">
      <c r="A5084">
        <v>5079</v>
      </c>
      <c r="C5084">
        <f t="shared" si="243"/>
        <v>-0.29212352312079237</v>
      </c>
      <c r="D5084">
        <f t="shared" si="244"/>
        <v>7.3066256070566818E-5</v>
      </c>
      <c r="E5084" s="2">
        <f t="shared" si="245"/>
        <v>0.3411022349708262</v>
      </c>
      <c r="K5084">
        <v>5079</v>
      </c>
      <c r="L5084" s="14">
        <v>-1.09400204591497E-4</v>
      </c>
      <c r="M5084" s="14">
        <v>0.29191606027302702</v>
      </c>
    </row>
    <row r="5085" spans="1:13" x14ac:dyDescent="0.55000000000000004">
      <c r="A5085">
        <v>5080</v>
      </c>
      <c r="C5085">
        <f t="shared" si="243"/>
        <v>-0.28526074973136684</v>
      </c>
      <c r="D5085">
        <f t="shared" si="244"/>
        <v>1.1480796976155536E-4</v>
      </c>
      <c r="E5085" s="2">
        <f t="shared" si="245"/>
        <v>0.26048772495156503</v>
      </c>
      <c r="K5085">
        <v>5080</v>
      </c>
      <c r="L5085" s="14">
        <v>-1.2779974837270799E-4</v>
      </c>
      <c r="M5085" s="14">
        <v>0.22511923121573599</v>
      </c>
    </row>
    <row r="5086" spans="1:13" x14ac:dyDescent="0.55000000000000004">
      <c r="A5086">
        <v>5081</v>
      </c>
      <c r="C5086">
        <f t="shared" si="243"/>
        <v>-0.20680354097888903</v>
      </c>
      <c r="D5086">
        <f t="shared" si="244"/>
        <v>1.2773530300238582E-4</v>
      </c>
      <c r="E5086" s="2">
        <f t="shared" si="245"/>
        <v>9.5322508742683415E-2</v>
      </c>
      <c r="K5086">
        <v>5081</v>
      </c>
      <c r="L5086" s="14">
        <v>-1.14191052361893E-4</v>
      </c>
      <c r="M5086" s="14">
        <v>0.101939894162141</v>
      </c>
    </row>
    <row r="5087" spans="1:13" x14ac:dyDescent="0.55000000000000004">
      <c r="A5087">
        <v>5082</v>
      </c>
      <c r="C5087">
        <f t="shared" si="243"/>
        <v>-7.6443002515585501E-2</v>
      </c>
      <c r="D5087">
        <f t="shared" si="244"/>
        <v>1.0860376763666565E-4</v>
      </c>
      <c r="E5087" s="2">
        <f t="shared" si="245"/>
        <v>8.8043237556166022E-4</v>
      </c>
      <c r="K5087">
        <v>5082</v>
      </c>
      <c r="L5087" s="14">
        <v>-7.1982498897183198E-5</v>
      </c>
      <c r="M5087" s="14">
        <v>-4.6770921773553603E-2</v>
      </c>
    </row>
    <row r="5088" spans="1:13" x14ac:dyDescent="0.55000000000000004">
      <c r="A5088">
        <v>5083</v>
      </c>
      <c r="C5088">
        <f t="shared" si="243"/>
        <v>7.3103118290050159E-2</v>
      </c>
      <c r="D5088">
        <f t="shared" si="244"/>
        <v>6.2214975779883595E-5</v>
      </c>
      <c r="E5088" s="2">
        <f t="shared" si="245"/>
        <v>6.5982601982237293E-2</v>
      </c>
      <c r="K5088">
        <v>5083</v>
      </c>
      <c r="L5088" s="14">
        <v>-1.17454820366689E-5</v>
      </c>
      <c r="M5088" s="14">
        <v>-0.183767670205328</v>
      </c>
    </row>
    <row r="5089" spans="1:13" x14ac:dyDescent="0.55000000000000004">
      <c r="A5089">
        <v>5084</v>
      </c>
      <c r="C5089">
        <f t="shared" si="243"/>
        <v>0.2043018972963557</v>
      </c>
      <c r="D5089">
        <f t="shared" si="244"/>
        <v>2.1153638998893522E-7</v>
      </c>
      <c r="E5089" s="2">
        <f t="shared" si="245"/>
        <v>0.22947986092143785</v>
      </c>
      <c r="K5089">
        <v>5084</v>
      </c>
      <c r="L5089" s="14">
        <v>5.1433263663609501E-5</v>
      </c>
      <c r="M5089" s="14">
        <v>-0.27473866562231603</v>
      </c>
    </row>
    <row r="5090" spans="1:13" x14ac:dyDescent="0.55000000000000004">
      <c r="A5090">
        <v>5085</v>
      </c>
      <c r="C5090">
        <f t="shared" si="243"/>
        <v>0.28422520642292293</v>
      </c>
      <c r="D5090">
        <f t="shared" si="244"/>
        <v>-6.1844994174145094E-5</v>
      </c>
      <c r="E5090" s="2">
        <f t="shared" si="245"/>
        <v>0.33770610791021888</v>
      </c>
      <c r="K5090">
        <v>5085</v>
      </c>
      <c r="L5090" s="14">
        <v>1.01730229410533E-4</v>
      </c>
      <c r="M5090" s="14">
        <v>-0.29689965787924999</v>
      </c>
    </row>
    <row r="5091" spans="1:13" x14ac:dyDescent="0.55000000000000004">
      <c r="A5091">
        <v>5086</v>
      </c>
      <c r="C5091">
        <f t="shared" si="243"/>
        <v>0.29281397973091988</v>
      </c>
      <c r="D5091">
        <f t="shared" si="244"/>
        <v>-1.0837973479054398E-4</v>
      </c>
      <c r="E5091" s="2">
        <f t="shared" si="245"/>
        <v>0.28892158907704268</v>
      </c>
      <c r="K5091">
        <v>5086</v>
      </c>
      <c r="L5091" s="14">
        <v>1.2654822811306301E-4</v>
      </c>
      <c r="M5091" s="14">
        <v>-0.244700288988565</v>
      </c>
    </row>
    <row r="5092" spans="1:13" x14ac:dyDescent="0.55000000000000004">
      <c r="A5092">
        <v>5087</v>
      </c>
      <c r="C5092">
        <f t="shared" si="243"/>
        <v>0.22791261615543276</v>
      </c>
      <c r="D5092">
        <f t="shared" si="244"/>
        <v>-1.2771344643806634E-4</v>
      </c>
      <c r="E5092" s="2">
        <f t="shared" si="245"/>
        <v>0.12897208064767038</v>
      </c>
      <c r="K5092">
        <v>5087</v>
      </c>
      <c r="L5092" s="14">
        <v>1.19671438036463E-4</v>
      </c>
      <c r="M5092" s="14">
        <v>-0.131214214710308</v>
      </c>
    </row>
    <row r="5093" spans="1:13" x14ac:dyDescent="0.55000000000000004">
      <c r="A5093">
        <v>5088</v>
      </c>
      <c r="C5093">
        <f t="shared" si="243"/>
        <v>0.10580998994373975</v>
      </c>
      <c r="D5093">
        <f t="shared" si="244"/>
        <v>-1.1499377501589826E-4</v>
      </c>
      <c r="E5093" s="2">
        <f t="shared" si="245"/>
        <v>8.2219041774823035E-3</v>
      </c>
      <c r="K5093">
        <v>5088</v>
      </c>
      <c r="L5093" s="14">
        <v>8.2822193915926896E-5</v>
      </c>
      <c r="M5093" s="14">
        <v>1.5135273636037399E-2</v>
      </c>
    </row>
    <row r="5094" spans="1:13" x14ac:dyDescent="0.55000000000000004">
      <c r="A5094">
        <v>5089</v>
      </c>
      <c r="C5094">
        <f t="shared" si="243"/>
        <v>-4.2848713447608239E-2</v>
      </c>
      <c r="D5094">
        <f t="shared" si="244"/>
        <v>-7.3413089941245678E-5</v>
      </c>
      <c r="E5094" s="2">
        <f t="shared" si="245"/>
        <v>4.0217395482180458E-2</v>
      </c>
      <c r="K5094">
        <v>5089</v>
      </c>
      <c r="L5094" s="14">
        <v>2.5229617537556602E-5</v>
      </c>
      <c r="M5094" s="14">
        <v>0.15769403880781599</v>
      </c>
    </row>
    <row r="5095" spans="1:13" x14ac:dyDescent="0.55000000000000004">
      <c r="A5095">
        <v>5090</v>
      </c>
      <c r="C5095">
        <f t="shared" si="243"/>
        <v>-0.1807532929428238</v>
      </c>
      <c r="D5095">
        <f t="shared" si="244"/>
        <v>-1.3407266716496876E-5</v>
      </c>
      <c r="E5095" s="2">
        <f t="shared" si="245"/>
        <v>0.19493165109665353</v>
      </c>
      <c r="K5095">
        <v>5090</v>
      </c>
      <c r="L5095" s="14">
        <v>-3.8681873066279101E-5</v>
      </c>
      <c r="M5095" s="14">
        <v>0.26075735369738301</v>
      </c>
    </row>
    <row r="5096" spans="1:13" x14ac:dyDescent="0.55000000000000004">
      <c r="A5096">
        <v>5091</v>
      </c>
      <c r="C5096">
        <f t="shared" si="243"/>
        <v>-0.27329260588650556</v>
      </c>
      <c r="D5096">
        <f t="shared" si="244"/>
        <v>4.99634978513332E-5</v>
      </c>
      <c r="E5096" s="2">
        <f t="shared" si="245"/>
        <v>0.32696093242959356</v>
      </c>
      <c r="K5096">
        <v>5091</v>
      </c>
      <c r="L5096" s="14">
        <v>-9.2905248595746099E-5</v>
      </c>
      <c r="M5096" s="14">
        <v>0.29851237173225698</v>
      </c>
    </row>
    <row r="5097" spans="1:13" x14ac:dyDescent="0.55000000000000004">
      <c r="A5097">
        <v>5092</v>
      </c>
      <c r="C5097">
        <f t="shared" si="243"/>
        <v>-0.29724123530393937</v>
      </c>
      <c r="D5097">
        <f t="shared" si="244"/>
        <v>1.0079447760487924E-4</v>
      </c>
      <c r="E5097" s="2">
        <f t="shared" si="245"/>
        <v>0.31219524836013363</v>
      </c>
      <c r="K5097">
        <v>5092</v>
      </c>
      <c r="L5097" s="14">
        <v>-1.23859928272088E-4</v>
      </c>
      <c r="M5097" s="14">
        <v>0.26150311443047503</v>
      </c>
    </row>
    <row r="5098" spans="1:13" x14ac:dyDescent="0.55000000000000004">
      <c r="A5098">
        <v>5093</v>
      </c>
      <c r="C5098">
        <f t="shared" si="243"/>
        <v>-0.24658858000907807</v>
      </c>
      <c r="D5098">
        <f t="shared" si="244"/>
        <v>1.2632816805947168E-4</v>
      </c>
      <c r="E5098" s="2">
        <f t="shared" si="245"/>
        <v>0.1645011064953307</v>
      </c>
      <c r="K5098">
        <v>5093</v>
      </c>
      <c r="L5098" s="14">
        <v>-1.2379312054147499E-4</v>
      </c>
      <c r="M5098" s="14">
        <v>0.15899877987203401</v>
      </c>
    </row>
    <row r="5099" spans="1:13" x14ac:dyDescent="0.55000000000000004">
      <c r="A5099">
        <v>5094</v>
      </c>
      <c r="C5099">
        <f t="shared" si="243"/>
        <v>-0.13404738880679845</v>
      </c>
      <c r="D5099">
        <f t="shared" si="244"/>
        <v>1.2015615111764225E-4</v>
      </c>
      <c r="E5099" s="2">
        <f t="shared" si="245"/>
        <v>2.2716398832359541E-2</v>
      </c>
      <c r="K5099">
        <v>5094</v>
      </c>
      <c r="L5099" s="14">
        <v>-9.27215578144829E-5</v>
      </c>
      <c r="M5099" s="14">
        <v>1.66722145378214E-2</v>
      </c>
    </row>
    <row r="5100" spans="1:13" x14ac:dyDescent="0.55000000000000004">
      <c r="A5100">
        <v>5095</v>
      </c>
      <c r="C5100">
        <f t="shared" si="243"/>
        <v>1.2136871489048521E-2</v>
      </c>
      <c r="D5100">
        <f t="shared" si="244"/>
        <v>8.3827472936698168E-5</v>
      </c>
      <c r="E5100" s="2">
        <f t="shared" si="245"/>
        <v>2.0154595540322996E-2</v>
      </c>
      <c r="K5100">
        <v>5095</v>
      </c>
      <c r="L5100" s="14">
        <v>-3.84273057300683E-5</v>
      </c>
      <c r="M5100" s="14">
        <v>-0.129830010354299</v>
      </c>
    </row>
    <row r="5101" spans="1:13" x14ac:dyDescent="0.55000000000000004">
      <c r="A5101">
        <v>5096</v>
      </c>
      <c r="C5101">
        <f t="shared" si="243"/>
        <v>0.1552750328680377</v>
      </c>
      <c r="D5101">
        <f t="shared" si="244"/>
        <v>2.6459865991256544E-5</v>
      </c>
      <c r="E5101" s="2">
        <f t="shared" si="245"/>
        <v>0.15927325641509849</v>
      </c>
      <c r="K5101">
        <v>5096</v>
      </c>
      <c r="L5101" s="14">
        <v>2.5491303460139701E-5</v>
      </c>
      <c r="M5101" s="14">
        <v>-0.243815503746273</v>
      </c>
    </row>
    <row r="5102" spans="1:13" x14ac:dyDescent="0.55000000000000004">
      <c r="A5102">
        <v>5097</v>
      </c>
      <c r="C5102">
        <f t="shared" si="243"/>
        <v>0.25944243393515298</v>
      </c>
      <c r="D5102">
        <f t="shared" si="244"/>
        <v>-3.7548609588268108E-5</v>
      </c>
      <c r="E5102" s="2">
        <f t="shared" si="245"/>
        <v>0.30933432991012316</v>
      </c>
      <c r="K5102">
        <v>5097</v>
      </c>
      <c r="L5102" s="14">
        <v>8.3025457562189905E-5</v>
      </c>
      <c r="M5102" s="14">
        <v>-0.29673589170341702</v>
      </c>
    </row>
    <row r="5103" spans="1:13" x14ac:dyDescent="0.55000000000000004">
      <c r="A5103">
        <v>5098</v>
      </c>
      <c r="C5103">
        <f t="shared" si="243"/>
        <v>0.29849525269712457</v>
      </c>
      <c r="D5103">
        <f t="shared" si="244"/>
        <v>-9.2133175622384088E-5</v>
      </c>
      <c r="E5103" s="2">
        <f t="shared" si="245"/>
        <v>0.32928337937056351</v>
      </c>
      <c r="K5103">
        <v>5098</v>
      </c>
      <c r="L5103" s="14">
        <v>1.19765370765243E-4</v>
      </c>
      <c r="M5103" s="14">
        <v>-0.27533693476761101</v>
      </c>
    </row>
    <row r="5104" spans="1:13" x14ac:dyDescent="0.55000000000000004">
      <c r="A5104">
        <v>5099</v>
      </c>
      <c r="C5104">
        <f t="shared" si="243"/>
        <v>0.26263205481390151</v>
      </c>
      <c r="D5104">
        <f t="shared" si="244"/>
        <v>-1.235942565894255E-4</v>
      </c>
      <c r="E5104" s="2">
        <f t="shared" si="245"/>
        <v>0.20035488153547798</v>
      </c>
      <c r="K5104">
        <v>5099</v>
      </c>
      <c r="L5104" s="14">
        <v>1.26509303889721E-4</v>
      </c>
      <c r="M5104" s="14">
        <v>-0.184978134452918</v>
      </c>
    </row>
    <row r="5105" spans="1:13" x14ac:dyDescent="0.55000000000000004">
      <c r="A5105">
        <v>5100</v>
      </c>
      <c r="C5105">
        <f t="shared" si="243"/>
        <v>0.16085374701686639</v>
      </c>
      <c r="D5105">
        <f t="shared" si="244"/>
        <v>-1.2403578431274514E-4</v>
      </c>
      <c r="E5105" s="2">
        <f t="shared" si="245"/>
        <v>4.3741279603680377E-2</v>
      </c>
      <c r="K5105">
        <v>5100</v>
      </c>
      <c r="L5105" s="14">
        <v>1.01568197048273E-4</v>
      </c>
      <c r="M5105" s="14">
        <v>-4.8290412843456698E-2</v>
      </c>
    </row>
    <row r="5106" spans="1:13" x14ac:dyDescent="0.55000000000000004">
      <c r="A5106">
        <v>5101</v>
      </c>
      <c r="C5106">
        <f t="shared" si="243"/>
        <v>1.8704539248733266E-2</v>
      </c>
      <c r="D5106">
        <f t="shared" si="244"/>
        <v>-9.3346944641091895E-5</v>
      </c>
      <c r="E5106" s="2">
        <f t="shared" si="245"/>
        <v>6.6891792871759991E-3</v>
      </c>
      <c r="K5106">
        <v>5101</v>
      </c>
      <c r="L5106" s="14">
        <v>5.11887051727357E-5</v>
      </c>
      <c r="M5106" s="14">
        <v>0.100491942234621</v>
      </c>
    </row>
    <row r="5107" spans="1:13" x14ac:dyDescent="0.55000000000000004">
      <c r="A5107">
        <v>5102</v>
      </c>
      <c r="C5107">
        <f t="shared" si="243"/>
        <v>-0.12813911361225658</v>
      </c>
      <c r="D5107">
        <f t="shared" si="244"/>
        <v>-3.9229989461772919E-5</v>
      </c>
      <c r="E5107" s="2">
        <f t="shared" si="245"/>
        <v>0.12407624455188622</v>
      </c>
      <c r="K5107">
        <v>5102</v>
      </c>
      <c r="L5107" s="14">
        <v>-1.2011315464986799E-5</v>
      </c>
      <c r="M5107" s="14">
        <v>0.22410546697328801</v>
      </c>
    </row>
    <row r="5108" spans="1:13" x14ac:dyDescent="0.55000000000000004">
      <c r="A5108">
        <v>5103</v>
      </c>
      <c r="C5108">
        <f t="shared" si="243"/>
        <v>-0.24282254991477906</v>
      </c>
      <c r="D5108">
        <f t="shared" si="244"/>
        <v>2.4732866169883298E-5</v>
      </c>
      <c r="E5108" s="2">
        <f t="shared" si="245"/>
        <v>0.28559718741882306</v>
      </c>
      <c r="K5108">
        <v>5103</v>
      </c>
      <c r="L5108" s="14">
        <v>-7.22030276317119E-5</v>
      </c>
      <c r="M5108" s="14">
        <v>0.29159038725911002</v>
      </c>
    </row>
    <row r="5109" spans="1:13" x14ac:dyDescent="0.55000000000000004">
      <c r="A5109">
        <v>5104</v>
      </c>
      <c r="C5109">
        <f t="shared" si="243"/>
        <v>-0.29656264448168845</v>
      </c>
      <c r="D5109">
        <f t="shared" si="244"/>
        <v>8.2488293719642114E-5</v>
      </c>
      <c r="E5109" s="2">
        <f t="shared" si="245"/>
        <v>0.33943130171795799</v>
      </c>
      <c r="K5109">
        <v>5104</v>
      </c>
      <c r="L5109" s="14">
        <v>-1.1431104361300899E-4</v>
      </c>
      <c r="M5109" s="14">
        <v>0.28604468616044998</v>
      </c>
    </row>
    <row r="5110" spans="1:13" x14ac:dyDescent="0.55000000000000004">
      <c r="A5110">
        <v>5105</v>
      </c>
      <c r="C5110">
        <f t="shared" si="243"/>
        <v>-0.27587176632951771</v>
      </c>
      <c r="D5110">
        <f t="shared" si="244"/>
        <v>1.1954089826195804E-4</v>
      </c>
      <c r="E5110" s="2">
        <f t="shared" si="245"/>
        <v>0.23496228608731987</v>
      </c>
      <c r="K5110">
        <v>5105</v>
      </c>
      <c r="L5110" s="14">
        <v>-1.2778914958719699E-4</v>
      </c>
      <c r="M5110" s="14">
        <v>0.208857318920501</v>
      </c>
    </row>
    <row r="5111" spans="1:13" x14ac:dyDescent="0.55000000000000004">
      <c r="A5111">
        <v>5106</v>
      </c>
      <c r="C5111">
        <f t="shared" si="243"/>
        <v>-0.18594288974409129</v>
      </c>
      <c r="D5111">
        <f t="shared" si="244"/>
        <v>1.2659125706273206E-4</v>
      </c>
      <c r="E5111" s="2">
        <f t="shared" si="245"/>
        <v>7.0385803978039452E-2</v>
      </c>
      <c r="K5111">
        <v>5106</v>
      </c>
      <c r="L5111" s="14">
        <v>-1.09261670300941E-4</v>
      </c>
      <c r="M5111" s="14">
        <v>7.9360340500169907E-2</v>
      </c>
    </row>
    <row r="5112" spans="1:13" x14ac:dyDescent="0.55000000000000004">
      <c r="A5112">
        <v>5107</v>
      </c>
      <c r="C5112">
        <f t="shared" si="243"/>
        <v>-4.9346267200176215E-2</v>
      </c>
      <c r="D5112">
        <f t="shared" si="244"/>
        <v>1.0186987867330463E-4</v>
      </c>
      <c r="E5112" s="2">
        <f t="shared" si="245"/>
        <v>4.2711084853687035E-4</v>
      </c>
      <c r="K5112">
        <v>5107</v>
      </c>
      <c r="L5112" s="14">
        <v>-6.3368927877620597E-5</v>
      </c>
      <c r="M5112" s="14">
        <v>-7.0012927514239306E-2</v>
      </c>
    </row>
    <row r="5113" spans="1:13" x14ac:dyDescent="0.55000000000000004">
      <c r="A5113">
        <v>5108</v>
      </c>
      <c r="C5113">
        <f t="shared" si="243"/>
        <v>9.9635228275898671E-2</v>
      </c>
      <c r="D5113">
        <f t="shared" si="244"/>
        <v>5.158130798341568E-5</v>
      </c>
      <c r="E5113" s="2">
        <f t="shared" si="245"/>
        <v>9.0893960012314756E-2</v>
      </c>
      <c r="K5113">
        <v>5108</v>
      </c>
      <c r="L5113" s="14">
        <v>-1.6050443550610799E-6</v>
      </c>
      <c r="M5113" s="14">
        <v>-0.201851023504037</v>
      </c>
    </row>
    <row r="5114" spans="1:13" x14ac:dyDescent="0.55000000000000004">
      <c r="A5114">
        <v>5109</v>
      </c>
      <c r="C5114">
        <f t="shared" si="243"/>
        <v>0.22361038159870042</v>
      </c>
      <c r="D5114">
        <f t="shared" si="244"/>
        <v>-1.165308376260534E-5</v>
      </c>
      <c r="E5114" s="2">
        <f t="shared" si="245"/>
        <v>0.25679015050247528</v>
      </c>
      <c r="K5114">
        <v>5109</v>
      </c>
      <c r="L5114" s="14">
        <v>6.05608324831959E-5</v>
      </c>
      <c r="M5114" s="14">
        <v>-0.28313427846440797</v>
      </c>
    </row>
    <row r="5115" spans="1:13" x14ac:dyDescent="0.55000000000000004">
      <c r="A5115">
        <v>5110</v>
      </c>
      <c r="C5115">
        <f t="shared" si="243"/>
        <v>0.29146404247262669</v>
      </c>
      <c r="D5115">
        <f t="shared" si="244"/>
        <v>-7.196279711095969E-5</v>
      </c>
      <c r="E5115" s="2">
        <f t="shared" si="245"/>
        <v>0.34218854309056562</v>
      </c>
      <c r="K5115">
        <v>5110</v>
      </c>
      <c r="L5115" s="14">
        <v>1.07558873133906E-4</v>
      </c>
      <c r="M5115" s="14">
        <v>-0.29350479694582099</v>
      </c>
    </row>
    <row r="5116" spans="1:13" x14ac:dyDescent="0.55000000000000004">
      <c r="A5116">
        <v>5111</v>
      </c>
      <c r="C5116">
        <f t="shared" si="243"/>
        <v>0.28616637226191965</v>
      </c>
      <c r="D5116">
        <f t="shared" si="244"/>
        <v>-1.1421136524079898E-4</v>
      </c>
      <c r="E5116" s="2">
        <f t="shared" si="245"/>
        <v>0.26680488400770425</v>
      </c>
      <c r="K5116">
        <v>5111</v>
      </c>
      <c r="L5116" s="14">
        <v>1.27618126761424E-4</v>
      </c>
      <c r="M5116" s="14">
        <v>-0.23036521826058101</v>
      </c>
    </row>
    <row r="5117" spans="1:13" x14ac:dyDescent="0.55000000000000004">
      <c r="A5117">
        <v>5112</v>
      </c>
      <c r="C5117">
        <f t="shared" si="243"/>
        <v>0.20904697452199997</v>
      </c>
      <c r="D5117">
        <f t="shared" si="244"/>
        <v>-1.2779528807976452E-4</v>
      </c>
      <c r="E5117" s="2">
        <f t="shared" si="245"/>
        <v>0.10149080546581404</v>
      </c>
      <c r="K5117">
        <v>5112</v>
      </c>
      <c r="L5117" s="14">
        <v>1.1571462885616E-4</v>
      </c>
      <c r="M5117" s="14">
        <v>-0.109529241579915</v>
      </c>
    </row>
    <row r="5118" spans="1:13" x14ac:dyDescent="0.55000000000000004">
      <c r="A5118">
        <v>5113</v>
      </c>
      <c r="C5118">
        <f t="shared" si="243"/>
        <v>7.9461192539754824E-2</v>
      </c>
      <c r="D5118">
        <f t="shared" si="244"/>
        <v>-1.0930528732213421E-4</v>
      </c>
      <c r="E5118" s="2">
        <f t="shared" si="245"/>
        <v>1.6582958963261515E-3</v>
      </c>
      <c r="K5118">
        <v>5113</v>
      </c>
      <c r="L5118" s="14">
        <v>7.4829684312428905E-5</v>
      </c>
      <c r="M5118" s="14">
        <v>3.8739013124525198E-2</v>
      </c>
    </row>
    <row r="5119" spans="1:13" x14ac:dyDescent="0.55000000000000004">
      <c r="A5119">
        <v>5114</v>
      </c>
      <c r="C5119">
        <f t="shared" si="243"/>
        <v>-7.0067673862475172E-2</v>
      </c>
      <c r="D5119">
        <f t="shared" si="244"/>
        <v>-6.3381963419260827E-5</v>
      </c>
      <c r="E5119" s="2">
        <f t="shared" si="245"/>
        <v>6.1193161442120329E-2</v>
      </c>
      <c r="K5119">
        <v>5114</v>
      </c>
      <c r="L5119" s="14">
        <v>1.5203181122989801E-5</v>
      </c>
      <c r="M5119" s="14">
        <v>0.17730484167253799</v>
      </c>
    </row>
    <row r="5120" spans="1:13" x14ac:dyDescent="0.55000000000000004">
      <c r="A5120">
        <v>5115</v>
      </c>
      <c r="C5120">
        <f t="shared" si="243"/>
        <v>-0.20201103103460444</v>
      </c>
      <c r="D5120">
        <f t="shared" si="244"/>
        <v>-1.5511026839388883E-6</v>
      </c>
      <c r="E5120" s="2">
        <f t="shared" si="245"/>
        <v>0.22417820038569364</v>
      </c>
      <c r="K5120">
        <v>5115</v>
      </c>
      <c r="L5120" s="14">
        <v>-4.8231053092390503E-5</v>
      </c>
      <c r="M5120" s="14">
        <v>0.27146357270428001</v>
      </c>
    </row>
    <row r="5121" spans="1:13" x14ac:dyDescent="0.55000000000000004">
      <c r="A5121">
        <v>5116</v>
      </c>
      <c r="C5121">
        <f t="shared" si="243"/>
        <v>-0.28325387747172942</v>
      </c>
      <c r="D5121">
        <f t="shared" si="244"/>
        <v>6.0669052130401271E-5</v>
      </c>
      <c r="E5121" s="2">
        <f t="shared" si="245"/>
        <v>0.3374290624334384</v>
      </c>
      <c r="K5121">
        <v>5116</v>
      </c>
      <c r="L5121" s="14">
        <v>-9.95855208570505E-5</v>
      </c>
      <c r="M5121" s="14">
        <v>0.297632567914491</v>
      </c>
    </row>
    <row r="5122" spans="1:13" x14ac:dyDescent="0.55000000000000004">
      <c r="A5122">
        <v>5117</v>
      </c>
      <c r="C5122">
        <f t="shared" si="243"/>
        <v>-0.2934059711818604</v>
      </c>
      <c r="D5122">
        <f t="shared" si="244"/>
        <v>1.0766255366166155E-4</v>
      </c>
      <c r="E5122" s="2">
        <f t="shared" si="245"/>
        <v>0.29448379502261657</v>
      </c>
      <c r="K5122">
        <v>5117</v>
      </c>
      <c r="L5122" s="14">
        <v>-1.2599817713934101E-4</v>
      </c>
      <c r="M5122" s="14">
        <v>0.24925764011211299</v>
      </c>
    </row>
    <row r="5123" spans="1:13" x14ac:dyDescent="0.55000000000000004">
      <c r="A5123">
        <v>5118</v>
      </c>
      <c r="C5123">
        <f t="shared" si="243"/>
        <v>-0.22991935063319643</v>
      </c>
      <c r="D5123">
        <f t="shared" si="244"/>
        <v>1.2763502357123523E-4</v>
      </c>
      <c r="E5123" s="2">
        <f t="shared" si="245"/>
        <v>0.13569936018295223</v>
      </c>
      <c r="K5123">
        <v>5118</v>
      </c>
      <c r="L5123" s="14">
        <v>-1.2085380832114001E-4</v>
      </c>
      <c r="M5123" s="14">
        <v>0.138454590061517</v>
      </c>
    </row>
    <row r="5124" spans="1:13" x14ac:dyDescent="0.55000000000000004">
      <c r="A5124">
        <v>5119</v>
      </c>
      <c r="C5124">
        <f t="shared" si="243"/>
        <v>-0.10872781939098362</v>
      </c>
      <c r="D5124">
        <f t="shared" si="244"/>
        <v>1.1557379289726293E-4</v>
      </c>
      <c r="E5124" s="2">
        <f t="shared" si="245"/>
        <v>1.0343408353307616E-2</v>
      </c>
      <c r="K5124">
        <v>5119</v>
      </c>
      <c r="L5124" s="14">
        <v>-8.5440853486312706E-5</v>
      </c>
      <c r="M5124" s="14">
        <v>-7.0252709799058597E-3</v>
      </c>
    </row>
    <row r="5125" spans="1:13" x14ac:dyDescent="0.55000000000000004">
      <c r="A5125">
        <v>5120</v>
      </c>
      <c r="C5125">
        <f t="shared" si="243"/>
        <v>3.9752102715622246E-2</v>
      </c>
      <c r="D5125">
        <f t="shared" si="244"/>
        <v>7.4505976309097185E-5</v>
      </c>
      <c r="E5125" s="2">
        <f t="shared" si="245"/>
        <v>3.6289378291871351E-2</v>
      </c>
      <c r="K5125">
        <v>5120</v>
      </c>
      <c r="L5125" s="14">
        <v>-2.8628706859263201E-5</v>
      </c>
      <c r="M5125" s="14">
        <v>-0.15074560932279399</v>
      </c>
    </row>
    <row r="5126" spans="1:13" x14ac:dyDescent="0.55000000000000004">
      <c r="A5126">
        <v>5121</v>
      </c>
      <c r="C5126">
        <f t="shared" ref="C5126:C5189" si="246">$D$1*COS($B$2*(A5126-$L$2)+$B$1)</f>
        <v>0.17825508495047165</v>
      </c>
      <c r="D5126">
        <f t="shared" ref="D5126:D5189" si="247">$D$2*COS($B$2*(A5126-$L$3)+$B$3)</f>
        <v>1.4738730128322849E-5</v>
      </c>
      <c r="E5126" s="2">
        <f t="shared" ref="E5126:E5189" si="248">(M5126-C5126)^2</f>
        <v>0.18919529902051832</v>
      </c>
      <c r="K5126">
        <v>5121</v>
      </c>
      <c r="L5126" s="14">
        <v>3.5353677000292203E-5</v>
      </c>
      <c r="M5126" s="14">
        <v>-0.25671077465292103</v>
      </c>
    </row>
    <row r="5127" spans="1:13" x14ac:dyDescent="0.55000000000000004">
      <c r="A5127">
        <v>5122</v>
      </c>
      <c r="C5127">
        <f t="shared" si="246"/>
        <v>0.27201979818182126</v>
      </c>
      <c r="D5127">
        <f t="shared" si="247"/>
        <v>-4.8727626646879172E-5</v>
      </c>
      <c r="E5127" s="2">
        <f t="shared" si="248"/>
        <v>0.32535722338049422</v>
      </c>
      <c r="K5127">
        <v>5122</v>
      </c>
      <c r="L5127" s="14">
        <v>9.0481513136835001E-5</v>
      </c>
      <c r="M5127" s="14">
        <v>-0.29838113395319399</v>
      </c>
    </row>
    <row r="5128" spans="1:13" x14ac:dyDescent="0.55000000000000004">
      <c r="A5128">
        <v>5123</v>
      </c>
      <c r="C5128">
        <f t="shared" si="246"/>
        <v>0.29751327579211828</v>
      </c>
      <c r="D5128">
        <f t="shared" si="247"/>
        <v>-9.9964376230009407E-5</v>
      </c>
      <c r="E5128" s="2">
        <f t="shared" si="248"/>
        <v>0.31678139453384818</v>
      </c>
      <c r="K5128">
        <v>5123</v>
      </c>
      <c r="L5128" s="14">
        <v>1.2294769300170001E-4</v>
      </c>
      <c r="M5128" s="14">
        <v>-0.26532008723271899</v>
      </c>
    </row>
    <row r="5129" spans="1:13" x14ac:dyDescent="0.55000000000000004">
      <c r="A5129">
        <v>5124</v>
      </c>
      <c r="C5129">
        <f t="shared" si="246"/>
        <v>0.24833719226176665</v>
      </c>
      <c r="D5129">
        <f t="shared" si="247"/>
        <v>-1.2611217446213346E-4</v>
      </c>
      <c r="E5129" s="2">
        <f t="shared" si="248"/>
        <v>0.17151622266282515</v>
      </c>
      <c r="K5129">
        <v>5124</v>
      </c>
      <c r="L5129" s="14">
        <v>1.2462086044217501E-4</v>
      </c>
      <c r="M5129" s="14">
        <v>-0.16580797873848199</v>
      </c>
    </row>
    <row r="5130" spans="1:13" x14ac:dyDescent="0.55000000000000004">
      <c r="A5130">
        <v>5125</v>
      </c>
      <c r="C5130">
        <f t="shared" si="246"/>
        <v>0.13683370800639366</v>
      </c>
      <c r="D5130">
        <f t="shared" si="247"/>
        <v>-1.2060847513798372E-4</v>
      </c>
      <c r="E5130" s="2">
        <f t="shared" si="248"/>
        <v>2.6115187456996879E-2</v>
      </c>
      <c r="K5130">
        <v>5125</v>
      </c>
      <c r="L5130" s="14">
        <v>9.50819602932161E-5</v>
      </c>
      <c r="M5130" s="14">
        <v>-2.4768233371168E-2</v>
      </c>
    </row>
    <row r="5131" spans="1:13" x14ac:dyDescent="0.55000000000000004">
      <c r="A5131">
        <v>5126</v>
      </c>
      <c r="C5131">
        <f t="shared" si="246"/>
        <v>-9.0121527306955308E-3</v>
      </c>
      <c r="D5131">
        <f t="shared" si="247"/>
        <v>-8.4834590779841071E-5</v>
      </c>
      <c r="E5131" s="2">
        <f t="shared" si="248"/>
        <v>1.7288837066354319E-2</v>
      </c>
      <c r="K5131">
        <v>5126</v>
      </c>
      <c r="L5131" s="14">
        <v>4.1729193343161502E-5</v>
      </c>
      <c r="M5131" s="14">
        <v>0.12247486969492</v>
      </c>
    </row>
    <row r="5132" spans="1:13" x14ac:dyDescent="0.55000000000000004">
      <c r="A5132">
        <v>5127</v>
      </c>
      <c r="C5132">
        <f t="shared" si="246"/>
        <v>-0.15259615309541769</v>
      </c>
      <c r="D5132">
        <f t="shared" si="247"/>
        <v>-2.7769012306940963E-5</v>
      </c>
      <c r="E5132" s="2">
        <f t="shared" si="248"/>
        <v>0.15338152534556546</v>
      </c>
      <c r="K5132">
        <v>5127</v>
      </c>
      <c r="L5132" s="14">
        <v>-2.20749089488094E-5</v>
      </c>
      <c r="M5132" s="14">
        <v>0.23904338186698301</v>
      </c>
    </row>
    <row r="5133" spans="1:13" x14ac:dyDescent="0.55000000000000004">
      <c r="A5133">
        <v>5128</v>
      </c>
      <c r="C5133">
        <f t="shared" si="246"/>
        <v>-0.2578817355048883</v>
      </c>
      <c r="D5133">
        <f t="shared" si="247"/>
        <v>3.6266002930664102E-5</v>
      </c>
      <c r="E5133" s="2">
        <f t="shared" si="248"/>
        <v>0.30649923623263742</v>
      </c>
      <c r="K5133">
        <v>5128</v>
      </c>
      <c r="L5133" s="14">
        <v>-8.0350213351758001E-5</v>
      </c>
      <c r="M5133" s="14">
        <v>0.29574199613297902</v>
      </c>
    </row>
    <row r="5134" spans="1:13" x14ac:dyDescent="0.55000000000000004">
      <c r="A5134">
        <v>5129</v>
      </c>
      <c r="C5134">
        <f t="shared" si="246"/>
        <v>-0.29844443801827614</v>
      </c>
      <c r="D5134">
        <f t="shared" si="247"/>
        <v>9.1199015858708883E-5</v>
      </c>
      <c r="E5134" s="2">
        <f t="shared" si="248"/>
        <v>0.33271511834600737</v>
      </c>
      <c r="K5134">
        <v>5129</v>
      </c>
      <c r="L5134" s="14">
        <v>-1.18501308364223E-4</v>
      </c>
      <c r="M5134" s="14">
        <v>0.278370192817322</v>
      </c>
    </row>
    <row r="5135" spans="1:13" x14ac:dyDescent="0.55000000000000004">
      <c r="A5135">
        <v>5130</v>
      </c>
      <c r="C5135">
        <f t="shared" si="246"/>
        <v>-0.26410387729979151</v>
      </c>
      <c r="D5135">
        <f t="shared" si="247"/>
        <v>1.2324299812983887E-4</v>
      </c>
      <c r="E5135" s="2">
        <f t="shared" si="248"/>
        <v>0.20737342634414066</v>
      </c>
      <c r="K5135">
        <v>5130</v>
      </c>
      <c r="L5135" s="14">
        <v>-1.2697301556812099E-4</v>
      </c>
      <c r="M5135" s="14">
        <v>0.19127884782726101</v>
      </c>
    </row>
    <row r="5136" spans="1:13" x14ac:dyDescent="0.55000000000000004">
      <c r="A5136">
        <v>5131</v>
      </c>
      <c r="C5136">
        <f t="shared" si="246"/>
        <v>-0.16347881024709296</v>
      </c>
      <c r="D5136">
        <f t="shared" si="247"/>
        <v>1.2435558562666246E-4</v>
      </c>
      <c r="E5136" s="2">
        <f t="shared" si="248"/>
        <v>4.8294167094476551E-2</v>
      </c>
      <c r="K5136">
        <v>5131</v>
      </c>
      <c r="L5136" s="14">
        <v>-1.0364354333958101E-4</v>
      </c>
      <c r="M5136" s="14">
        <v>5.62805287910388E-2</v>
      </c>
    </row>
    <row r="5137" spans="1:13" x14ac:dyDescent="0.55000000000000004">
      <c r="A5137">
        <v>5132</v>
      </c>
      <c r="C5137">
        <f t="shared" si="246"/>
        <v>-2.1824007684450593E-2</v>
      </c>
      <c r="D5137">
        <f t="shared" si="247"/>
        <v>9.4257542339589649E-5</v>
      </c>
      <c r="E5137" s="2">
        <f t="shared" si="248"/>
        <v>5.0395219076065497E-3</v>
      </c>
      <c r="K5137">
        <v>5132</v>
      </c>
      <c r="L5137" s="14">
        <v>-5.4355902723778301E-5</v>
      </c>
      <c r="M5137" s="14">
        <v>-9.2813597819952506E-2</v>
      </c>
    </row>
    <row r="5138" spans="1:13" x14ac:dyDescent="0.55000000000000004">
      <c r="A5138">
        <v>5133</v>
      </c>
      <c r="C5138">
        <f t="shared" si="246"/>
        <v>0.12530816079522369</v>
      </c>
      <c r="D5138">
        <f t="shared" si="247"/>
        <v>4.0502842716414161E-5</v>
      </c>
      <c r="E5138" s="2">
        <f t="shared" si="248"/>
        <v>0.11831545987972768</v>
      </c>
      <c r="K5138">
        <v>5133</v>
      </c>
      <c r="L5138" s="14">
        <v>8.5455109287346694E-6</v>
      </c>
      <c r="M5138" s="14">
        <v>-0.218661983083177</v>
      </c>
    </row>
    <row r="5139" spans="1:13" x14ac:dyDescent="0.55000000000000004">
      <c r="A5139">
        <v>5134</v>
      </c>
      <c r="C5139">
        <f t="shared" si="246"/>
        <v>0.24099062220175516</v>
      </c>
      <c r="D5139">
        <f t="shared" si="247"/>
        <v>-2.341721669639567E-5</v>
      </c>
      <c r="E5139" s="2">
        <f t="shared" si="248"/>
        <v>0.28168042614272565</v>
      </c>
      <c r="K5139">
        <v>5134</v>
      </c>
      <c r="L5139" s="14">
        <v>6.9306648356644906E-5</v>
      </c>
      <c r="M5139" s="14">
        <v>-0.289745118202757</v>
      </c>
    </row>
    <row r="5140" spans="1:13" x14ac:dyDescent="0.55000000000000004">
      <c r="A5140">
        <v>5135</v>
      </c>
      <c r="C5140">
        <f t="shared" si="246"/>
        <v>0.29618951711464753</v>
      </c>
      <c r="D5140">
        <f t="shared" si="247"/>
        <v>-8.1460048313456706E-5</v>
      </c>
      <c r="E5140" s="2">
        <f t="shared" si="248"/>
        <v>0.34158099377934514</v>
      </c>
      <c r="K5140">
        <v>5135</v>
      </c>
      <c r="L5140" s="14">
        <v>1.12709505756401E-4</v>
      </c>
      <c r="M5140" s="14">
        <v>-0.28825979102023702</v>
      </c>
    </row>
    <row r="5141" spans="1:13" x14ac:dyDescent="0.55000000000000004">
      <c r="A5141">
        <v>5136</v>
      </c>
      <c r="C5141">
        <f t="shared" si="246"/>
        <v>0.27705108641270459</v>
      </c>
      <c r="D5141">
        <f t="shared" si="247"/>
        <v>-1.1905812484633575E-4</v>
      </c>
      <c r="E5141" s="2">
        <f t="shared" si="248"/>
        <v>0.24169916936657052</v>
      </c>
      <c r="K5141">
        <v>5136</v>
      </c>
      <c r="L5141" s="14">
        <v>1.2788356824045401E-4</v>
      </c>
      <c r="M5141" s="14">
        <v>-0.214578010942782</v>
      </c>
    </row>
    <row r="5142" spans="1:13" x14ac:dyDescent="0.55000000000000004">
      <c r="A5142">
        <v>5137</v>
      </c>
      <c r="C5142">
        <f t="shared" si="246"/>
        <v>0.18837867279472109</v>
      </c>
      <c r="D5142">
        <f t="shared" si="247"/>
        <v>-1.2677512158893787E-4</v>
      </c>
      <c r="E5142" s="2">
        <f t="shared" si="248"/>
        <v>7.5918163887301549E-2</v>
      </c>
      <c r="K5142">
        <v>5137</v>
      </c>
      <c r="L5142" s="14">
        <v>1.11028397726624E-4</v>
      </c>
      <c r="M5142" s="14">
        <v>-8.7153836879367202E-2</v>
      </c>
    </row>
    <row r="5143" spans="1:13" x14ac:dyDescent="0.55000000000000004">
      <c r="A5143">
        <v>5138</v>
      </c>
      <c r="C5143">
        <f t="shared" si="246"/>
        <v>5.2427183014769972E-2</v>
      </c>
      <c r="D5143">
        <f t="shared" si="247"/>
        <v>-1.0267423502080986E-4</v>
      </c>
      <c r="E5143" s="2">
        <f t="shared" si="248"/>
        <v>9.3535461099177318E-5</v>
      </c>
      <c r="K5143">
        <v>5138</v>
      </c>
      <c r="L5143" s="14">
        <v>6.6365476231986794E-5</v>
      </c>
      <c r="M5143" s="14">
        <v>6.2098556293636697E-2</v>
      </c>
    </row>
    <row r="5144" spans="1:13" x14ac:dyDescent="0.55000000000000004">
      <c r="A5144">
        <v>5139</v>
      </c>
      <c r="C5144">
        <f t="shared" si="246"/>
        <v>-9.6682424626237037E-2</v>
      </c>
      <c r="D5144">
        <f t="shared" si="247"/>
        <v>-5.2804279663492672E-5</v>
      </c>
      <c r="E5144" s="2">
        <f t="shared" si="248"/>
        <v>8.5544787564977978E-2</v>
      </c>
      <c r="K5144">
        <v>5139</v>
      </c>
      <c r="L5144" s="14">
        <v>5.0809095135227303E-6</v>
      </c>
      <c r="M5144" s="14">
        <v>0.19579798081142299</v>
      </c>
    </row>
    <row r="5145" spans="1:13" x14ac:dyDescent="0.55000000000000004">
      <c r="A5145">
        <v>5140</v>
      </c>
      <c r="C5145">
        <f t="shared" si="246"/>
        <v>-0.22152678158987341</v>
      </c>
      <c r="D5145">
        <f t="shared" si="247"/>
        <v>1.0318436863458228E-5</v>
      </c>
      <c r="E5145" s="2">
        <f t="shared" si="248"/>
        <v>0.25198930966839878</v>
      </c>
      <c r="K5145">
        <v>5140</v>
      </c>
      <c r="L5145" s="14">
        <v>-5.7476202512277398E-5</v>
      </c>
      <c r="M5145" s="14">
        <v>0.28045858639249999</v>
      </c>
    </row>
    <row r="5146" spans="1:13" x14ac:dyDescent="0.55000000000000004">
      <c r="A5146">
        <v>5141</v>
      </c>
      <c r="C5146">
        <f t="shared" si="246"/>
        <v>-0.29077258578851567</v>
      </c>
      <c r="D5146">
        <f t="shared" si="247"/>
        <v>7.0851443233073158E-5</v>
      </c>
      <c r="E5146" s="2">
        <f t="shared" si="248"/>
        <v>0.34298496784587207</v>
      </c>
      <c r="K5146">
        <v>5141</v>
      </c>
      <c r="L5146" s="14">
        <v>-1.05638043062403E-4</v>
      </c>
      <c r="M5146" s="14">
        <v>0.294876599172816</v>
      </c>
    </row>
    <row r="5147" spans="1:13" x14ac:dyDescent="0.55000000000000004">
      <c r="A5147">
        <v>5142</v>
      </c>
      <c r="C5147">
        <f t="shared" si="246"/>
        <v>-0.28704059995464348</v>
      </c>
      <c r="D5147">
        <f t="shared" si="247"/>
        <v>1.1360223078068731E-4</v>
      </c>
      <c r="E5147" s="2">
        <f t="shared" si="248"/>
        <v>0.27298695793051025</v>
      </c>
      <c r="K5147">
        <v>5142</v>
      </c>
      <c r="L5147" s="14">
        <v>-1.27342180396708E-4</v>
      </c>
      <c r="M5147" s="14">
        <v>0.23544093840868499</v>
      </c>
    </row>
    <row r="5148" spans="1:13" x14ac:dyDescent="0.55000000000000004">
      <c r="A5148">
        <v>5143</v>
      </c>
      <c r="C5148">
        <f t="shared" si="246"/>
        <v>-0.21126747386843403</v>
      </c>
      <c r="D5148">
        <f t="shared" si="247"/>
        <v>1.2784125294815481E-4</v>
      </c>
      <c r="E5148" s="2">
        <f t="shared" si="248"/>
        <v>0.10778424388569838</v>
      </c>
      <c r="K5148">
        <v>5143</v>
      </c>
      <c r="L5148" s="14">
        <v>-1.1715267867712199E-4</v>
      </c>
      <c r="M5148" s="14">
        <v>0.11703763405055401</v>
      </c>
    </row>
    <row r="5149" spans="1:13" x14ac:dyDescent="0.55000000000000004">
      <c r="A5149">
        <v>5144</v>
      </c>
      <c r="C5149">
        <f t="shared" si="246"/>
        <v>-8.2470665006263127E-2</v>
      </c>
      <c r="D5149">
        <f t="shared" si="247"/>
        <v>1.0999481530543985E-4</v>
      </c>
      <c r="E5149" s="2">
        <f t="shared" si="248"/>
        <v>2.6824312766685642E-3</v>
      </c>
      <c r="K5149">
        <v>5144</v>
      </c>
      <c r="L5149" s="14">
        <v>-7.7621561820395105E-5</v>
      </c>
      <c r="M5149" s="14">
        <v>-3.0678471804308799E-2</v>
      </c>
    </row>
    <row r="5150" spans="1:13" x14ac:dyDescent="0.55000000000000004">
      <c r="A5150">
        <v>5145</v>
      </c>
      <c r="C5150">
        <f t="shared" si="246"/>
        <v>6.7024542426672842E-2</v>
      </c>
      <c r="D5150">
        <f t="shared" si="247"/>
        <v>6.4541997528609008E-5</v>
      </c>
      <c r="E5150" s="2">
        <f t="shared" si="248"/>
        <v>5.6518171054155457E-2</v>
      </c>
      <c r="K5150">
        <v>5145</v>
      </c>
      <c r="L5150" s="14">
        <v>-1.8649643276539499E-5</v>
      </c>
      <c r="M5150" s="14">
        <v>-0.17071096408035999</v>
      </c>
    </row>
    <row r="5151" spans="1:13" x14ac:dyDescent="0.55000000000000004">
      <c r="A5151">
        <v>5146</v>
      </c>
      <c r="C5151">
        <f t="shared" si="246"/>
        <v>0.19969800247786068</v>
      </c>
      <c r="D5151">
        <f t="shared" si="247"/>
        <v>2.8904988089873262E-6</v>
      </c>
      <c r="E5151" s="2">
        <f t="shared" si="248"/>
        <v>0.21873004387617734</v>
      </c>
      <c r="K5151">
        <v>5146</v>
      </c>
      <c r="L5151" s="14">
        <v>4.4993194119912698E-5</v>
      </c>
      <c r="M5151" s="14">
        <v>-0.26798783638854901</v>
      </c>
    </row>
    <row r="5152" spans="1:13" x14ac:dyDescent="0.55000000000000004">
      <c r="A5152">
        <v>5147</v>
      </c>
      <c r="C5152">
        <f t="shared" si="246"/>
        <v>0.28225147320701338</v>
      </c>
      <c r="D5152">
        <f t="shared" si="247"/>
        <v>-5.9486454184809485E-5</v>
      </c>
      <c r="E5152" s="2">
        <f t="shared" si="248"/>
        <v>0.33686063791494963</v>
      </c>
      <c r="K5152">
        <v>5147</v>
      </c>
      <c r="L5152" s="14">
        <v>9.7367206931520399E-5</v>
      </c>
      <c r="M5152" s="14">
        <v>-0.29814549259738299</v>
      </c>
    </row>
    <row r="5153" spans="1:13" x14ac:dyDescent="0.55000000000000004">
      <c r="A5153">
        <v>5148</v>
      </c>
      <c r="C5153">
        <f t="shared" si="246"/>
        <v>0.29396577355058801</v>
      </c>
      <c r="D5153">
        <f t="shared" si="247"/>
        <v>-1.0693356105267491E-4</v>
      </c>
      <c r="E5153" s="2">
        <f t="shared" si="248"/>
        <v>0.29986196424094613</v>
      </c>
      <c r="K5153">
        <v>5148</v>
      </c>
      <c r="L5153" s="14">
        <v>1.2535499874482899E-4</v>
      </c>
      <c r="M5153" s="14">
        <v>-0.25363076062484502</v>
      </c>
    </row>
    <row r="5154" spans="1:13" x14ac:dyDescent="0.55000000000000004">
      <c r="A5154">
        <v>5149</v>
      </c>
      <c r="C5154">
        <f t="shared" si="246"/>
        <v>0.23190086104053628</v>
      </c>
      <c r="D5154">
        <f t="shared" si="247"/>
        <v>-1.2754259807776897E-4</v>
      </c>
      <c r="E5154" s="2">
        <f t="shared" si="248"/>
        <v>0.14250133671627305</v>
      </c>
      <c r="K5154">
        <v>5149</v>
      </c>
      <c r="L5154" s="14">
        <v>1.21946853476539E-4</v>
      </c>
      <c r="M5154" s="14">
        <v>-0.145592631242805</v>
      </c>
    </row>
    <row r="5155" spans="1:13" x14ac:dyDescent="0.55000000000000004">
      <c r="A5155">
        <v>5150</v>
      </c>
      <c r="C5155">
        <f t="shared" si="246"/>
        <v>0.11163372049161881</v>
      </c>
      <c r="D5155">
        <f t="shared" si="247"/>
        <v>-1.1614113137000225E-4</v>
      </c>
      <c r="E5155" s="2">
        <f t="shared" si="248"/>
        <v>1.2706620066901731E-2</v>
      </c>
      <c r="K5155">
        <v>5150</v>
      </c>
      <c r="L5155" s="14">
        <v>8.7996362251694505E-5</v>
      </c>
      <c r="M5155" s="14">
        <v>-1.0899241748917299E-3</v>
      </c>
    </row>
    <row r="5156" spans="1:13" x14ac:dyDescent="0.55000000000000004">
      <c r="A5156">
        <v>5151</v>
      </c>
      <c r="C5156">
        <f t="shared" si="246"/>
        <v>-3.6651130846412985E-2</v>
      </c>
      <c r="D5156">
        <f t="shared" si="247"/>
        <v>-7.5590688749924985E-5</v>
      </c>
      <c r="E5156" s="2">
        <f t="shared" si="248"/>
        <v>3.2521394619983303E-2</v>
      </c>
      <c r="K5156">
        <v>5151</v>
      </c>
      <c r="L5156" s="14">
        <v>3.2006636211112199E-5</v>
      </c>
      <c r="M5156" s="14">
        <v>0.14368576116402201</v>
      </c>
    </row>
    <row r="5157" spans="1:13" x14ac:dyDescent="0.55000000000000004">
      <c r="A5157">
        <v>5152</v>
      </c>
      <c r="C5157">
        <f t="shared" si="246"/>
        <v>-0.17573732088855068</v>
      </c>
      <c r="D5157">
        <f t="shared" si="247"/>
        <v>-1.6068576578524274E-5</v>
      </c>
      <c r="E5157" s="2">
        <f t="shared" si="248"/>
        <v>0.18336532608671346</v>
      </c>
      <c r="K5157">
        <v>5152</v>
      </c>
      <c r="L5157" s="14">
        <v>-3.1999350423299098E-5</v>
      </c>
      <c r="M5157" s="14">
        <v>0.25247445625765702</v>
      </c>
    </row>
    <row r="5158" spans="1:13" x14ac:dyDescent="0.55000000000000004">
      <c r="A5158">
        <v>5153</v>
      </c>
      <c r="C5158">
        <f t="shared" si="246"/>
        <v>-0.27071714763647509</v>
      </c>
      <c r="D5158">
        <f t="shared" si="247"/>
        <v>4.7486409615365599E-5</v>
      </c>
      <c r="E5158" s="2">
        <f t="shared" si="248"/>
        <v>0.32347258715471294</v>
      </c>
      <c r="K5158">
        <v>5153</v>
      </c>
      <c r="L5158" s="14">
        <v>-8.7990901234636903E-5</v>
      </c>
      <c r="M5158" s="14">
        <v>0.29802935754374399</v>
      </c>
    </row>
    <row r="5159" spans="1:13" x14ac:dyDescent="0.55000000000000004">
      <c r="A5159">
        <v>5154</v>
      </c>
      <c r="C5159">
        <f t="shared" si="246"/>
        <v>-0.29775267659251131</v>
      </c>
      <c r="D5159">
        <f t="shared" si="247"/>
        <v>9.9123307929306842E-5</v>
      </c>
      <c r="E5159" s="2">
        <f t="shared" si="248"/>
        <v>0.32114167479980782</v>
      </c>
      <c r="K5159">
        <v>5154</v>
      </c>
      <c r="L5159" s="14">
        <v>-1.21944584975837E-4</v>
      </c>
      <c r="M5159" s="14">
        <v>0.26894095739309098</v>
      </c>
    </row>
    <row r="5160" spans="1:13" x14ac:dyDescent="0.55000000000000004">
      <c r="A5160">
        <v>5155</v>
      </c>
      <c r="C5160">
        <f t="shared" si="246"/>
        <v>-0.25005855985318937</v>
      </c>
      <c r="D5160">
        <f t="shared" si="247"/>
        <v>1.2588234530740879E-4</v>
      </c>
      <c r="E5160" s="2">
        <f t="shared" si="248"/>
        <v>0.17855119493786353</v>
      </c>
      <c r="K5160">
        <v>5155</v>
      </c>
      <c r="L5160" s="14">
        <v>-1.2535649092055499E-4</v>
      </c>
      <c r="M5160" s="14">
        <v>0.17249462607476401</v>
      </c>
    </row>
    <row r="5161" spans="1:13" x14ac:dyDescent="0.55000000000000004">
      <c r="A5161">
        <v>5156</v>
      </c>
      <c r="C5161">
        <f t="shared" si="246"/>
        <v>-0.13960501540694886</v>
      </c>
      <c r="D5161">
        <f t="shared" si="247"/>
        <v>1.2104756740265861E-4</v>
      </c>
      <c r="E5161" s="2">
        <f t="shared" si="248"/>
        <v>2.9739333944301082E-2</v>
      </c>
      <c r="K5161">
        <v>5156</v>
      </c>
      <c r="L5161" s="14">
        <v>-9.7372086059008595E-5</v>
      </c>
      <c r="M5161" s="14">
        <v>3.2845945577039501E-2</v>
      </c>
    </row>
    <row r="5162" spans="1:13" x14ac:dyDescent="0.55000000000000004">
      <c r="A5162">
        <v>5157</v>
      </c>
      <c r="C5162">
        <f t="shared" si="246"/>
        <v>5.8864452640214546E-3</v>
      </c>
      <c r="D5162">
        <f t="shared" si="247"/>
        <v>8.5832401560806214E-5</v>
      </c>
      <c r="E5162" s="2">
        <f t="shared" si="248"/>
        <v>1.4620594660606044E-2</v>
      </c>
      <c r="K5162">
        <v>5157</v>
      </c>
      <c r="L5162" s="14">
        <v>-4.5000238191414898E-5</v>
      </c>
      <c r="M5162" s="14">
        <v>-0.115029205751908</v>
      </c>
    </row>
    <row r="5163" spans="1:13" x14ac:dyDescent="0.55000000000000004">
      <c r="A5163">
        <v>5158</v>
      </c>
      <c r="C5163">
        <f t="shared" si="246"/>
        <v>0.1499005322520636</v>
      </c>
      <c r="D5163">
        <f t="shared" si="247"/>
        <v>2.9075112130365802E-5</v>
      </c>
      <c r="E5163" s="2">
        <f t="shared" si="248"/>
        <v>0.14745224539705984</v>
      </c>
      <c r="K5163">
        <v>5158</v>
      </c>
      <c r="L5163" s="14">
        <v>1.8642198492429201E-5</v>
      </c>
      <c r="M5163" s="14">
        <v>-0.23409457891090399</v>
      </c>
    </row>
    <row r="5164" spans="1:13" x14ac:dyDescent="0.55000000000000004">
      <c r="A5164">
        <v>5159</v>
      </c>
      <c r="C5164">
        <f t="shared" si="246"/>
        <v>0.25629274529735696</v>
      </c>
      <c r="D5164">
        <f t="shared" si="247"/>
        <v>-3.4979417590059311E-5</v>
      </c>
      <c r="E5164" s="2">
        <f t="shared" si="248"/>
        <v>0.30340515975584342</v>
      </c>
      <c r="K5164">
        <v>5159</v>
      </c>
      <c r="L5164" s="14">
        <v>7.7615580916041096E-5</v>
      </c>
      <c r="M5164" s="14">
        <v>-0.29452951256432702</v>
      </c>
    </row>
    <row r="5165" spans="1:13" x14ac:dyDescent="0.55000000000000004">
      <c r="A5165">
        <v>5160</v>
      </c>
      <c r="C5165">
        <f t="shared" si="246"/>
        <v>0.29836088149537909</v>
      </c>
      <c r="D5165">
        <f t="shared" si="247"/>
        <v>-9.0254850802341794E-5</v>
      </c>
      <c r="E5165" s="2">
        <f t="shared" si="248"/>
        <v>0.33588815247695991</v>
      </c>
      <c r="K5165">
        <v>5160</v>
      </c>
      <c r="L5165" s="14">
        <v>1.17149659607122E-4</v>
      </c>
      <c r="M5165" s="14">
        <v>-0.28119770266756799</v>
      </c>
    </row>
    <row r="5166" spans="1:13" x14ac:dyDescent="0.55000000000000004">
      <c r="A5166">
        <v>5161</v>
      </c>
      <c r="C5166">
        <f t="shared" si="246"/>
        <v>0.2655467253875638</v>
      </c>
      <c r="D5166">
        <f t="shared" si="247"/>
        <v>-1.2287821888544003E-4</v>
      </c>
      <c r="E5166" s="2">
        <f t="shared" si="248"/>
        <v>0.21435502605561105</v>
      </c>
      <c r="K5166">
        <v>5161</v>
      </c>
      <c r="L5166" s="14">
        <v>1.27342879305873E-4</v>
      </c>
      <c r="M5166" s="14">
        <v>-0.197438183713814</v>
      </c>
    </row>
    <row r="5167" spans="1:13" x14ac:dyDescent="0.55000000000000004">
      <c r="A5167">
        <v>5162</v>
      </c>
      <c r="C5167">
        <f t="shared" si="246"/>
        <v>0.16608593848832831</v>
      </c>
      <c r="D5167">
        <f t="shared" si="247"/>
        <v>-1.2466174409563957E-4</v>
      </c>
      <c r="E5167" s="2">
        <f t="shared" si="248"/>
        <v>5.3044992462810643E-2</v>
      </c>
      <c r="K5167">
        <v>5162</v>
      </c>
      <c r="L5167" s="14">
        <v>1.05642284904597E-4</v>
      </c>
      <c r="M5167" s="14">
        <v>-6.4229046831365197E-2</v>
      </c>
    </row>
    <row r="5168" spans="1:13" x14ac:dyDescent="0.55000000000000004">
      <c r="A5168">
        <v>5163</v>
      </c>
      <c r="C5168">
        <f t="shared" si="246"/>
        <v>2.4941081844500182E-2</v>
      </c>
      <c r="D5168">
        <f t="shared" si="247"/>
        <v>-9.515779919953073E-5</v>
      </c>
      <c r="E5168" s="2">
        <f t="shared" si="248"/>
        <v>3.615084340214317E-3</v>
      </c>
      <c r="K5168">
        <v>5163</v>
      </c>
      <c r="L5168" s="14">
        <v>5.74829248918084E-5</v>
      </c>
      <c r="M5168" s="14">
        <v>8.50666532780784E-2</v>
      </c>
    </row>
    <row r="5169" spans="1:13" x14ac:dyDescent="0.55000000000000004">
      <c r="A5169">
        <v>5164</v>
      </c>
      <c r="C5169">
        <f t="shared" si="246"/>
        <v>-0.12246346062780961</v>
      </c>
      <c r="D5169">
        <f t="shared" si="247"/>
        <v>-4.1771252471392463E-5</v>
      </c>
      <c r="E5169" s="2">
        <f t="shared" si="248"/>
        <v>0.1125739005578669</v>
      </c>
      <c r="K5169">
        <v>5164</v>
      </c>
      <c r="L5169" s="14">
        <v>-5.0733902583112698E-6</v>
      </c>
      <c r="M5169" s="14">
        <v>0.213056882358822</v>
      </c>
    </row>
    <row r="5170" spans="1:13" x14ac:dyDescent="0.55000000000000004">
      <c r="A5170">
        <v>5165</v>
      </c>
      <c r="C5170">
        <f t="shared" si="246"/>
        <v>-0.23913225580747557</v>
      </c>
      <c r="D5170">
        <f t="shared" si="247"/>
        <v>2.2098998158923416E-5</v>
      </c>
      <c r="E5170" s="2">
        <f t="shared" si="248"/>
        <v>0.27753715175874316</v>
      </c>
      <c r="K5170">
        <v>5165</v>
      </c>
      <c r="L5170" s="14">
        <v>-6.6359043345208695E-5</v>
      </c>
      <c r="M5170" s="14">
        <v>0.28768569354385698</v>
      </c>
    </row>
    <row r="5171" spans="1:13" x14ac:dyDescent="0.55000000000000004">
      <c r="A5171">
        <v>5166</v>
      </c>
      <c r="C5171">
        <f t="shared" si="246"/>
        <v>-0.2957838952874815</v>
      </c>
      <c r="D5171">
        <f t="shared" si="247"/>
        <v>8.0422866061271306E-5</v>
      </c>
      <c r="E5171" s="2">
        <f t="shared" si="248"/>
        <v>0.34344960163146615</v>
      </c>
      <c r="K5171">
        <v>5166</v>
      </c>
      <c r="L5171" s="14">
        <v>-1.1102466236468E-4</v>
      </c>
      <c r="M5171" s="14">
        <v>0.29026183810835698</v>
      </c>
    </row>
    <row r="5172" spans="1:13" x14ac:dyDescent="0.55000000000000004">
      <c r="A5172">
        <v>5167</v>
      </c>
      <c r="C5172">
        <f t="shared" si="246"/>
        <v>-0.27820001168094688</v>
      </c>
      <c r="D5172">
        <f t="shared" si="247"/>
        <v>1.1856228976140472E-4</v>
      </c>
      <c r="E5172" s="2">
        <f t="shared" si="248"/>
        <v>0.24834287155959417</v>
      </c>
      <c r="K5172">
        <v>5167</v>
      </c>
      <c r="L5172" s="14">
        <v>-1.2788346594791501E-4</v>
      </c>
      <c r="M5172" s="14">
        <v>0.220140104664902</v>
      </c>
    </row>
    <row r="5173" spans="1:13" x14ac:dyDescent="0.55000000000000004">
      <c r="A5173">
        <v>5168</v>
      </c>
      <c r="C5173">
        <f t="shared" si="246"/>
        <v>-0.19079378913375902</v>
      </c>
      <c r="D5173">
        <f t="shared" si="247"/>
        <v>1.2694507782692811E-4</v>
      </c>
      <c r="E5173" s="2">
        <f t="shared" si="248"/>
        <v>8.1611180060659205E-2</v>
      </c>
      <c r="K5173">
        <v>5168</v>
      </c>
      <c r="L5173" s="14">
        <v>-1.12713062153067E-4</v>
      </c>
      <c r="M5173" s="14">
        <v>9.4882916358059496E-2</v>
      </c>
    </row>
    <row r="5174" spans="1:13" x14ac:dyDescent="0.55000000000000004">
      <c r="A5174">
        <v>5169</v>
      </c>
      <c r="C5174">
        <f t="shared" si="246"/>
        <v>-5.5502347127980106E-2</v>
      </c>
      <c r="D5174">
        <f t="shared" si="247"/>
        <v>1.0346732714782423E-4</v>
      </c>
      <c r="E5174" s="2">
        <f t="shared" si="248"/>
        <v>1.8606601376705191E-6</v>
      </c>
      <c r="K5174">
        <v>5169</v>
      </c>
      <c r="L5174" s="14">
        <v>-6.9312972720910401E-5</v>
      </c>
      <c r="M5174" s="14">
        <v>-5.41382869615393E-2</v>
      </c>
    </row>
    <row r="5175" spans="1:13" x14ac:dyDescent="0.55000000000000004">
      <c r="A5175">
        <v>5170</v>
      </c>
      <c r="C5175">
        <f t="shared" si="246"/>
        <v>9.3719014108206961E-2</v>
      </c>
      <c r="D5175">
        <f t="shared" si="247"/>
        <v>5.4021458273672574E-5</v>
      </c>
      <c r="E5175" s="2">
        <f t="shared" si="248"/>
        <v>8.026978867748763E-2</v>
      </c>
      <c r="K5175">
        <v>5170</v>
      </c>
      <c r="L5175" s="14">
        <v>-8.5530192843351008E-6</v>
      </c>
      <c r="M5175" s="14">
        <v>-0.18960022046207001</v>
      </c>
    </row>
    <row r="5176" spans="1:13" x14ac:dyDescent="0.55000000000000004">
      <c r="A5176">
        <v>5171</v>
      </c>
      <c r="C5176">
        <f t="shared" si="246"/>
        <v>0.21941887824544548</v>
      </c>
      <c r="D5176">
        <f t="shared" si="247"/>
        <v>-8.9826579457255098E-6</v>
      </c>
      <c r="E5176" s="2">
        <f t="shared" si="248"/>
        <v>0.2470035139446134</v>
      </c>
      <c r="K5176">
        <v>5171</v>
      </c>
      <c r="L5176" s="14">
        <v>5.4349090891081402E-5</v>
      </c>
      <c r="M5176" s="14">
        <v>-0.2775756025535</v>
      </c>
    </row>
    <row r="5177" spans="1:13" x14ac:dyDescent="0.55000000000000004">
      <c r="A5177">
        <v>5172</v>
      </c>
      <c r="C5177">
        <f t="shared" si="246"/>
        <v>0.29004922892606416</v>
      </c>
      <c r="D5177">
        <f t="shared" si="247"/>
        <v>-6.9732316360152961E-5</v>
      </c>
      <c r="E5177" s="2">
        <f t="shared" si="248"/>
        <v>0.34348939360334013</v>
      </c>
      <c r="K5177">
        <v>5172</v>
      </c>
      <c r="L5177" s="14">
        <v>1.03639134095544E-4</v>
      </c>
      <c r="M5177" s="14">
        <v>-0.29603045303138098</v>
      </c>
    </row>
    <row r="5178" spans="1:13" x14ac:dyDescent="0.55000000000000004">
      <c r="A5178">
        <v>5173</v>
      </c>
      <c r="C5178">
        <f t="shared" si="246"/>
        <v>0.28788333689946893</v>
      </c>
      <c r="D5178">
        <f t="shared" si="247"/>
        <v>-1.1298063320835118E-4</v>
      </c>
      <c r="E5178" s="2">
        <f t="shared" si="248"/>
        <v>0.27902268278543907</v>
      </c>
      <c r="K5178">
        <v>5173</v>
      </c>
      <c r="L5178" s="14">
        <v>1.2697211323526599E-4</v>
      </c>
      <c r="M5178" s="14">
        <v>-0.24034264010794701</v>
      </c>
    </row>
    <row r="5179" spans="1:13" x14ac:dyDescent="0.55000000000000004">
      <c r="A5179">
        <v>5174</v>
      </c>
      <c r="C5179">
        <f t="shared" si="246"/>
        <v>0.21346479541089275</v>
      </c>
      <c r="D5179">
        <f t="shared" si="247"/>
        <v>-1.2787319256482723E-4</v>
      </c>
      <c r="E5179" s="2">
        <f t="shared" si="248"/>
        <v>0.11419284429219952</v>
      </c>
      <c r="K5179">
        <v>5174</v>
      </c>
      <c r="L5179" s="14">
        <v>1.18504138937411E-4</v>
      </c>
      <c r="M5179" s="14">
        <v>-0.124459521991983</v>
      </c>
    </row>
    <row r="5180" spans="1:13" x14ac:dyDescent="0.55000000000000004">
      <c r="A5180">
        <v>5175</v>
      </c>
      <c r="C5180">
        <f t="shared" si="246"/>
        <v>8.5471089755061139E-2</v>
      </c>
      <c r="D5180">
        <f t="shared" si="247"/>
        <v>-1.1067227594056975E-4</v>
      </c>
      <c r="E5180" s="2">
        <f t="shared" si="248"/>
        <v>3.9533705335599665E-3</v>
      </c>
      <c r="K5180">
        <v>5175</v>
      </c>
      <c r="L5180" s="14">
        <v>8.0356067896375101E-5</v>
      </c>
      <c r="M5180" s="14">
        <v>2.2595255497693499E-2</v>
      </c>
    </row>
    <row r="5181" spans="1:13" x14ac:dyDescent="0.55000000000000004">
      <c r="A5181">
        <v>5176</v>
      </c>
      <c r="C5181">
        <f t="shared" si="246"/>
        <v>-6.397405783954313E-2</v>
      </c>
      <c r="D5181">
        <f t="shared" si="247"/>
        <v>-6.5694950842510981E-5</v>
      </c>
      <c r="E5181" s="2">
        <f t="shared" si="248"/>
        <v>5.1968027053204364E-2</v>
      </c>
      <c r="K5181">
        <v>5176</v>
      </c>
      <c r="L5181" s="14">
        <v>2.20823211578367E-5</v>
      </c>
      <c r="M5181" s="14">
        <v>0.163990911077184</v>
      </c>
    </row>
    <row r="5182" spans="1:13" x14ac:dyDescent="0.55000000000000004">
      <c r="A5182">
        <v>5177</v>
      </c>
      <c r="C5182">
        <f t="shared" si="246"/>
        <v>-0.19736306538464915</v>
      </c>
      <c r="D5182">
        <f t="shared" si="247"/>
        <v>-4.2295778222079986E-6</v>
      </c>
      <c r="E5182" s="2">
        <f t="shared" si="248"/>
        <v>0.21314573638773004</v>
      </c>
      <c r="K5182">
        <v>5177</v>
      </c>
      <c r="L5182" s="14">
        <v>-4.1722079903456903E-5</v>
      </c>
      <c r="M5182" s="14">
        <v>0.26431402565164003</v>
      </c>
    </row>
    <row r="5183" spans="1:13" x14ac:dyDescent="0.55000000000000004">
      <c r="A5183">
        <v>5178</v>
      </c>
      <c r="C5183">
        <f t="shared" si="246"/>
        <v>-0.2812181036015472</v>
      </c>
      <c r="D5183">
        <f t="shared" si="247"/>
        <v>5.8297330079042449E-5</v>
      </c>
      <c r="E5183" s="2">
        <f t="shared" si="248"/>
        <v>0.33600125967330541</v>
      </c>
      <c r="K5183">
        <v>5178</v>
      </c>
      <c r="L5183" s="14">
        <v>-9.5076927227936801E-5</v>
      </c>
      <c r="M5183" s="14">
        <v>0.29843805281646701</v>
      </c>
    </row>
    <row r="5184" spans="1:13" x14ac:dyDescent="0.55000000000000004">
      <c r="A5184">
        <v>5179</v>
      </c>
      <c r="C5184">
        <f t="shared" si="246"/>
        <v>-0.29449332542211376</v>
      </c>
      <c r="D5184">
        <f t="shared" si="247"/>
        <v>1.0619283694015351E-4</v>
      </c>
      <c r="E5184" s="2">
        <f t="shared" si="248"/>
        <v>0.3050460529862411</v>
      </c>
      <c r="K5184">
        <v>5179</v>
      </c>
      <c r="L5184" s="14">
        <v>-1.2461916831374301E-4</v>
      </c>
      <c r="M5184" s="14">
        <v>0.257816418278141</v>
      </c>
    </row>
    <row r="5185" spans="1:13" x14ac:dyDescent="0.55000000000000004">
      <c r="A5185">
        <v>5180</v>
      </c>
      <c r="C5185">
        <f t="shared" si="246"/>
        <v>-0.23385692998923366</v>
      </c>
      <c r="D5185">
        <f t="shared" si="247"/>
        <v>1.2743618009751508E-4</v>
      </c>
      <c r="E5185" s="2">
        <f t="shared" si="248"/>
        <v>0.14936678452113117</v>
      </c>
      <c r="K5185">
        <v>5180</v>
      </c>
      <c r="L5185" s="14">
        <v>-1.2294976561417901E-4</v>
      </c>
      <c r="M5185" s="14">
        <v>0.15262306240510901</v>
      </c>
    </row>
    <row r="5186" spans="1:13" x14ac:dyDescent="0.55000000000000004">
      <c r="A5186">
        <v>5181</v>
      </c>
      <c r="C5186">
        <f t="shared" si="246"/>
        <v>-0.11452737444202675</v>
      </c>
      <c r="D5186">
        <f t="shared" si="247"/>
        <v>1.1669572819194658E-4</v>
      </c>
      <c r="E5186" s="2">
        <f t="shared" si="248"/>
        <v>1.5309530662348364E-2</v>
      </c>
      <c r="K5186">
        <v>5181</v>
      </c>
      <c r="L5186" s="14">
        <v>-9.0486831391570904E-5</v>
      </c>
      <c r="M5186" s="14">
        <v>9.2043137479771997E-3</v>
      </c>
    </row>
    <row r="5187" spans="1:13" x14ac:dyDescent="0.55000000000000004">
      <c r="A5187">
        <v>5182</v>
      </c>
      <c r="C5187">
        <f t="shared" si="246"/>
        <v>3.3546138042458401E-2</v>
      </c>
      <c r="D5187">
        <f t="shared" si="247"/>
        <v>7.6667108261727155E-5</v>
      </c>
      <c r="E5187" s="2">
        <f t="shared" si="248"/>
        <v>2.8922393482210904E-2</v>
      </c>
      <c r="K5187">
        <v>5182</v>
      </c>
      <c r="L5187" s="14">
        <v>-3.5360908907395101E-5</v>
      </c>
      <c r="M5187" s="14">
        <v>-0.13651971238675301</v>
      </c>
    </row>
    <row r="5188" spans="1:13" x14ac:dyDescent="0.55000000000000004">
      <c r="A5188">
        <v>5183</v>
      </c>
      <c r="C5188">
        <f t="shared" si="246"/>
        <v>0.17320027697677803</v>
      </c>
      <c r="D5188">
        <f t="shared" si="247"/>
        <v>1.7396660171853877E-5</v>
      </c>
      <c r="E5188" s="2">
        <f t="shared" si="248"/>
        <v>0.17745308458414316</v>
      </c>
      <c r="K5188">
        <v>5183</v>
      </c>
      <c r="L5188" s="14">
        <v>2.86213725757909E-5</v>
      </c>
      <c r="M5188" s="14">
        <v>-0.24805152964741101</v>
      </c>
    </row>
    <row r="5189" spans="1:13" x14ac:dyDescent="0.55000000000000004">
      <c r="A5189">
        <v>5184</v>
      </c>
      <c r="C5189">
        <f t="shared" si="246"/>
        <v>0.26938479716209673</v>
      </c>
      <c r="D5189">
        <f t="shared" si="247"/>
        <v>-4.6239982928653288E-5</v>
      </c>
      <c r="E5189" s="2">
        <f t="shared" si="248"/>
        <v>0.32130996595829153</v>
      </c>
      <c r="K5189">
        <v>5184</v>
      </c>
      <c r="L5189" s="14">
        <v>8.5435253743265004E-5</v>
      </c>
      <c r="M5189" s="14">
        <v>-0.29745730250790098</v>
      </c>
    </row>
    <row r="5190" spans="1:13" x14ac:dyDescent="0.55000000000000004">
      <c r="A5190">
        <v>5185</v>
      </c>
      <c r="C5190">
        <f t="shared" ref="C5190:C5253" si="249">$D$1*COS($B$2*(A5190-$L$2)+$B$1)</f>
        <v>0.29795941144085381</v>
      </c>
      <c r="D5190">
        <f t="shared" ref="D5190:D5253" si="250">$D$2*COS($B$2*(A5190-$L$3)+$B$3)</f>
        <v>-9.8271364974979135E-5</v>
      </c>
      <c r="E5190" s="2">
        <f t="shared" ref="E5190:E5253" si="251">(M5190-C5190)^2</f>
        <v>0.32526770850022474</v>
      </c>
      <c r="K5190">
        <v>5185</v>
      </c>
      <c r="L5190" s="14">
        <v>1.20851345608902E-4</v>
      </c>
      <c r="M5190" s="14">
        <v>-0.27236304866415101</v>
      </c>
    </row>
    <row r="5191" spans="1:13" x14ac:dyDescent="0.55000000000000004">
      <c r="A5191">
        <v>5186</v>
      </c>
      <c r="C5191">
        <f t="shared" si="249"/>
        <v>0.25175249393496418</v>
      </c>
      <c r="D5191">
        <f t="shared" si="250"/>
        <v>-1.2563870580947284E-4</v>
      </c>
      <c r="E5191" s="2">
        <f t="shared" si="251"/>
        <v>0.18559404537289423</v>
      </c>
      <c r="K5191">
        <v>5186</v>
      </c>
      <c r="L5191" s="14">
        <v>1.2599946825947E-4</v>
      </c>
      <c r="M5191" s="14">
        <v>-0.17905377966477601</v>
      </c>
    </row>
    <row r="5192" spans="1:13" x14ac:dyDescent="0.55000000000000004">
      <c r="A5192">
        <v>5187</v>
      </c>
      <c r="C5192">
        <f t="shared" si="249"/>
        <v>0.14236100697292794</v>
      </c>
      <c r="D5192">
        <f t="shared" si="250"/>
        <v>-1.2147337973958324E-4</v>
      </c>
      <c r="E5192" s="2">
        <f t="shared" si="251"/>
        <v>3.3584369719115374E-2</v>
      </c>
      <c r="K5192">
        <v>5187</v>
      </c>
      <c r="L5192" s="14">
        <v>9.9590242440500198E-5</v>
      </c>
      <c r="M5192" s="14">
        <v>-4.0899380779350299E-2</v>
      </c>
    </row>
    <row r="5193" spans="1:13" x14ac:dyDescent="0.55000000000000004">
      <c r="A5193">
        <v>5188</v>
      </c>
      <c r="C5193">
        <f t="shared" si="249"/>
        <v>-2.7600920052055821E-3</v>
      </c>
      <c r="D5193">
        <f t="shared" si="250"/>
        <v>-8.6820795811428649E-5</v>
      </c>
      <c r="E5193" s="2">
        <f t="shared" si="251"/>
        <v>1.2156961905808519E-2</v>
      </c>
      <c r="K5193">
        <v>5188</v>
      </c>
      <c r="L5193" s="14">
        <v>4.82380225892959E-5</v>
      </c>
      <c r="M5193" s="14">
        <v>0.107498521743601</v>
      </c>
    </row>
    <row r="5194" spans="1:13" x14ac:dyDescent="0.55000000000000004">
      <c r="A5194">
        <v>5189</v>
      </c>
      <c r="C5194">
        <f t="shared" si="249"/>
        <v>-0.14718846607006494</v>
      </c>
      <c r="D5194">
        <f t="shared" si="250"/>
        <v>-3.0378022171486811E-5</v>
      </c>
      <c r="E5194" s="2">
        <f t="shared" si="251"/>
        <v>0.14149726244899338</v>
      </c>
      <c r="K5194">
        <v>5189</v>
      </c>
      <c r="L5194" s="14">
        <v>-1.51957092663645E-5</v>
      </c>
      <c r="M5194" s="14">
        <v>0.22897275262345401</v>
      </c>
    </row>
    <row r="5195" spans="1:13" x14ac:dyDescent="0.55000000000000004">
      <c r="A5195">
        <v>5190</v>
      </c>
      <c r="C5195">
        <f t="shared" si="249"/>
        <v>-0.25467563763803786</v>
      </c>
      <c r="D5195">
        <f t="shared" si="250"/>
        <v>3.3688994715596472E-5</v>
      </c>
      <c r="E5195" s="2">
        <f t="shared" si="251"/>
        <v>0.30005742302039212</v>
      </c>
      <c r="K5195">
        <v>5190</v>
      </c>
      <c r="L5195" s="14">
        <v>-7.4823581468927395E-5</v>
      </c>
      <c r="M5195" s="14">
        <v>0.29309933716492997</v>
      </c>
    </row>
    <row r="5196" spans="1:13" x14ac:dyDescent="0.55000000000000004">
      <c r="A5196">
        <v>5191</v>
      </c>
      <c r="C5196">
        <f t="shared" si="249"/>
        <v>-0.29824459229537309</v>
      </c>
      <c r="D5196">
        <f t="shared" si="250"/>
        <v>8.9300784036730588E-5</v>
      </c>
      <c r="E5196" s="2">
        <f t="shared" si="251"/>
        <v>0.33879613313983392</v>
      </c>
      <c r="K5196">
        <v>5191</v>
      </c>
      <c r="L5196" s="14">
        <v>-1.1571142352079601E-4</v>
      </c>
      <c r="M5196" s="14">
        <v>0.28381737445716598</v>
      </c>
    </row>
    <row r="5197" spans="1:13" x14ac:dyDescent="0.55000000000000004">
      <c r="A5197">
        <v>5192</v>
      </c>
      <c r="C5197">
        <f t="shared" si="249"/>
        <v>-0.2669604407847489</v>
      </c>
      <c r="D5197">
        <f t="shared" si="250"/>
        <v>1.2249995887555454E-4</v>
      </c>
      <c r="E5197" s="2">
        <f t="shared" si="251"/>
        <v>0.22128747836968779</v>
      </c>
      <c r="K5197">
        <v>5192</v>
      </c>
      <c r="L5197" s="14">
        <v>-1.2761862173032401E-4</v>
      </c>
      <c r="M5197" s="14">
        <v>0.203451589641438</v>
      </c>
    </row>
    <row r="5198" spans="1:13" x14ac:dyDescent="0.55000000000000004">
      <c r="A5198">
        <v>5193</v>
      </c>
      <c r="C5198">
        <f t="shared" si="249"/>
        <v>-0.16867484571685937</v>
      </c>
      <c r="D5198">
        <f t="shared" si="250"/>
        <v>1.2495422613153888E-4</v>
      </c>
      <c r="E5198" s="2">
        <f t="shared" si="251"/>
        <v>5.798701806637669E-2</v>
      </c>
      <c r="K5198">
        <v>5193</v>
      </c>
      <c r="L5198" s="14">
        <v>-1.0756294443904001E-4</v>
      </c>
      <c r="M5198" s="14">
        <v>7.2130092077980504E-2</v>
      </c>
    </row>
    <row r="5199" spans="1:13" x14ac:dyDescent="0.55000000000000004">
      <c r="A5199">
        <v>5194</v>
      </c>
      <c r="C5199">
        <f t="shared" si="249"/>
        <v>-2.8055419757686127E-2</v>
      </c>
      <c r="D5199">
        <f t="shared" si="250"/>
        <v>9.6047616454614457E-5</v>
      </c>
      <c r="E5199" s="2">
        <f t="shared" si="251"/>
        <v>2.4207792135321343E-3</v>
      </c>
      <c r="K5199">
        <v>5194</v>
      </c>
      <c r="L5199" s="14">
        <v>-6.0567460440934598E-5</v>
      </c>
      <c r="M5199" s="14">
        <v>-7.7256834509013494E-2</v>
      </c>
    </row>
    <row r="5200" spans="1:13" x14ac:dyDescent="0.55000000000000004">
      <c r="A5200">
        <v>5195</v>
      </c>
      <c r="C5200">
        <f t="shared" si="249"/>
        <v>0.11960532519734905</v>
      </c>
      <c r="D5200">
        <f t="shared" si="250"/>
        <v>4.3035079571578422E-5</v>
      </c>
      <c r="E5200" s="2">
        <f t="shared" si="251"/>
        <v>0.10686336994044449</v>
      </c>
      <c r="K5200">
        <v>5195</v>
      </c>
      <c r="L5200" s="14">
        <v>1.59751975784947E-6</v>
      </c>
      <c r="M5200" s="14">
        <v>-0.20729430762661799</v>
      </c>
    </row>
    <row r="5201" spans="1:13" x14ac:dyDescent="0.55000000000000004">
      <c r="A5201">
        <v>5196</v>
      </c>
      <c r="C5201">
        <f t="shared" si="249"/>
        <v>0.23724765461023356</v>
      </c>
      <c r="D5201">
        <f t="shared" si="250"/>
        <v>-2.0778355177034793E-5</v>
      </c>
      <c r="E5201" s="2">
        <f t="shared" si="251"/>
        <v>0.27317482411552452</v>
      </c>
      <c r="K5201">
        <v>5196</v>
      </c>
      <c r="L5201" s="14">
        <v>6.3362391222987106E-5</v>
      </c>
      <c r="M5201" s="14">
        <v>-0.28541363543861298</v>
      </c>
    </row>
    <row r="5202" spans="1:13" x14ac:dyDescent="0.55000000000000004">
      <c r="A5202">
        <v>5197</v>
      </c>
      <c r="C5202">
        <f t="shared" si="249"/>
        <v>0.29534582349972449</v>
      </c>
      <c r="D5202">
        <f t="shared" si="250"/>
        <v>-7.9376860749188702E-5</v>
      </c>
      <c r="E5202" s="2">
        <f t="shared" si="251"/>
        <v>0.34503308712215169</v>
      </c>
      <c r="K5202">
        <v>5197</v>
      </c>
      <c r="L5202" s="14">
        <v>1.0925775873458901E-4</v>
      </c>
      <c r="M5202" s="14">
        <v>-0.29204934767735602</v>
      </c>
    </row>
    <row r="5203" spans="1:13" x14ac:dyDescent="0.55000000000000004">
      <c r="A5203">
        <v>5198</v>
      </c>
      <c r="C5203">
        <f t="shared" si="249"/>
        <v>0.27931841608755992</v>
      </c>
      <c r="D5203">
        <f t="shared" si="250"/>
        <v>-1.1805344740440927E-4</v>
      </c>
      <c r="E5203" s="2">
        <f t="shared" si="251"/>
        <v>0.25488150437754703</v>
      </c>
      <c r="K5203">
        <v>5198</v>
      </c>
      <c r="L5203" s="14">
        <v>1.27788842785185E-4</v>
      </c>
      <c r="M5203" s="14">
        <v>-0.22553948904768401</v>
      </c>
    </row>
    <row r="5204" spans="1:13" x14ac:dyDescent="0.55000000000000004">
      <c r="A5204">
        <v>5199</v>
      </c>
      <c r="C5204">
        <f t="shared" si="249"/>
        <v>0.19318797380279926</v>
      </c>
      <c r="D5204">
        <f t="shared" si="250"/>
        <v>-1.2710110713108589E-4</v>
      </c>
      <c r="E5204" s="2">
        <f t="shared" si="251"/>
        <v>8.7456138292099236E-2</v>
      </c>
      <c r="K5204">
        <v>5199</v>
      </c>
      <c r="L5204" s="14">
        <v>1.14314418415804E-4</v>
      </c>
      <c r="M5204" s="14">
        <v>-0.102541866240608</v>
      </c>
    </row>
    <row r="5205" spans="1:13" x14ac:dyDescent="0.55000000000000004">
      <c r="A5205">
        <v>5200</v>
      </c>
      <c r="C5205">
        <f t="shared" si="249"/>
        <v>5.8571422172927066E-2</v>
      </c>
      <c r="D5205">
        <f t="shared" si="250"/>
        <v>-1.0424906804662842E-4</v>
      </c>
      <c r="E5205" s="2">
        <f t="shared" si="251"/>
        <v>1.5458991009209273E-4</v>
      </c>
      <c r="K5205">
        <v>5200</v>
      </c>
      <c r="L5205" s="14">
        <v>7.2209238799018306E-5</v>
      </c>
      <c r="M5205" s="14">
        <v>4.6138003089984003E-2</v>
      </c>
    </row>
    <row r="5206" spans="1:13" x14ac:dyDescent="0.55000000000000004">
      <c r="A5206">
        <v>5201</v>
      </c>
      <c r="C5206">
        <f t="shared" si="249"/>
        <v>-9.0745321832658835E-2</v>
      </c>
      <c r="D5206">
        <f t="shared" si="250"/>
        <v>-5.5232710279309871E-5</v>
      </c>
      <c r="E5206" s="2">
        <f t="shared" si="251"/>
        <v>7.5080189606104825E-2</v>
      </c>
      <c r="K5206">
        <v>5201</v>
      </c>
      <c r="L5206" s="14">
        <v>1.2018807371421399E-5</v>
      </c>
      <c r="M5206" s="14">
        <v>0.183262323327298</v>
      </c>
    </row>
    <row r="5207" spans="1:13" x14ac:dyDescent="0.55000000000000004">
      <c r="A5207">
        <v>5202</v>
      </c>
      <c r="C5207">
        <f t="shared" si="249"/>
        <v>-0.2172869028199946</v>
      </c>
      <c r="D5207">
        <f t="shared" si="250"/>
        <v>7.6458935554956197E-6</v>
      </c>
      <c r="E5207" s="2">
        <f t="shared" si="251"/>
        <v>0.24184202177340686</v>
      </c>
      <c r="K5207">
        <v>5202</v>
      </c>
      <c r="L5207" s="14">
        <v>-5.1181808921615798E-5</v>
      </c>
      <c r="M5207" s="14">
        <v>0.27448745781037298</v>
      </c>
    </row>
    <row r="5208" spans="1:13" x14ac:dyDescent="0.55000000000000004">
      <c r="A5208">
        <v>5203</v>
      </c>
      <c r="C5208">
        <f t="shared" si="249"/>
        <v>-0.28929405124402235</v>
      </c>
      <c r="D5208">
        <f t="shared" si="250"/>
        <v>6.8605539270520503E-5</v>
      </c>
      <c r="E5208" s="2">
        <f t="shared" si="251"/>
        <v>0.34370026809445364</v>
      </c>
      <c r="K5208">
        <v>5203</v>
      </c>
      <c r="L5208" s="14">
        <v>-1.01563623661343E-4</v>
      </c>
      <c r="M5208" s="14">
        <v>0.29696550568827501</v>
      </c>
    </row>
    <row r="5209" spans="1:13" x14ac:dyDescent="0.55000000000000004">
      <c r="A5209">
        <v>5204</v>
      </c>
      <c r="C5209">
        <f t="shared" si="249"/>
        <v>-0.28869449064112412</v>
      </c>
      <c r="D5209">
        <f t="shared" si="250"/>
        <v>1.1234664071822873E-4</v>
      </c>
      <c r="E5209" s="2">
        <f t="shared" si="251"/>
        <v>0.28490100908971311</v>
      </c>
      <c r="K5209">
        <v>5204</v>
      </c>
      <c r="L5209" s="14">
        <v>-1.2650819880010699E-4</v>
      </c>
      <c r="M5209" s="14">
        <v>0.245066700426298</v>
      </c>
    </row>
    <row r="5210" spans="1:13" x14ac:dyDescent="0.55000000000000004">
      <c r="A5210">
        <v>5205</v>
      </c>
      <c r="C5210">
        <f t="shared" si="249"/>
        <v>-0.21563869808487587</v>
      </c>
      <c r="D5210">
        <f t="shared" si="250"/>
        <v>1.2789110342573942E-4</v>
      </c>
      <c r="E5210" s="2">
        <f t="shared" si="251"/>
        <v>0.1207062970686187</v>
      </c>
      <c r="K5210">
        <v>5205</v>
      </c>
      <c r="L5210" s="14">
        <v>-1.19768010749496E-4</v>
      </c>
      <c r="M5210" s="14">
        <v>0.13178941975911601</v>
      </c>
    </row>
    <row r="5211" spans="1:13" x14ac:dyDescent="0.55000000000000004">
      <c r="A5211">
        <v>5206</v>
      </c>
      <c r="C5211">
        <f t="shared" si="249"/>
        <v>-8.8462137612435057E-2</v>
      </c>
      <c r="D5211">
        <f t="shared" si="250"/>
        <v>1.1133759490395864E-4</v>
      </c>
      <c r="E5211" s="2">
        <f t="shared" si="251"/>
        <v>5.4710873489060494E-3</v>
      </c>
      <c r="K5211">
        <v>5206</v>
      </c>
      <c r="L5211" s="14">
        <v>-8.3031181419875404E-5</v>
      </c>
      <c r="M5211" s="14">
        <v>-1.4495338648940301E-2</v>
      </c>
    </row>
    <row r="5212" spans="1:13" x14ac:dyDescent="0.55000000000000004">
      <c r="A5212">
        <v>5207</v>
      </c>
      <c r="C5212">
        <f t="shared" si="249"/>
        <v>6.0916554764688047E-2</v>
      </c>
      <c r="D5212">
        <f t="shared" si="250"/>
        <v>6.6840696872371932E-5</v>
      </c>
      <c r="E5212" s="2">
        <f t="shared" si="251"/>
        <v>4.7552869472858542E-2</v>
      </c>
      <c r="K5212">
        <v>5207</v>
      </c>
      <c r="L5212" s="14">
        <v>-2.54986776155926E-5</v>
      </c>
      <c r="M5212" s="14">
        <v>-0.157149649569818</v>
      </c>
    </row>
    <row r="5213" spans="1:13" x14ac:dyDescent="0.55000000000000004">
      <c r="A5213">
        <v>5208</v>
      </c>
      <c r="C5213">
        <f t="shared" si="249"/>
        <v>0.19500647591704359</v>
      </c>
      <c r="D5213">
        <f t="shared" si="250"/>
        <v>5.5681928154644673E-6</v>
      </c>
      <c r="E5213" s="2">
        <f t="shared" si="251"/>
        <v>0.20743591562685124</v>
      </c>
      <c r="K5213">
        <v>5208</v>
      </c>
      <c r="L5213" s="14">
        <v>3.8420128179827099E-5</v>
      </c>
      <c r="M5213" s="14">
        <v>-0.26044485587028499</v>
      </c>
    </row>
    <row r="5214" spans="1:13" x14ac:dyDescent="0.55000000000000004">
      <c r="A5214">
        <v>5209</v>
      </c>
      <c r="C5214">
        <f t="shared" si="249"/>
        <v>0.28015388202459551</v>
      </c>
      <c r="D5214">
        <f t="shared" si="250"/>
        <v>-5.7101810269932524E-5</v>
      </c>
      <c r="E5214" s="2">
        <f t="shared" si="251"/>
        <v>0.33485192578249123</v>
      </c>
      <c r="K5214">
        <v>5209</v>
      </c>
      <c r="L5214" s="14">
        <v>9.27163745314376E-5</v>
      </c>
      <c r="M5214" s="14">
        <v>-0.29851003233545098</v>
      </c>
    </row>
    <row r="5215" spans="1:13" x14ac:dyDescent="0.55000000000000004">
      <c r="A5215">
        <v>5210</v>
      </c>
      <c r="C5215">
        <f t="shared" si="249"/>
        <v>0.29498856891959724</v>
      </c>
      <c r="D5215">
        <f t="shared" si="250"/>
        <v>-1.0544046258771053E-4</v>
      </c>
      <c r="E5215" s="2">
        <f t="shared" si="251"/>
        <v>0.31002633833089144</v>
      </c>
      <c r="K5215">
        <v>5210</v>
      </c>
      <c r="L5215" s="14">
        <v>1.23791229711019E-4</v>
      </c>
      <c r="M5215" s="14">
        <v>-0.26181151938040598</v>
      </c>
    </row>
    <row r="5216" spans="1:13" x14ac:dyDescent="0.55000000000000004">
      <c r="A5216">
        <v>5211</v>
      </c>
      <c r="C5216">
        <f t="shared" si="249"/>
        <v>0.23578734288221012</v>
      </c>
      <c r="D5216">
        <f t="shared" si="250"/>
        <v>-1.2731578130541359E-4</v>
      </c>
      <c r="E5216" s="2">
        <f t="shared" si="251"/>
        <v>0.15628425139697444</v>
      </c>
      <c r="K5216">
        <v>5211</v>
      </c>
      <c r="L5216" s="14">
        <v>1.2386180346443901E-4</v>
      </c>
      <c r="M5216" s="14">
        <v>-0.15954068723578499</v>
      </c>
    </row>
    <row r="5217" spans="1:13" x14ac:dyDescent="0.55000000000000004">
      <c r="A5217">
        <v>5212</v>
      </c>
      <c r="C5217">
        <f t="shared" si="249"/>
        <v>0.11740846378423433</v>
      </c>
      <c r="D5217">
        <f t="shared" si="250"/>
        <v>-1.1723752251919886E-4</v>
      </c>
      <c r="E5217" s="2">
        <f t="shared" si="251"/>
        <v>1.81495764866999E-2</v>
      </c>
      <c r="K5217">
        <v>5212</v>
      </c>
      <c r="L5217" s="14">
        <v>9.2910420157346797E-5</v>
      </c>
      <c r="M5217" s="14">
        <v>-1.73119002543916E-2</v>
      </c>
    </row>
    <row r="5218" spans="1:13" x14ac:dyDescent="0.55000000000000004">
      <c r="A5218">
        <v>5213</v>
      </c>
      <c r="C5218">
        <f t="shared" si="249"/>
        <v>-3.0437464947366502E-2</v>
      </c>
      <c r="D5218">
        <f t="shared" si="250"/>
        <v>-7.773511675230532E-5</v>
      </c>
      <c r="E5218" s="2">
        <f t="shared" si="251"/>
        <v>2.5500967797127638E-2</v>
      </c>
      <c r="K5218">
        <v>5213</v>
      </c>
      <c r="L5218" s="14">
        <v>3.8689045747444598E-5</v>
      </c>
      <c r="M5218" s="14">
        <v>0.12925275954094601</v>
      </c>
    </row>
    <row r="5219" spans="1:13" x14ac:dyDescent="0.55000000000000004">
      <c r="A5219">
        <v>5214</v>
      </c>
      <c r="C5219">
        <f t="shared" si="249"/>
        <v>-0.17064423155003131</v>
      </c>
      <c r="D5219">
        <f t="shared" si="250"/>
        <v>-1.8722835206464496E-5</v>
      </c>
      <c r="E5219" s="2">
        <f t="shared" si="251"/>
        <v>0.17147011022826983</v>
      </c>
      <c r="K5219">
        <v>5214</v>
      </c>
      <c r="L5219" s="14">
        <v>-2.5222240179320199E-5</v>
      </c>
      <c r="M5219" s="14">
        <v>0.243445263883347</v>
      </c>
    </row>
    <row r="5220" spans="1:13" x14ac:dyDescent="0.55000000000000004">
      <c r="A5220">
        <v>5215</v>
      </c>
      <c r="C5220">
        <f t="shared" si="249"/>
        <v>-0.26802289292864589</v>
      </c>
      <c r="D5220">
        <f t="shared" si="250"/>
        <v>4.4988483330145706E-5</v>
      </c>
      <c r="E5220" s="2">
        <f t="shared" si="251"/>
        <v>0.31887285875323507</v>
      </c>
      <c r="K5220">
        <v>5215</v>
      </c>
      <c r="L5220" s="14">
        <v>-8.2816459585755806E-5</v>
      </c>
      <c r="M5220" s="14">
        <v>0.296665391661388</v>
      </c>
    </row>
    <row r="5221" spans="1:13" x14ac:dyDescent="0.55000000000000004">
      <c r="A5221">
        <v>5216</v>
      </c>
      <c r="C5221">
        <f t="shared" si="249"/>
        <v>-0.29813345765649912</v>
      </c>
      <c r="D5221">
        <f t="shared" si="250"/>
        <v>9.7408640832877093E-5</v>
      </c>
      <c r="E5221" s="2">
        <f t="shared" si="251"/>
        <v>0.32915152812877763</v>
      </c>
      <c r="K5221">
        <v>5216</v>
      </c>
      <c r="L5221" s="14">
        <v>-1.1966878293292201E-4</v>
      </c>
      <c r="M5221" s="14">
        <v>0.27558383171935502</v>
      </c>
    </row>
    <row r="5222" spans="1:13" x14ac:dyDescent="0.55000000000000004">
      <c r="A5222">
        <v>5217</v>
      </c>
      <c r="C5222">
        <f t="shared" si="249"/>
        <v>-0.253418808668394</v>
      </c>
      <c r="D5222">
        <f t="shared" si="250"/>
        <v>1.2538128269761067E-4</v>
      </c>
      <c r="E5222" s="2">
        <f t="shared" si="251"/>
        <v>0.19263268349032731</v>
      </c>
      <c r="K5222">
        <v>5217</v>
      </c>
      <c r="L5222" s="14">
        <v>-1.2654931722330399E-4</v>
      </c>
      <c r="M5222" s="14">
        <v>0.18548059152523499</v>
      </c>
    </row>
    <row r="5223" spans="1:13" x14ac:dyDescent="0.55000000000000004">
      <c r="A5223">
        <v>5218</v>
      </c>
      <c r="C5223">
        <f t="shared" si="249"/>
        <v>-0.14510138034906955</v>
      </c>
      <c r="D5223">
        <f t="shared" si="250"/>
        <v>1.2188586543359269E-4</v>
      </c>
      <c r="E5223" s="2">
        <f t="shared" si="251"/>
        <v>3.7645299729530707E-2</v>
      </c>
      <c r="K5223">
        <v>5218</v>
      </c>
      <c r="L5223" s="14">
        <v>-1.01734789960141E-4</v>
      </c>
      <c r="M5223" s="14">
        <v>4.89225865455662E-2</v>
      </c>
    </row>
    <row r="5224" spans="1:13" x14ac:dyDescent="0.55000000000000004">
      <c r="A5224">
        <v>5219</v>
      </c>
      <c r="C5224">
        <f t="shared" si="249"/>
        <v>-3.6656405655204386E-4</v>
      </c>
      <c r="D5224">
        <f t="shared" si="250"/>
        <v>8.7799665095938628E-5</v>
      </c>
      <c r="E5224" s="2">
        <f t="shared" si="251"/>
        <v>9.9045925907427588E-3</v>
      </c>
      <c r="K5224">
        <v>5219</v>
      </c>
      <c r="L5224" s="14">
        <v>-5.1440153434643099E-5</v>
      </c>
      <c r="M5224" s="14">
        <v>-9.9888383728133398E-2</v>
      </c>
    </row>
    <row r="5225" spans="1:13" x14ac:dyDescent="0.55000000000000004">
      <c r="A5225">
        <v>5220</v>
      </c>
      <c r="C5225">
        <f t="shared" si="249"/>
        <v>0.14446025208570207</v>
      </c>
      <c r="D5225">
        <f t="shared" si="250"/>
        <v>3.1677599490205458E-5</v>
      </c>
      <c r="E5225" s="2">
        <f t="shared" si="251"/>
        <v>0.13552848851729274</v>
      </c>
      <c r="K5225">
        <v>5220</v>
      </c>
      <c r="L5225" s="14">
        <v>1.1737988630106201E-5</v>
      </c>
      <c r="M5225" s="14">
        <v>-0.22368168863457599</v>
      </c>
    </row>
    <row r="5226" spans="1:13" x14ac:dyDescent="0.55000000000000004">
      <c r="A5226">
        <v>5221</v>
      </c>
      <c r="C5226">
        <f t="shared" si="249"/>
        <v>0.25303058993712879</v>
      </c>
      <c r="D5226">
        <f t="shared" si="250"/>
        <v>-3.2394875877427778E-5</v>
      </c>
      <c r="E5226" s="2">
        <f t="shared" si="251"/>
        <v>0.29646186463178703</v>
      </c>
      <c r="K5226">
        <v>5221</v>
      </c>
      <c r="L5226" s="14">
        <v>7.1976278625250601E-5</v>
      </c>
      <c r="M5226" s="14">
        <v>-0.291452527002035</v>
      </c>
    </row>
    <row r="5227" spans="1:13" x14ac:dyDescent="0.55000000000000004">
      <c r="A5227">
        <v>5222</v>
      </c>
      <c r="C5227">
        <f t="shared" si="249"/>
        <v>0.29809558317599177</v>
      </c>
      <c r="D5227">
        <f t="shared" si="250"/>
        <v>-8.8336920229631404E-5</v>
      </c>
      <c r="E5227" s="2">
        <f t="shared" si="251"/>
        <v>0.34143319901279628</v>
      </c>
      <c r="K5227">
        <v>5222</v>
      </c>
      <c r="L5227" s="14">
        <v>1.14187663130284E-4</v>
      </c>
      <c r="M5227" s="14">
        <v>-0.28622727194161901</v>
      </c>
    </row>
    <row r="5228" spans="1:13" x14ac:dyDescent="0.55000000000000004">
      <c r="A5228">
        <v>5223</v>
      </c>
      <c r="C5228">
        <f t="shared" si="249"/>
        <v>0.26834486839497657</v>
      </c>
      <c r="D5228">
        <f t="shared" si="250"/>
        <v>-1.2210825959846043E-4</v>
      </c>
      <c r="E5228" s="2">
        <f t="shared" si="251"/>
        <v>0.22815858780748394</v>
      </c>
      <c r="K5228">
        <v>5223</v>
      </c>
      <c r="L5228" s="14">
        <v>1.2780003903550401E-4</v>
      </c>
      <c r="M5228" s="14">
        <v>-0.20931462099834</v>
      </c>
    </row>
    <row r="5229" spans="1:13" x14ac:dyDescent="0.55000000000000004">
      <c r="A5229">
        <v>5224</v>
      </c>
      <c r="C5229">
        <f t="shared" si="249"/>
        <v>0.17124524790797024</v>
      </c>
      <c r="D5229">
        <f t="shared" si="250"/>
        <v>-1.2523299964664156E-4</v>
      </c>
      <c r="E5229" s="2">
        <f t="shared" si="251"/>
        <v>6.3113032226863167E-2</v>
      </c>
      <c r="K5229">
        <v>5224</v>
      </c>
      <c r="L5229" s="14">
        <v>1.09404102350398E-4</v>
      </c>
      <c r="M5229" s="14">
        <v>-7.9977824732388902E-2</v>
      </c>
    </row>
    <row r="5230" spans="1:13" x14ac:dyDescent="0.55000000000000004">
      <c r="A5230">
        <v>5225</v>
      </c>
      <c r="C5230">
        <f t="shared" si="249"/>
        <v>3.1166679759490723E-2</v>
      </c>
      <c r="D5230">
        <f t="shared" si="250"/>
        <v>-9.6926896485702608E-5</v>
      </c>
      <c r="E5230" s="2">
        <f t="shared" si="251"/>
        <v>1.461015626951889E-3</v>
      </c>
      <c r="K5230">
        <v>5225</v>
      </c>
      <c r="L5230" s="14">
        <v>6.3607229537856607E-5</v>
      </c>
      <c r="M5230" s="14">
        <v>6.9389913884194104E-2</v>
      </c>
    </row>
    <row r="5231" spans="1:13" x14ac:dyDescent="0.55000000000000004">
      <c r="A5231">
        <v>5226</v>
      </c>
      <c r="C5231">
        <f t="shared" si="249"/>
        <v>-0.11673406806513727</v>
      </c>
      <c r="D5231">
        <f t="shared" si="250"/>
        <v>-4.4294185364598101E-5</v>
      </c>
      <c r="E5231" s="2">
        <f t="shared" si="251"/>
        <v>0.10119561747966596</v>
      </c>
      <c r="K5231">
        <v>5226</v>
      </c>
      <c r="L5231" s="14">
        <v>1.87953149695408E-6</v>
      </c>
      <c r="M5231" s="14">
        <v>0.201378518104706</v>
      </c>
    </row>
    <row r="5232" spans="1:13" x14ac:dyDescent="0.55000000000000004">
      <c r="A5232">
        <v>5227</v>
      </c>
      <c r="C5232">
        <f t="shared" si="249"/>
        <v>-0.23533702536649914</v>
      </c>
      <c r="D5232">
        <f t="shared" si="250"/>
        <v>1.9455432636279838E-5</v>
      </c>
      <c r="E5232" s="2">
        <f t="shared" si="251"/>
        <v>0.26860135555506909</v>
      </c>
      <c r="K5232">
        <v>5227</v>
      </c>
      <c r="L5232" s="14">
        <v>-6.0318906867127502E-5</v>
      </c>
      <c r="M5232" s="14">
        <v>0.28293062320426499</v>
      </c>
    </row>
    <row r="5233" spans="1:13" x14ac:dyDescent="0.55000000000000004">
      <c r="A5233">
        <v>5228</v>
      </c>
      <c r="C5233">
        <f t="shared" si="249"/>
        <v>-0.29487534981177577</v>
      </c>
      <c r="D5233">
        <f t="shared" si="250"/>
        <v>7.8322147133433326E-5</v>
      </c>
      <c r="E5233" s="2">
        <f t="shared" si="251"/>
        <v>0.34632795203297173</v>
      </c>
      <c r="K5233">
        <v>5228</v>
      </c>
      <c r="L5233" s="14">
        <v>-1.07410100815005E-4</v>
      </c>
      <c r="M5233" s="14">
        <v>0.29362099854815399</v>
      </c>
    </row>
    <row r="5234" spans="1:13" x14ac:dyDescent="0.55000000000000004">
      <c r="A5234">
        <v>5229</v>
      </c>
      <c r="C5234">
        <f t="shared" si="249"/>
        <v>-0.28040617693425218</v>
      </c>
      <c r="D5234">
        <f t="shared" si="250"/>
        <v>1.1753165359960003E-4</v>
      </c>
      <c r="E5234" s="2">
        <f t="shared" si="251"/>
        <v>0.26130330576173039</v>
      </c>
      <c r="K5234">
        <v>5229</v>
      </c>
      <c r="L5234" s="14">
        <v>-1.2759976868987401E-4</v>
      </c>
      <c r="M5234" s="14">
        <v>0.230772173313223</v>
      </c>
    </row>
    <row r="5235" spans="1:13" x14ac:dyDescent="0.55000000000000004">
      <c r="A5235">
        <v>5230</v>
      </c>
      <c r="C5235">
        <f t="shared" si="249"/>
        <v>-0.19556096413981466</v>
      </c>
      <c r="D5235">
        <f t="shared" si="250"/>
        <v>1.2724319238369518E-4</v>
      </c>
      <c r="E5235" s="2">
        <f t="shared" si="251"/>
        <v>9.3443924363173642E-2</v>
      </c>
      <c r="K5235">
        <v>5230</v>
      </c>
      <c r="L5235" s="14">
        <v>-1.15831282924867E-4</v>
      </c>
      <c r="M5235" s="14">
        <v>0.110125025665367</v>
      </c>
    </row>
    <row r="5236" spans="1:13" x14ac:dyDescent="0.55000000000000004">
      <c r="A5236">
        <v>5231</v>
      </c>
      <c r="C5236">
        <f t="shared" si="249"/>
        <v>-6.1634071444342367E-2</v>
      </c>
      <c r="D5236">
        <f t="shared" si="250"/>
        <v>1.0501937195317078E-4</v>
      </c>
      <c r="E5236" s="2">
        <f t="shared" si="251"/>
        <v>5.5368224746415572E-4</v>
      </c>
      <c r="K5236">
        <v>5231</v>
      </c>
      <c r="L5236" s="14">
        <v>-7.5052133786215802E-5</v>
      </c>
      <c r="M5236" s="14">
        <v>-3.8103617826442102E-2</v>
      </c>
    </row>
    <row r="5237" spans="1:13" x14ac:dyDescent="0.55000000000000004">
      <c r="A5237">
        <v>5232</v>
      </c>
      <c r="C5237">
        <f t="shared" si="249"/>
        <v>8.776167403843757E-2</v>
      </c>
      <c r="D5237">
        <f t="shared" si="250"/>
        <v>5.6437902795957012E-5</v>
      </c>
      <c r="E5237" s="2">
        <f t="shared" si="251"/>
        <v>6.9987045301331749E-2</v>
      </c>
      <c r="K5237">
        <v>5232</v>
      </c>
      <c r="L5237" s="14">
        <v>-1.54757121511703E-5</v>
      </c>
      <c r="M5237" s="14">
        <v>-0.17678897385593401</v>
      </c>
    </row>
    <row r="5238" spans="1:13" x14ac:dyDescent="0.55000000000000004">
      <c r="A5238">
        <v>5233</v>
      </c>
      <c r="C5238">
        <f t="shared" si="249"/>
        <v>0.21513108920900684</v>
      </c>
      <c r="D5238">
        <f t="shared" si="250"/>
        <v>-6.3082903469715499E-6</v>
      </c>
      <c r="E5238" s="2">
        <f t="shared" si="251"/>
        <v>0.236514460476485</v>
      </c>
      <c r="K5238">
        <v>5233</v>
      </c>
      <c r="L5238" s="14">
        <v>4.7976697596484101E-5</v>
      </c>
      <c r="M5238" s="14">
        <v>-0.27119643466403598</v>
      </c>
    </row>
    <row r="5239" spans="1:13" x14ac:dyDescent="0.55000000000000004">
      <c r="A5239">
        <v>5234</v>
      </c>
      <c r="C5239">
        <f t="shared" si="249"/>
        <v>0.28850713559168051</v>
      </c>
      <c r="D5239">
        <f t="shared" si="250"/>
        <v>-6.7471235581020476E-5</v>
      </c>
      <c r="E5239" s="2">
        <f t="shared" si="251"/>
        <v>0.34361660772044822</v>
      </c>
      <c r="K5239">
        <v>5234</v>
      </c>
      <c r="L5239" s="14">
        <v>9.9413045805274604E-5</v>
      </c>
      <c r="M5239" s="14">
        <v>-0.29768106602999</v>
      </c>
    </row>
    <row r="5240" spans="1:13" x14ac:dyDescent="0.55000000000000004">
      <c r="A5240">
        <v>5235</v>
      </c>
      <c r="C5240">
        <f t="shared" si="249"/>
        <v>0.28947397218927817</v>
      </c>
      <c r="D5240">
        <f t="shared" si="250"/>
        <v>-1.1170032286458402E-4</v>
      </c>
      <c r="E5240" s="2">
        <f t="shared" si="251"/>
        <v>0.29061112770135483</v>
      </c>
      <c r="K5240">
        <v>5235</v>
      </c>
      <c r="L5240" s="14">
        <v>1.2595077997837101E-4</v>
      </c>
      <c r="M5240" s="14">
        <v>-0.24960962772946799</v>
      </c>
    </row>
    <row r="5241" spans="1:13" x14ac:dyDescent="0.55000000000000004">
      <c r="A5241">
        <v>5236</v>
      </c>
      <c r="C5241">
        <f t="shared" si="249"/>
        <v>0.21778894339512853</v>
      </c>
      <c r="D5241">
        <f t="shared" si="250"/>
        <v>-1.2789498356592061E-4</v>
      </c>
      <c r="E5241" s="2">
        <f t="shared" si="251"/>
        <v>0.12731398488532306</v>
      </c>
      <c r="K5241">
        <v>5236</v>
      </c>
      <c r="L5241" s="14">
        <v>1.2094335996397099E-4</v>
      </c>
      <c r="M5241" s="14">
        <v>-0.13902190969838801</v>
      </c>
    </row>
    <row r="5242" spans="1:13" x14ac:dyDescent="0.55000000000000004">
      <c r="A5242">
        <v>5237</v>
      </c>
      <c r="C5242">
        <f t="shared" si="249"/>
        <v>9.1443480435487889E-2</v>
      </c>
      <c r="D5242">
        <f t="shared" si="250"/>
        <v>-1.1199069920456709E-4</v>
      </c>
      <c r="E5242" s="2">
        <f t="shared" si="251"/>
        <v>7.2349947604120647E-3</v>
      </c>
      <c r="K5242">
        <v>5237</v>
      </c>
      <c r="L5242" s="14">
        <v>8.5644925168459402E-5</v>
      </c>
      <c r="M5242" s="14">
        <v>6.3847080459685096E-3</v>
      </c>
    </row>
    <row r="5243" spans="1:13" x14ac:dyDescent="0.55000000000000004">
      <c r="A5243">
        <v>5238</v>
      </c>
      <c r="C5243">
        <f t="shared" si="249"/>
        <v>-5.7852368635696233E-2</v>
      </c>
      <c r="D5243">
        <f t="shared" si="250"/>
        <v>-6.797910992029618E-5</v>
      </c>
      <c r="E5243" s="2">
        <f t="shared" si="251"/>
        <v>4.3282557539809176E-2</v>
      </c>
      <c r="K5243">
        <v>5238</v>
      </c>
      <c r="L5243" s="14">
        <v>2.88961875619636E-5</v>
      </c>
      <c r="M5243" s="14">
        <v>0.15019223605235901</v>
      </c>
    </row>
    <row r="5244" spans="1:13" x14ac:dyDescent="0.55000000000000004">
      <c r="A5244">
        <v>5239</v>
      </c>
      <c r="C5244">
        <f t="shared" si="249"/>
        <v>-0.19262849261256396</v>
      </c>
      <c r="D5244">
        <f t="shared" si="250"/>
        <v>-6.9061969315271552E-6</v>
      </c>
      <c r="E5244" s="2">
        <f t="shared" si="251"/>
        <v>0.20161148826186481</v>
      </c>
      <c r="K5244">
        <v>5239</v>
      </c>
      <c r="L5244" s="14">
        <v>-3.5089779478359397E-5</v>
      </c>
      <c r="M5244" s="14">
        <v>0.25638318681444699</v>
      </c>
    </row>
    <row r="5245" spans="1:13" x14ac:dyDescent="0.55000000000000004">
      <c r="A5245">
        <v>5240</v>
      </c>
      <c r="C5245">
        <f t="shared" si="249"/>
        <v>-0.27905892523014142</v>
      </c>
      <c r="D5245">
        <f t="shared" si="250"/>
        <v>5.5900025915974116E-5</v>
      </c>
      <c r="E5245" s="2">
        <f t="shared" si="251"/>
        <v>0.33341420652815029</v>
      </c>
      <c r="K5245">
        <v>5240</v>
      </c>
      <c r="L5245" s="14">
        <v>-9.0287293567138993E-5</v>
      </c>
      <c r="M5245" s="14">
        <v>0.29836137795303402</v>
      </c>
    </row>
    <row r="5246" spans="1:13" x14ac:dyDescent="0.55000000000000004">
      <c r="A5246">
        <v>5241</v>
      </c>
      <c r="C5246">
        <f t="shared" si="249"/>
        <v>-0.295451449710386</v>
      </c>
      <c r="D5246">
        <f t="shared" si="250"/>
        <v>1.0467652053762235E-4</v>
      </c>
      <c r="E5246" s="2">
        <f t="shared" si="251"/>
        <v>0.31479344137902804</v>
      </c>
      <c r="K5246">
        <v>5241</v>
      </c>
      <c r="L5246" s="14">
        <v>-1.22871794880322E-4</v>
      </c>
      <c r="M5246" s="14">
        <v>0.26561311108367103</v>
      </c>
    </row>
    <row r="5247" spans="1:13" x14ac:dyDescent="0.55000000000000004">
      <c r="A5247">
        <v>5242</v>
      </c>
      <c r="C5247">
        <f t="shared" si="249"/>
        <v>-0.23769188793707061</v>
      </c>
      <c r="D5247">
        <f t="shared" si="250"/>
        <v>1.2718141491021618E-4</v>
      </c>
      <c r="E5247" s="2">
        <f t="shared" si="251"/>
        <v>0.16324208387702208</v>
      </c>
      <c r="K5247">
        <v>5242</v>
      </c>
      <c r="L5247" s="14">
        <v>-1.2468229292445201E-4</v>
      </c>
      <c r="M5247" s="14">
        <v>0.166340392799286</v>
      </c>
    </row>
    <row r="5248" spans="1:13" x14ac:dyDescent="0.55000000000000004">
      <c r="A5248">
        <v>5243</v>
      </c>
      <c r="C5248">
        <f t="shared" si="249"/>
        <v>-0.12027667243871078</v>
      </c>
      <c r="D5248">
        <f t="shared" si="250"/>
        <v>1.1776645491240254E-4</v>
      </c>
      <c r="E5248" s="2">
        <f t="shared" si="251"/>
        <v>2.122364245199761E-2</v>
      </c>
      <c r="K5248">
        <v>5243</v>
      </c>
      <c r="L5248" s="14">
        <v>-9.5265337232862393E-5</v>
      </c>
      <c r="M5248" s="14">
        <v>2.540669123744E-2</v>
      </c>
    </row>
    <row r="5249" spans="1:13" x14ac:dyDescent="0.55000000000000004">
      <c r="A5249">
        <v>5244</v>
      </c>
      <c r="C5249">
        <f t="shared" si="249"/>
        <v>2.7325452610666798E-2</v>
      </c>
      <c r="D5249">
        <f t="shared" si="250"/>
        <v>7.8794597051487248E-5</v>
      </c>
      <c r="E5249" s="2">
        <f t="shared" si="251"/>
        <v>2.2265332995279108E-2</v>
      </c>
      <c r="K5249">
        <v>5244</v>
      </c>
      <c r="L5249" s="14">
        <v>-4.1988586848054599E-5</v>
      </c>
      <c r="M5249" s="14">
        <v>-0.121890273756493</v>
      </c>
    </row>
    <row r="5250" spans="1:13" x14ac:dyDescent="0.55000000000000004">
      <c r="A5250">
        <v>5245</v>
      </c>
      <c r="C5250">
        <f t="shared" si="249"/>
        <v>0.16806946502781267</v>
      </c>
      <c r="D5250">
        <f t="shared" si="250"/>
        <v>2.0046956189893768E-5</v>
      </c>
      <c r="E5250" s="2">
        <f t="shared" si="251"/>
        <v>0.16542809594748162</v>
      </c>
      <c r="K5250">
        <v>5245</v>
      </c>
      <c r="L5250" s="14">
        <v>2.1804465591130601E-5</v>
      </c>
      <c r="M5250" s="14">
        <v>-0.238659063535751</v>
      </c>
    </row>
    <row r="5251" spans="1:13" x14ac:dyDescent="0.55000000000000004">
      <c r="A5251">
        <v>5246</v>
      </c>
      <c r="C5251">
        <f t="shared" si="249"/>
        <v>0.26663158434837592</v>
      </c>
      <c r="D5251">
        <f t="shared" si="250"/>
        <v>-4.3732048119787025E-5</v>
      </c>
      <c r="E5251" s="2">
        <f t="shared" si="251"/>
        <v>0.31616531488487543</v>
      </c>
      <c r="K5251">
        <v>5246</v>
      </c>
      <c r="L5251" s="14">
        <v>8.01364543579327E-5</v>
      </c>
      <c r="M5251" s="14">
        <v>-0.29565421031913602</v>
      </c>
    </row>
    <row r="5252" spans="1:13" x14ac:dyDescent="0.55000000000000004">
      <c r="A5252">
        <v>5247</v>
      </c>
      <c r="C5252">
        <f t="shared" si="249"/>
        <v>0.29827479614536762</v>
      </c>
      <c r="D5252">
        <f t="shared" si="250"/>
        <v>-9.6535230149836102E-5</v>
      </c>
      <c r="E5252" s="2">
        <f t="shared" si="251"/>
        <v>0.33278559882673109</v>
      </c>
      <c r="K5252">
        <v>5247</v>
      </c>
      <c r="L5252" s="14">
        <v>1.1839777100031899E-4</v>
      </c>
      <c r="M5252" s="14">
        <v>-0.27860092602252801</v>
      </c>
    </row>
    <row r="5253" spans="1:13" x14ac:dyDescent="0.55000000000000004">
      <c r="A5253">
        <v>5248</v>
      </c>
      <c r="C5253">
        <f t="shared" si="249"/>
        <v>0.25505732124485447</v>
      </c>
      <c r="D5253">
        <f t="shared" si="250"/>
        <v>-1.2511010421328468E-4</v>
      </c>
      <c r="E5253" s="2">
        <f t="shared" si="251"/>
        <v>0.199654933374459</v>
      </c>
      <c r="K5253">
        <v>5248</v>
      </c>
      <c r="L5253" s="14">
        <v>1.2700563140922801E-4</v>
      </c>
      <c r="M5253" s="14">
        <v>-0.191770311488909</v>
      </c>
    </row>
    <row r="5254" spans="1:13" x14ac:dyDescent="0.55000000000000004">
      <c r="A5254">
        <v>5249</v>
      </c>
      <c r="C5254">
        <f t="shared" ref="C5254:C5317" si="252">$D$1*COS($B$2*(A5254-$L$2)+$B$1)</f>
        <v>0.14782583489355805</v>
      </c>
      <c r="D5254">
        <f t="shared" ref="D5254:D5317" si="253">$D$2*COS($B$2*(A5254-$L$3)+$B$3)</f>
        <v>-1.2228497923156596E-4</v>
      </c>
      <c r="E5254" s="2">
        <f t="shared" ref="E5254:E5317" si="254">(M5254-C5254)^2</f>
        <v>4.1916611726069274E-2</v>
      </c>
      <c r="K5254">
        <v>5249</v>
      </c>
      <c r="L5254" s="14">
        <v>1.03804143545959E-4</v>
      </c>
      <c r="M5254" s="14">
        <v>-5.6909632786248901E-2</v>
      </c>
    </row>
    <row r="5255" spans="1:13" x14ac:dyDescent="0.55000000000000004">
      <c r="A5255">
        <v>5250</v>
      </c>
      <c r="C5255">
        <f t="shared" si="252"/>
        <v>3.493179905347189E-3</v>
      </c>
      <c r="D5255">
        <f t="shared" si="253"/>
        <v>-8.8768902025571263E-5</v>
      </c>
      <c r="E5255" s="2">
        <f t="shared" si="254"/>
        <v>7.8696834962821861E-3</v>
      </c>
      <c r="K5255">
        <v>5250</v>
      </c>
      <c r="L5255" s="14">
        <v>5.4604263977448998E-5</v>
      </c>
      <c r="M5255" s="14">
        <v>9.2204416489458596E-2</v>
      </c>
    </row>
    <row r="5256" spans="1:13" x14ac:dyDescent="0.55000000000000004">
      <c r="A5256">
        <v>5251</v>
      </c>
      <c r="C5256">
        <f t="shared" si="252"/>
        <v>-0.14171618960680396</v>
      </c>
      <c r="D5256">
        <f t="shared" si="253"/>
        <v>-3.2973701512050663E-5</v>
      </c>
      <c r="E5256" s="2">
        <f t="shared" si="254"/>
        <v>0.12955787425634849</v>
      </c>
      <c r="K5256">
        <v>5251</v>
      </c>
      <c r="L5256" s="14">
        <v>-8.2715922444745002E-6</v>
      </c>
      <c r="M5256" s="14">
        <v>0.218225297660708</v>
      </c>
    </row>
    <row r="5257" spans="1:13" x14ac:dyDescent="0.55000000000000004">
      <c r="A5257">
        <v>5252</v>
      </c>
      <c r="C5257">
        <f t="shared" si="252"/>
        <v>-0.25135778267008319</v>
      </c>
      <c r="D5257">
        <f t="shared" si="253"/>
        <v>3.1097203051183456E-5</v>
      </c>
      <c r="E5257" s="2">
        <f t="shared" si="254"/>
        <v>0.29262482734531814</v>
      </c>
      <c r="K5257">
        <v>5252</v>
      </c>
      <c r="L5257" s="14">
        <v>-6.9075776875536502E-5</v>
      </c>
      <c r="M5257" s="14">
        <v>0.28959029926136998</v>
      </c>
    </row>
    <row r="5258" spans="1:13" x14ac:dyDescent="0.55000000000000004">
      <c r="A5258">
        <v>5253</v>
      </c>
      <c r="C5258">
        <f t="shared" si="252"/>
        <v>-0.29791387048484769</v>
      </c>
      <c r="D5258">
        <f t="shared" si="253"/>
        <v>8.7363365125602425E-5</v>
      </c>
      <c r="E5258" s="2">
        <f t="shared" si="254"/>
        <v>0.34379399097710306</v>
      </c>
      <c r="K5258">
        <v>5253</v>
      </c>
      <c r="L5258" s="14">
        <v>-1.1257950467311E-4</v>
      </c>
      <c r="M5258" s="14">
        <v>0.28842561392423</v>
      </c>
    </row>
    <row r="5259" spans="1:13" x14ac:dyDescent="0.55000000000000004">
      <c r="A5259">
        <v>5254</v>
      </c>
      <c r="C5259">
        <f t="shared" si="252"/>
        <v>-0.26969985633499099</v>
      </c>
      <c r="D5259">
        <f t="shared" si="253"/>
        <v>1.2170316402683536E-4</v>
      </c>
      <c r="E5259" s="2">
        <f t="shared" si="254"/>
        <v>0.23495619347206298</v>
      </c>
      <c r="K5259">
        <v>5254</v>
      </c>
      <c r="L5259" s="14">
        <v>-1.2788699713276E-4</v>
      </c>
      <c r="M5259" s="14">
        <v>0.21502294431715799</v>
      </c>
    </row>
    <row r="5260" spans="1:13" x14ac:dyDescent="0.55000000000000004">
      <c r="A5260">
        <v>5255</v>
      </c>
      <c r="C5260">
        <f t="shared" si="252"/>
        <v>-0.17379686306710193</v>
      </c>
      <c r="D5260">
        <f t="shared" si="253"/>
        <v>1.2549803405716785E-4</v>
      </c>
      <c r="E5260" s="2">
        <f t="shared" si="254"/>
        <v>6.8415363813312008E-2</v>
      </c>
      <c r="K5260">
        <v>5255</v>
      </c>
      <c r="L5260" s="14">
        <v>-1.1116439780717701E-4</v>
      </c>
      <c r="M5260" s="14">
        <v>8.7766444400348503E-2</v>
      </c>
    </row>
    <row r="5261" spans="1:13" x14ac:dyDescent="0.55000000000000004">
      <c r="A5261">
        <v>5256</v>
      </c>
      <c r="C5261">
        <f t="shared" si="252"/>
        <v>-3.4274520516577693E-2</v>
      </c>
      <c r="D5261">
        <f t="shared" si="253"/>
        <v>9.7795542827820313E-5</v>
      </c>
      <c r="E5261" s="2">
        <f t="shared" si="254"/>
        <v>7.3968689713294837E-4</v>
      </c>
      <c r="K5261">
        <v>5256</v>
      </c>
      <c r="L5261" s="14">
        <v>-6.6599985436929001E-5</v>
      </c>
      <c r="M5261" s="14">
        <v>-6.1471705980021302E-2</v>
      </c>
    </row>
    <row r="5262" spans="1:13" x14ac:dyDescent="0.55000000000000004">
      <c r="A5262">
        <v>5257</v>
      </c>
      <c r="C5262">
        <f t="shared" si="252"/>
        <v>0.11385000423202958</v>
      </c>
      <c r="D5262">
        <f t="shared" si="253"/>
        <v>4.5548431716044348E-5</v>
      </c>
      <c r="E5262" s="2">
        <f t="shared" si="254"/>
        <v>9.5582311181024088E-2</v>
      </c>
      <c r="K5262">
        <v>5257</v>
      </c>
      <c r="L5262" s="14">
        <v>-5.3551935576868203E-6</v>
      </c>
      <c r="M5262" s="14">
        <v>-0.195313886254916</v>
      </c>
    </row>
    <row r="5263" spans="1:13" x14ac:dyDescent="0.55000000000000004">
      <c r="A5263">
        <v>5258</v>
      </c>
      <c r="C5263">
        <f t="shared" si="252"/>
        <v>0.23340057768823613</v>
      </c>
      <c r="D5263">
        <f t="shared" si="253"/>
        <v>-1.8130375672295204E-5</v>
      </c>
      <c r="E5263" s="2">
        <f t="shared" si="254"/>
        <v>0.26382509399020321</v>
      </c>
      <c r="K5263">
        <v>5258</v>
      </c>
      <c r="L5263" s="14">
        <v>5.7230839769286898E-5</v>
      </c>
      <c r="M5263" s="14">
        <v>-0.28023849207788198</v>
      </c>
    </row>
    <row r="5264" spans="1:13" x14ac:dyDescent="0.55000000000000004">
      <c r="A5264">
        <v>5259</v>
      </c>
      <c r="C5264">
        <f t="shared" si="252"/>
        <v>0.29437252583852297</v>
      </c>
      <c r="D5264">
        <f t="shared" si="253"/>
        <v>-7.725884092488574E-5</v>
      </c>
      <c r="E5264" s="2">
        <f t="shared" si="254"/>
        <v>0.34733124771358781</v>
      </c>
      <c r="K5264">
        <v>5259</v>
      </c>
      <c r="L5264" s="14">
        <v>1.05483054241688E-4</v>
      </c>
      <c r="M5264" s="14">
        <v>-0.29497562908655001</v>
      </c>
    </row>
    <row r="5265" spans="1:13" x14ac:dyDescent="0.55000000000000004">
      <c r="A5265">
        <v>5260</v>
      </c>
      <c r="C5265">
        <f t="shared" si="252"/>
        <v>0.28146317488458628</v>
      </c>
      <c r="D5265">
        <f t="shared" si="253"/>
        <v>-1.1699696559210943E-4</v>
      </c>
      <c r="E5265" s="2">
        <f t="shared" si="254"/>
        <v>0.26759666706691038</v>
      </c>
      <c r="K5265">
        <v>5260</v>
      </c>
      <c r="L5265" s="14">
        <v>1.27316383409897E-4</v>
      </c>
      <c r="M5265" s="14">
        <v>-0.235834289894539</v>
      </c>
    </row>
    <row r="5266" spans="1:13" x14ac:dyDescent="0.55000000000000004">
      <c r="A5266">
        <v>5261</v>
      </c>
      <c r="C5266">
        <f t="shared" si="252"/>
        <v>0.19791249980797324</v>
      </c>
      <c r="D5266">
        <f t="shared" si="253"/>
        <v>-1.2737131799681869E-4</v>
      </c>
      <c r="E5266" s="2">
        <f t="shared" si="254"/>
        <v>9.9565043279185847E-2</v>
      </c>
      <c r="K5266">
        <v>5261</v>
      </c>
      <c r="L5266" s="14">
        <v>1.17262534539595E-4</v>
      </c>
      <c r="M5266" s="14">
        <v>-0.11762678978872</v>
      </c>
    </row>
    <row r="5267" spans="1:13" x14ac:dyDescent="0.55000000000000004">
      <c r="A5267">
        <v>5262</v>
      </c>
      <c r="C5267">
        <f t="shared" si="252"/>
        <v>6.4689958944056672E-2</v>
      </c>
      <c r="D5267">
        <f t="shared" si="253"/>
        <v>-1.0577815435868804E-4</v>
      </c>
      <c r="E5267" s="2">
        <f t="shared" si="254"/>
        <v>1.2005455380910963E-3</v>
      </c>
      <c r="K5267">
        <v>5262</v>
      </c>
      <c r="L5267" s="14">
        <v>7.7839556449899801E-5</v>
      </c>
      <c r="M5267" s="14">
        <v>3.0041069523310499E-2</v>
      </c>
    </row>
    <row r="5268" spans="1:13" x14ac:dyDescent="0.55000000000000004">
      <c r="A5268">
        <v>5263</v>
      </c>
      <c r="C5268">
        <f t="shared" si="252"/>
        <v>-8.4768398056591546E-2</v>
      </c>
      <c r="D5268">
        <f t="shared" si="253"/>
        <v>-5.763690360394292E-5</v>
      </c>
      <c r="E5268" s="2">
        <f t="shared" si="254"/>
        <v>6.5001213056749774E-2</v>
      </c>
      <c r="K5268">
        <v>5263</v>
      </c>
      <c r="L5268" s="14">
        <v>1.89211785657756E-5</v>
      </c>
      <c r="M5268" s="14">
        <v>0.17018495661196301</v>
      </c>
    </row>
    <row r="5269" spans="1:13" x14ac:dyDescent="0.55000000000000004">
      <c r="A5269">
        <v>5264</v>
      </c>
      <c r="C5269">
        <f t="shared" si="252"/>
        <v>-0.21295167392321601</v>
      </c>
      <c r="D5269">
        <f t="shared" si="253"/>
        <v>4.9699950663816531E-6</v>
      </c>
      <c r="E5269" s="2">
        <f t="shared" si="254"/>
        <v>0.23103080508537957</v>
      </c>
      <c r="K5269">
        <v>5264</v>
      </c>
      <c r="L5269" s="14">
        <v>-4.4736125868617199E-5</v>
      </c>
      <c r="M5269" s="14">
        <v>0.267704965566326</v>
      </c>
    </row>
    <row r="5270" spans="1:13" x14ac:dyDescent="0.55000000000000004">
      <c r="A5270">
        <v>5265</v>
      </c>
      <c r="C5270">
        <f t="shared" si="252"/>
        <v>-0.28768856830024919</v>
      </c>
      <c r="D5270">
        <f t="shared" si="253"/>
        <v>6.6329529734228374E-5</v>
      </c>
      <c r="E5270" s="2">
        <f t="shared" si="254"/>
        <v>0.34323800148950118</v>
      </c>
      <c r="K5270">
        <v>5265</v>
      </c>
      <c r="L5270" s="14">
        <v>-9.7188990056438097E-5</v>
      </c>
      <c r="M5270" s="14">
        <v>0.29817660517356398</v>
      </c>
    </row>
    <row r="5271" spans="1:13" x14ac:dyDescent="0.55000000000000004">
      <c r="A5271">
        <v>5266</v>
      </c>
      <c r="C5271">
        <f t="shared" si="252"/>
        <v>-0.29022169602779563</v>
      </c>
      <c r="D5271">
        <f t="shared" si="253"/>
        <v>1.1104175055433794E-4</v>
      </c>
      <c r="E5271" s="2">
        <f t="shared" si="254"/>
        <v>0.29614249520395608</v>
      </c>
      <c r="K5271">
        <v>5266</v>
      </c>
      <c r="L5271" s="14">
        <v>-1.2530026876790101E-4</v>
      </c>
      <c r="M5271" s="14">
        <v>0.25396806426171598</v>
      </c>
    </row>
    <row r="5272" spans="1:13" x14ac:dyDescent="0.55000000000000004">
      <c r="A5272">
        <v>5267</v>
      </c>
      <c r="C5272">
        <f t="shared" si="252"/>
        <v>-0.21991529544180591</v>
      </c>
      <c r="D5272">
        <f t="shared" si="253"/>
        <v>1.27884832559687E-4</v>
      </c>
      <c r="E5272" s="2">
        <f t="shared" si="254"/>
        <v>0.13400500572786633</v>
      </c>
      <c r="K5272">
        <v>5267</v>
      </c>
      <c r="L5272" s="14">
        <v>-1.22029317860008E-4</v>
      </c>
      <c r="M5272" s="14">
        <v>0.14615164615203199</v>
      </c>
    </row>
    <row r="5273" spans="1:13" x14ac:dyDescent="0.55000000000000004">
      <c r="A5273">
        <v>5268</v>
      </c>
      <c r="C5273">
        <f t="shared" si="252"/>
        <v>-9.4414791146045812E-2</v>
      </c>
      <c r="D5273">
        <f t="shared" si="253"/>
        <v>1.1263151719140608E-4</v>
      </c>
      <c r="E5273" s="2">
        <f t="shared" si="254"/>
        <v>9.2439442388056493E-3</v>
      </c>
      <c r="K5273">
        <v>5268</v>
      </c>
      <c r="L5273" s="14">
        <v>-8.8195367279148004E-5</v>
      </c>
      <c r="M5273" s="14">
        <v>1.73064160458281E-3</v>
      </c>
    </row>
    <row r="5274" spans="1:13" x14ac:dyDescent="0.55000000000000004">
      <c r="A5274">
        <v>5269</v>
      </c>
      <c r="C5274">
        <f t="shared" si="252"/>
        <v>5.4781835621478196E-2</v>
      </c>
      <c r="D5274">
        <f t="shared" si="253"/>
        <v>6.911006509209436E-5</v>
      </c>
      <c r="E5274" s="2">
        <f t="shared" si="254"/>
        <v>3.9166645704379721E-2</v>
      </c>
      <c r="K5274">
        <v>5269</v>
      </c>
      <c r="L5274" s="14">
        <v>-3.2272339838887098E-5</v>
      </c>
      <c r="M5274" s="14">
        <v>-0.143123812868856</v>
      </c>
    </row>
    <row r="5275" spans="1:13" x14ac:dyDescent="0.55000000000000004">
      <c r="A5275">
        <v>5270</v>
      </c>
      <c r="C5275">
        <f t="shared" si="252"/>
        <v>0.19022937635581252</v>
      </c>
      <c r="D5275">
        <f t="shared" si="253"/>
        <v>8.2434433801848064E-6</v>
      </c>
      <c r="E5275" s="2">
        <f t="shared" si="254"/>
        <v>0.19568360545796476</v>
      </c>
      <c r="K5275">
        <v>5270</v>
      </c>
      <c r="L5275" s="14">
        <v>3.1733495317084497E-5</v>
      </c>
      <c r="M5275" s="14">
        <v>-0.252132020533614</v>
      </c>
    </row>
    <row r="5276" spans="1:13" x14ac:dyDescent="0.55000000000000004">
      <c r="A5276">
        <v>5271</v>
      </c>
      <c r="C5276">
        <f t="shared" si="252"/>
        <v>0.27793335334407798</v>
      </c>
      <c r="D5276">
        <f t="shared" si="253"/>
        <v>-5.4692108862934405E-5</v>
      </c>
      <c r="E5276" s="2">
        <f t="shared" si="254"/>
        <v>0.3316902424673972</v>
      </c>
      <c r="K5276">
        <v>5271</v>
      </c>
      <c r="L5276" s="14">
        <v>8.7791479710579596E-5</v>
      </c>
      <c r="M5276" s="14">
        <v>-0.297992199542228</v>
      </c>
    </row>
    <row r="5277" spans="1:13" x14ac:dyDescent="0.55000000000000004">
      <c r="A5277">
        <v>5272</v>
      </c>
      <c r="C5277">
        <f t="shared" si="252"/>
        <v>0.29588191701323957</v>
      </c>
      <c r="D5277">
        <f t="shared" si="253"/>
        <v>-1.0390109459964225E-4</v>
      </c>
      <c r="E5277" s="2">
        <f t="shared" si="254"/>
        <v>0.31933834971485203</v>
      </c>
      <c r="K5277">
        <v>5272</v>
      </c>
      <c r="L5277" s="14">
        <v>1.21861543391759E-4</v>
      </c>
      <c r="M5277" s="14">
        <v>-0.26921838356609301</v>
      </c>
    </row>
    <row r="5278" spans="1:13" x14ac:dyDescent="0.55000000000000004">
      <c r="A5278">
        <v>5273</v>
      </c>
      <c r="C5278">
        <f t="shared" si="252"/>
        <v>0.23957035620933756</v>
      </c>
      <c r="D5278">
        <f t="shared" si="253"/>
        <v>-1.2703309565303709E-4</v>
      </c>
      <c r="E5278" s="2">
        <f t="shared" si="254"/>
        <v>0.17022845301650866</v>
      </c>
      <c r="K5278">
        <v>5273</v>
      </c>
      <c r="L5278" s="14">
        <v>1.2541062755633999E-4</v>
      </c>
      <c r="M5278" s="14">
        <v>-0.173017153316228</v>
      </c>
    </row>
    <row r="5279" spans="1:13" x14ac:dyDescent="0.55000000000000004">
      <c r="A5279">
        <v>5274</v>
      </c>
      <c r="C5279">
        <f t="shared" si="252"/>
        <v>0.12313168573904421</v>
      </c>
      <c r="D5279">
        <f t="shared" si="253"/>
        <v>-1.1828246734326249E-4</v>
      </c>
      <c r="E5279" s="2">
        <f t="shared" si="254"/>
        <v>2.4528066978681266E-2</v>
      </c>
      <c r="K5279">
        <v>5274</v>
      </c>
      <c r="L5279" s="14">
        <v>9.7549842058385704E-5</v>
      </c>
      <c r="M5279" s="14">
        <v>-3.3482703697818403E-2</v>
      </c>
    </row>
    <row r="5280" spans="1:13" x14ac:dyDescent="0.55000000000000004">
      <c r="A5280">
        <v>5275</v>
      </c>
      <c r="C5280">
        <f t="shared" si="252"/>
        <v>-2.4210442441745084E-2</v>
      </c>
      <c r="D5280">
        <f t="shared" si="253"/>
        <v>-7.9845432926919417E-5</v>
      </c>
      <c r="E5280" s="2">
        <f t="shared" si="254"/>
        <v>1.9223306507801175E-2</v>
      </c>
      <c r="K5280">
        <v>5275</v>
      </c>
      <c r="L5280" s="14">
        <v>4.5257093461621997E-5</v>
      </c>
      <c r="M5280" s="14">
        <v>0.11443769677332399</v>
      </c>
    </row>
    <row r="5281" spans="1:13" x14ac:dyDescent="0.55000000000000004">
      <c r="A5281">
        <v>5276</v>
      </c>
      <c r="C5281">
        <f t="shared" si="252"/>
        <v>-0.16547625988348463</v>
      </c>
      <c r="D5281">
        <f t="shared" si="253"/>
        <v>-2.1368877855025887E-5</v>
      </c>
      <c r="E5281" s="2">
        <f t="shared" si="254"/>
        <v>0.15933886522309976</v>
      </c>
      <c r="K5281">
        <v>5276</v>
      </c>
      <c r="L5281" s="14">
        <v>-1.83705749472301E-5</v>
      </c>
      <c r="M5281" s="14">
        <v>0.23369646616765699</v>
      </c>
    </row>
    <row r="5282" spans="1:13" x14ac:dyDescent="0.55000000000000004">
      <c r="A5282">
        <v>5277</v>
      </c>
      <c r="C5282">
        <f t="shared" si="252"/>
        <v>-0.26521102405944241</v>
      </c>
      <c r="D5282">
        <f t="shared" si="253"/>
        <v>4.2470815138999212E-5</v>
      </c>
      <c r="E5282" s="2">
        <f t="shared" si="254"/>
        <v>0.31319192635121029</v>
      </c>
      <c r="K5282">
        <v>5277</v>
      </c>
      <c r="L5282" s="14">
        <v>-7.7397218897775101E-5</v>
      </c>
      <c r="M5282" s="14">
        <v>0.29442450586267599</v>
      </c>
    </row>
    <row r="5283" spans="1:13" x14ac:dyDescent="0.55000000000000004">
      <c r="A5283">
        <v>5278</v>
      </c>
      <c r="C5283">
        <f t="shared" si="252"/>
        <v>-0.29838341140131591</v>
      </c>
      <c r="D5283">
        <f t="shared" si="253"/>
        <v>9.5651228746888438E-5</v>
      </c>
      <c r="E5283" s="2">
        <f t="shared" si="254"/>
        <v>0.3361628368817961</v>
      </c>
      <c r="K5283">
        <v>5278</v>
      </c>
      <c r="L5283" s="14">
        <v>-1.17039249237884E-4</v>
      </c>
      <c r="M5283" s="14">
        <v>0.28141210158735502</v>
      </c>
    </row>
    <row r="5284" spans="1:13" x14ac:dyDescent="0.55000000000000004">
      <c r="A5284">
        <v>5279</v>
      </c>
      <c r="C5284">
        <f t="shared" si="252"/>
        <v>-0.25666785190584995</v>
      </c>
      <c r="D5284">
        <f t="shared" si="253"/>
        <v>1.2482520010703637E-4</v>
      </c>
      <c r="E5284" s="2">
        <f t="shared" si="254"/>
        <v>0.20664856106339832</v>
      </c>
      <c r="K5284">
        <v>5279</v>
      </c>
      <c r="L5284" s="14">
        <v>-1.27368073547574E-4</v>
      </c>
      <c r="M5284" s="14">
        <v>0.19791829071554401</v>
      </c>
    </row>
    <row r="5285" spans="1:13" x14ac:dyDescent="0.55000000000000004">
      <c r="A5285">
        <v>5280</v>
      </c>
      <c r="C5285">
        <f t="shared" si="252"/>
        <v>-0.15053407171100638</v>
      </c>
      <c r="D5285">
        <f t="shared" si="253"/>
        <v>1.2267067734739062E-4</v>
      </c>
      <c r="E5285" s="2">
        <f t="shared" si="254"/>
        <v>4.6392286853354364E-2</v>
      </c>
      <c r="K5285">
        <v>5280</v>
      </c>
      <c r="L5285" s="14">
        <v>-1.0579677370311E-4</v>
      </c>
      <c r="M5285" s="14">
        <v>6.4854616138087406E-2</v>
      </c>
    </row>
    <row r="5286" spans="1:13" x14ac:dyDescent="0.55000000000000004">
      <c r="A5286">
        <v>5281</v>
      </c>
      <c r="C5286">
        <f t="shared" si="252"/>
        <v>-6.6194125231715919E-3</v>
      </c>
      <c r="D5286">
        <f t="shared" si="253"/>
        <v>8.9728400266268066E-5</v>
      </c>
      <c r="E5286" s="2">
        <f t="shared" si="254"/>
        <v>6.0579582764652053E-3</v>
      </c>
      <c r="K5286">
        <v>5281</v>
      </c>
      <c r="L5286" s="14">
        <v>-5.7728015569166501E-5</v>
      </c>
      <c r="M5286" s="14">
        <v>-8.4452299379982998E-2</v>
      </c>
    </row>
    <row r="5287" spans="1:13" x14ac:dyDescent="0.55000000000000004">
      <c r="A5287">
        <v>5282</v>
      </c>
      <c r="C5287">
        <f t="shared" si="252"/>
        <v>0.1389565796799116</v>
      </c>
      <c r="D5287">
        <f t="shared" si="253"/>
        <v>3.4266186043820398E-5</v>
      </c>
      <c r="E5287" s="2">
        <f t="shared" si="254"/>
        <v>0.1235973813034856</v>
      </c>
      <c r="K5287">
        <v>5282</v>
      </c>
      <c r="L5287" s="14">
        <v>4.7990821826844004E-6</v>
      </c>
      <c r="M5287" s="14">
        <v>-0.212607612614306</v>
      </c>
    </row>
    <row r="5288" spans="1:13" x14ac:dyDescent="0.55000000000000004">
      <c r="A5288">
        <v>5283</v>
      </c>
      <c r="C5288">
        <f t="shared" si="252"/>
        <v>0.24965739935781053</v>
      </c>
      <c r="D5288">
        <f t="shared" si="253"/>
        <v>-2.9796118602395887E-5</v>
      </c>
      <c r="E5288" s="2">
        <f t="shared" si="254"/>
        <v>0.28855314489164952</v>
      </c>
      <c r="K5288">
        <v>5283</v>
      </c>
      <c r="L5288" s="14">
        <v>6.6124220030537497E-5</v>
      </c>
      <c r="M5288" s="14">
        <v>-0.287514030347502</v>
      </c>
    </row>
    <row r="5289" spans="1:13" x14ac:dyDescent="0.55000000000000004">
      <c r="A5289">
        <v>5284</v>
      </c>
      <c r="C5289">
        <f t="shared" si="252"/>
        <v>0.29769947415733866</v>
      </c>
      <c r="D5289">
        <f t="shared" si="253"/>
        <v>-8.6380225531758521E-5</v>
      </c>
      <c r="E5289" s="2">
        <f t="shared" si="254"/>
        <v>0.34587366583742252</v>
      </c>
      <c r="K5289">
        <v>5284</v>
      </c>
      <c r="L5289" s="14">
        <v>1.10888136766862E-4</v>
      </c>
      <c r="M5289" s="14">
        <v>-0.29041077557261002</v>
      </c>
    </row>
    <row r="5290" spans="1:13" x14ac:dyDescent="0.55000000000000004">
      <c r="A5290">
        <v>5285</v>
      </c>
      <c r="C5290">
        <f t="shared" si="252"/>
        <v>0.27102525595131383</v>
      </c>
      <c r="D5290">
        <f t="shared" si="253"/>
        <v>-1.212847166030423E-4</v>
      </c>
      <c r="E5290" s="2">
        <f t="shared" si="254"/>
        <v>0.2416681968149812</v>
      </c>
      <c r="K5290">
        <v>5285</v>
      </c>
      <c r="L5290" s="14">
        <v>1.2787943174986699E-4</v>
      </c>
      <c r="M5290" s="14">
        <v>-0.220572340477901</v>
      </c>
    </row>
    <row r="5291" spans="1:13" x14ac:dyDescent="0.55000000000000004">
      <c r="A5291">
        <v>5286</v>
      </c>
      <c r="C5291">
        <f t="shared" si="252"/>
        <v>0.17632941126078952</v>
      </c>
      <c r="D5291">
        <f t="shared" si="253"/>
        <v>-1.2574930028663242E-4</v>
      </c>
      <c r="E5291" s="2">
        <f t="shared" si="254"/>
        <v>7.3885898010194018E-2</v>
      </c>
      <c r="K5291">
        <v>5286</v>
      </c>
      <c r="L5291" s="14">
        <v>1.1284252974471699E-4</v>
      </c>
      <c r="M5291" s="14">
        <v>-9.5490194379042895E-2</v>
      </c>
    </row>
    <row r="5292" spans="1:13" x14ac:dyDescent="0.55000000000000004">
      <c r="A5292">
        <v>5287</v>
      </c>
      <c r="C5292">
        <f t="shared" si="252"/>
        <v>3.7378601072894826E-2</v>
      </c>
      <c r="D5292">
        <f t="shared" si="253"/>
        <v>-9.8653460183218821E-5</v>
      </c>
      <c r="E5292" s="2">
        <f t="shared" si="254"/>
        <v>2.6015955109711162E-4</v>
      </c>
      <c r="K5292">
        <v>5287</v>
      </c>
      <c r="L5292" s="14">
        <v>6.9543516140770106E-5</v>
      </c>
      <c r="M5292" s="14">
        <v>5.3508063280206998E-2</v>
      </c>
    </row>
    <row r="5293" spans="1:13" x14ac:dyDescent="0.55000000000000004">
      <c r="A5293">
        <v>5288</v>
      </c>
      <c r="C5293">
        <f t="shared" si="252"/>
        <v>-0.11095345010388322</v>
      </c>
      <c r="D5293">
        <f t="shared" si="253"/>
        <v>-4.6797681024631273E-5</v>
      </c>
      <c r="E5293" s="2">
        <f t="shared" si="254"/>
        <v>9.0035010197030488E-2</v>
      </c>
      <c r="K5293">
        <v>5288</v>
      </c>
      <c r="L5293" s="14">
        <v>8.8268975027136005E-6</v>
      </c>
      <c r="M5293" s="14">
        <v>0.18910489455100299</v>
      </c>
    </row>
    <row r="5294" spans="1:13" x14ac:dyDescent="0.55000000000000004">
      <c r="A5294">
        <v>5289</v>
      </c>
      <c r="C5294">
        <f t="shared" si="252"/>
        <v>-0.23143852401990589</v>
      </c>
      <c r="D5294">
        <f t="shared" si="253"/>
        <v>1.6803329654881573E-5</v>
      </c>
      <c r="E5294" s="2">
        <f t="shared" si="254"/>
        <v>0.25885480487809442</v>
      </c>
      <c r="K5294">
        <v>5289</v>
      </c>
      <c r="L5294" s="14">
        <v>-5.4100472372994101E-5</v>
      </c>
      <c r="M5294" s="14">
        <v>0.277339231859903</v>
      </c>
    </row>
    <row r="5295" spans="1:13" x14ac:dyDescent="0.55000000000000004">
      <c r="A5295">
        <v>5290</v>
      </c>
      <c r="C5295">
        <f t="shared" si="252"/>
        <v>-0.29383740674394981</v>
      </c>
      <c r="D5295">
        <f t="shared" si="253"/>
        <v>7.6187058777105586E-5</v>
      </c>
      <c r="E5295" s="2">
        <f t="shared" si="254"/>
        <v>0.34804058340643396</v>
      </c>
      <c r="K5295">
        <v>5290</v>
      </c>
      <c r="L5295" s="14">
        <v>-1.0347804332792E-4</v>
      </c>
      <c r="M5295" s="14">
        <v>0.29611223806180298</v>
      </c>
    </row>
    <row r="5296" spans="1:13" x14ac:dyDescent="0.55000000000000004">
      <c r="A5296">
        <v>5291</v>
      </c>
      <c r="C5296">
        <f t="shared" si="252"/>
        <v>-0.28248929397636896</v>
      </c>
      <c r="D5296">
        <f t="shared" si="253"/>
        <v>1.1644944204205632E-4</v>
      </c>
      <c r="E5296" s="2">
        <f t="shared" si="254"/>
        <v>0.2737501599552436</v>
      </c>
      <c r="K5296">
        <v>5291</v>
      </c>
      <c r="L5296" s="14">
        <v>-1.26938896400192E-4</v>
      </c>
      <c r="M5296" s="14">
        <v>0.240722097294161</v>
      </c>
    </row>
    <row r="5297" spans="1:13" x14ac:dyDescent="0.55000000000000004">
      <c r="A5297">
        <v>5292</v>
      </c>
      <c r="C5297">
        <f t="shared" si="252"/>
        <v>-0.20024232282419896</v>
      </c>
      <c r="D5297">
        <f t="shared" si="253"/>
        <v>1.2748546991400803E-4</v>
      </c>
      <c r="E5297" s="2">
        <f t="shared" si="254"/>
        <v>0.10580963950882707</v>
      </c>
      <c r="K5297">
        <v>5292</v>
      </c>
      <c r="L5297" s="14">
        <v>-1.18607115397293E-4</v>
      </c>
      <c r="M5297" s="14">
        <v>0.12504161392772101</v>
      </c>
    </row>
    <row r="5298" spans="1:13" x14ac:dyDescent="0.55000000000000004">
      <c r="A5298">
        <v>5293</v>
      </c>
      <c r="C5298">
        <f t="shared" si="252"/>
        <v>-6.7738749415723415E-2</v>
      </c>
      <c r="D5298">
        <f t="shared" si="253"/>
        <v>1.0652533201842161E-4</v>
      </c>
      <c r="E5298" s="2">
        <f t="shared" si="254"/>
        <v>2.0960310859648749E-3</v>
      </c>
      <c r="K5298">
        <v>5293</v>
      </c>
      <c r="L5298" s="14">
        <v>-8.0569446558015996E-5</v>
      </c>
      <c r="M5298" s="14">
        <v>-2.19563173487736E-2</v>
      </c>
    </row>
    <row r="5299" spans="1:13" x14ac:dyDescent="0.55000000000000004">
      <c r="A5299">
        <v>5294</v>
      </c>
      <c r="C5299">
        <f t="shared" si="252"/>
        <v>8.176582227655052E-2</v>
      </c>
      <c r="D5299">
        <f t="shared" si="253"/>
        <v>5.8829581162052329E-5</v>
      </c>
      <c r="E5299" s="2">
        <f t="shared" si="254"/>
        <v>6.0133326587167239E-2</v>
      </c>
      <c r="K5299">
        <v>5294</v>
      </c>
      <c r="L5299" s="14">
        <v>-2.2352660011723601E-5</v>
      </c>
      <c r="M5299" s="14">
        <v>-0.16345515273816399</v>
      </c>
    </row>
    <row r="5300" spans="1:13" x14ac:dyDescent="0.55000000000000004">
      <c r="A5300">
        <v>5295</v>
      </c>
      <c r="C5300">
        <f t="shared" si="252"/>
        <v>0.21074889606265659</v>
      </c>
      <c r="D5300">
        <f t="shared" si="253"/>
        <v>-3.6311545358803624E-6</v>
      </c>
      <c r="E5300" s="2">
        <f t="shared" si="254"/>
        <v>0.22540135627299393</v>
      </c>
      <c r="K5300">
        <v>5295</v>
      </c>
      <c r="L5300" s="14">
        <v>4.1462488900340402E-5</v>
      </c>
      <c r="M5300" s="14">
        <v>-0.26401563112213</v>
      </c>
    </row>
    <row r="5301" spans="1:13" x14ac:dyDescent="0.55000000000000004">
      <c r="A5301">
        <v>5296</v>
      </c>
      <c r="C5301">
        <f t="shared" si="252"/>
        <v>0.28683843917338742</v>
      </c>
      <c r="D5301">
        <f t="shared" si="253"/>
        <v>-6.5180546984798055E-5</v>
      </c>
      <c r="E5301" s="2">
        <f t="shared" si="254"/>
        <v>0.3425646135698629</v>
      </c>
      <c r="K5301">
        <v>5296</v>
      </c>
      <c r="L5301" s="14">
        <v>9.4893100252706799E-5</v>
      </c>
      <c r="M5301" s="14">
        <v>-0.29845175685748998</v>
      </c>
    </row>
    <row r="5302" spans="1:13" x14ac:dyDescent="0.55000000000000004">
      <c r="A5302">
        <v>5297</v>
      </c>
      <c r="C5302">
        <f t="shared" si="252"/>
        <v>0.29093758012617366</v>
      </c>
      <c r="D5302">
        <f t="shared" si="253"/>
        <v>-1.1037099603745087E-4</v>
      </c>
      <c r="E5302" s="2">
        <f t="shared" si="254"/>
        <v>0.30148485872383768</v>
      </c>
      <c r="K5302">
        <v>5297</v>
      </c>
      <c r="L5302" s="14">
        <v>1.2455714597272601E-4</v>
      </c>
      <c r="M5302" s="14">
        <v>-0.25813878862760697</v>
      </c>
    </row>
    <row r="5303" spans="1:13" x14ac:dyDescent="0.55000000000000004">
      <c r="A5303">
        <v>5298</v>
      </c>
      <c r="C5303">
        <f t="shared" si="252"/>
        <v>0.22201752094635352</v>
      </c>
      <c r="D5303">
        <f t="shared" si="253"/>
        <v>-1.2786065152068865E-4</v>
      </c>
      <c r="E5303" s="2">
        <f t="shared" si="254"/>
        <v>0.14076819670194152</v>
      </c>
      <c r="K5303">
        <v>5298</v>
      </c>
      <c r="L5303" s="14">
        <v>1.2302508178743999E-4</v>
      </c>
      <c r="M5303" s="14">
        <v>-0.153173359409155</v>
      </c>
    </row>
    <row r="5304" spans="1:13" x14ac:dyDescent="0.55000000000000004">
      <c r="A5304">
        <v>5299</v>
      </c>
      <c r="C5304">
        <f t="shared" si="252"/>
        <v>9.7375743766541442E-2</v>
      </c>
      <c r="D5304">
        <f t="shared" si="253"/>
        <v>-1.1325997856139762E-4</v>
      </c>
      <c r="E5304" s="2">
        <f t="shared" si="254"/>
        <v>1.1496226157975525E-2</v>
      </c>
      <c r="K5304">
        <v>5299</v>
      </c>
      <c r="L5304" s="14">
        <v>9.0680622676290906E-5</v>
      </c>
      <c r="M5304" s="14">
        <v>-9.8447121081447295E-3</v>
      </c>
    </row>
    <row r="5305" spans="1:13" x14ac:dyDescent="0.55000000000000004">
      <c r="A5305">
        <v>5300</v>
      </c>
      <c r="C5305">
        <f t="shared" si="252"/>
        <v>-5.1705292580849729E-2</v>
      </c>
      <c r="D5305">
        <f t="shared" si="253"/>
        <v>-7.0233438314122536E-5</v>
      </c>
      <c r="E5305" s="2">
        <f t="shared" si="254"/>
        <v>3.521436036558883E-2</v>
      </c>
      <c r="K5305">
        <v>5300</v>
      </c>
      <c r="L5305" s="14">
        <v>3.5624639074121201E-5</v>
      </c>
      <c r="M5305" s="14">
        <v>0.135949604412511</v>
      </c>
    </row>
    <row r="5306" spans="1:13" x14ac:dyDescent="0.55000000000000004">
      <c r="A5306">
        <v>5301</v>
      </c>
      <c r="C5306">
        <f t="shared" si="252"/>
        <v>-0.18780939034985261</v>
      </c>
      <c r="D5306">
        <f t="shared" si="253"/>
        <v>-9.5797854543485999E-6</v>
      </c>
      <c r="E5306" s="2">
        <f t="shared" si="254"/>
        <v>0.189663637758992</v>
      </c>
      <c r="K5306">
        <v>5301</v>
      </c>
      <c r="L5306" s="14">
        <v>-2.83537563833784E-5</v>
      </c>
      <c r="M5306" s="14">
        <v>0.24769449913793601</v>
      </c>
    </row>
    <row r="5307" spans="1:13" x14ac:dyDescent="0.55000000000000004">
      <c r="A5307">
        <v>5302</v>
      </c>
      <c r="C5307">
        <f t="shared" si="252"/>
        <v>-0.27677728985102895</v>
      </c>
      <c r="D5307">
        <f t="shared" si="253"/>
        <v>5.3478191629388842E-5</v>
      </c>
      <c r="E5307" s="2">
        <f t="shared" si="254"/>
        <v>0.32968274109510198</v>
      </c>
      <c r="K5307">
        <v>5302</v>
      </c>
      <c r="L5307" s="14">
        <v>-8.5230777660726202E-5</v>
      </c>
      <c r="M5307" s="14">
        <v>0.297402769969148</v>
      </c>
    </row>
    <row r="5308" spans="1:13" x14ac:dyDescent="0.55000000000000004">
      <c r="A5308">
        <v>5303</v>
      </c>
      <c r="C5308">
        <f t="shared" si="252"/>
        <v>-0.2962799236019717</v>
      </c>
      <c r="D5308">
        <f t="shared" si="253"/>
        <v>1.0311426984498979E-4</v>
      </c>
      <c r="E5308" s="2">
        <f t="shared" si="254"/>
        <v>0.32365243902077406</v>
      </c>
      <c r="K5308">
        <v>5303</v>
      </c>
      <c r="L5308" s="14">
        <v>-1.20761221939586E-4</v>
      </c>
      <c r="M5308" s="14">
        <v>0.27262467210874503</v>
      </c>
    </row>
    <row r="5309" spans="1:13" x14ac:dyDescent="0.55000000000000004">
      <c r="A5309">
        <v>5304</v>
      </c>
      <c r="C5309">
        <f t="shared" si="252"/>
        <v>-0.24142254161537399</v>
      </c>
      <c r="D5309">
        <f t="shared" si="253"/>
        <v>1.2687083980573592E-4</v>
      </c>
      <c r="E5309" s="2">
        <f t="shared" si="254"/>
        <v>0.17723138069596128</v>
      </c>
      <c r="K5309">
        <v>5304</v>
      </c>
      <c r="L5309" s="14">
        <v>-1.2604626903544401E-4</v>
      </c>
      <c r="M5309" s="14">
        <v>0.179566033878025</v>
      </c>
    </row>
    <row r="5310" spans="1:13" x14ac:dyDescent="0.55000000000000004">
      <c r="A5310">
        <v>5305</v>
      </c>
      <c r="C5310">
        <f t="shared" si="252"/>
        <v>-0.1259731904664631</v>
      </c>
      <c r="D5310">
        <f t="shared" si="253"/>
        <v>1.1878550320091118E-4</v>
      </c>
      <c r="E5310" s="2">
        <f t="shared" si="254"/>
        <v>2.8058648310293189E-2</v>
      </c>
      <c r="K5310">
        <v>5305</v>
      </c>
      <c r="L5310" s="14">
        <v>-9.9762246117090505E-5</v>
      </c>
      <c r="M5310" s="14">
        <v>4.1533968515752299E-2</v>
      </c>
    </row>
    <row r="5311" spans="1:13" x14ac:dyDescent="0.55000000000000004">
      <c r="A5311">
        <v>5306</v>
      </c>
      <c r="C5311">
        <f t="shared" si="252"/>
        <v>2.1092776185358524E-2</v>
      </c>
      <c r="D5311">
        <f t="shared" si="253"/>
        <v>8.0887509092402728E-5</v>
      </c>
      <c r="E5311" s="2">
        <f t="shared" si="254"/>
        <v>1.6382288199513546E-2</v>
      </c>
      <c r="K5311">
        <v>5306</v>
      </c>
      <c r="L5311" s="14">
        <v>-4.8492149778666997E-5</v>
      </c>
      <c r="M5311" s="14">
        <v>-0.106900536919325</v>
      </c>
    </row>
    <row r="5312" spans="1:13" x14ac:dyDescent="0.55000000000000004">
      <c r="A5312">
        <v>5307</v>
      </c>
      <c r="C5312">
        <f t="shared" si="252"/>
        <v>0.16286490061328035</v>
      </c>
      <c r="D5312">
        <f t="shared" si="253"/>
        <v>2.2688455176028596E-5</v>
      </c>
      <c r="E5312" s="2">
        <f t="shared" si="254"/>
        <v>0.15321434505112624</v>
      </c>
      <c r="K5312">
        <v>5307</v>
      </c>
      <c r="L5312" s="14">
        <v>1.4923106295281201E-5</v>
      </c>
      <c r="M5312" s="14">
        <v>-0.228561139720173</v>
      </c>
    </row>
    <row r="5313" spans="1:13" x14ac:dyDescent="0.55000000000000004">
      <c r="A5313">
        <v>5308</v>
      </c>
      <c r="C5313">
        <f t="shared" si="252"/>
        <v>0.26376136790915733</v>
      </c>
      <c r="D5313">
        <f t="shared" si="253"/>
        <v>-4.120492275555966E-5</v>
      </c>
      <c r="E5313" s="2">
        <f t="shared" si="254"/>
        <v>0.30995781873137107</v>
      </c>
      <c r="K5313">
        <v>5308</v>
      </c>
      <c r="L5313" s="14">
        <v>7.4600777821345795E-5</v>
      </c>
      <c r="M5313" s="14">
        <v>-0.29297718718773103</v>
      </c>
    </row>
    <row r="5314" spans="1:13" x14ac:dyDescent="0.55000000000000004">
      <c r="A5314">
        <v>5309</v>
      </c>
      <c r="C5314">
        <f t="shared" si="252"/>
        <v>0.29845929150834444</v>
      </c>
      <c r="D5314">
        <f t="shared" si="253"/>
        <v>-9.4756733606361069E-5</v>
      </c>
      <c r="E5314" s="2">
        <f t="shared" si="254"/>
        <v>0.33927662718262391</v>
      </c>
      <c r="K5314">
        <v>5309</v>
      </c>
      <c r="L5314" s="14">
        <v>1.15594221752427E-4</v>
      </c>
      <c r="M5314" s="14">
        <v>-0.284015280625602</v>
      </c>
    </row>
    <row r="5315" spans="1:13" x14ac:dyDescent="0.55000000000000004">
      <c r="A5315">
        <v>5310</v>
      </c>
      <c r="C5315">
        <f t="shared" si="252"/>
        <v>0.25825022396273406</v>
      </c>
      <c r="D5315">
        <f t="shared" si="253"/>
        <v>-1.2452660163522248E-4</v>
      </c>
      <c r="E5315" s="2">
        <f t="shared" si="254"/>
        <v>0.21360130217088411</v>
      </c>
      <c r="K5315">
        <v>5310</v>
      </c>
      <c r="L5315" s="14">
        <v>1.2763637575112201E-4</v>
      </c>
      <c r="M5315" s="14">
        <v>-0.20391998512790399</v>
      </c>
    </row>
    <row r="5316" spans="1:13" x14ac:dyDescent="0.55000000000000004">
      <c r="A5316">
        <v>5311</v>
      </c>
      <c r="C5316">
        <f t="shared" si="252"/>
        <v>0.15322579368524741</v>
      </c>
      <c r="D5316">
        <f t="shared" si="253"/>
        <v>-1.2304291746676637E-4</v>
      </c>
      <c r="E5316" s="2">
        <f t="shared" si="254"/>
        <v>5.1065811529756588E-2</v>
      </c>
      <c r="K5316">
        <v>5311</v>
      </c>
      <c r="L5316" s="14">
        <v>1.0771120764435801E-4</v>
      </c>
      <c r="M5316" s="14">
        <v>-7.2751664327176002E-2</v>
      </c>
    </row>
    <row r="5317" spans="1:13" x14ac:dyDescent="0.55000000000000004">
      <c r="A5317">
        <v>5312</v>
      </c>
      <c r="C5317">
        <f t="shared" si="252"/>
        <v>9.7449189362325012E-3</v>
      </c>
      <c r="D5317">
        <f t="shared" si="253"/>
        <v>-9.0678054553069298E-5</v>
      </c>
      <c r="E5317" s="2">
        <f t="shared" si="254"/>
        <v>4.4746524695898678E-3</v>
      </c>
      <c r="K5317">
        <v>5312</v>
      </c>
      <c r="L5317" s="14">
        <v>6.0809099391242903E-5</v>
      </c>
      <c r="M5317" s="14">
        <v>7.6637762122853503E-2</v>
      </c>
    </row>
    <row r="5318" spans="1:13" x14ac:dyDescent="0.55000000000000004">
      <c r="A5318">
        <v>5313</v>
      </c>
      <c r="C5318">
        <f t="shared" ref="C5318:C5381" si="255">$D$1*COS($B$2*(A5318-$L$2)+$B$1)</f>
        <v>-0.13618172505725068</v>
      </c>
      <c r="D5318">
        <f t="shared" ref="D5318:D5381" si="256">$D$2*COS($B$2*(A5318-$L$3)+$B$3)</f>
        <v>-3.555491128918145E-5</v>
      </c>
      <c r="E5318" s="2">
        <f t="shared" ref="E5318:E5381" si="257">(M5318-C5318)^2</f>
        <v>0.11765895453724882</v>
      </c>
      <c r="K5318">
        <v>5313</v>
      </c>
      <c r="L5318" s="14">
        <v>-1.3230250366746601E-6</v>
      </c>
      <c r="M5318" s="14">
        <v>0.20683278562305399</v>
      </c>
    </row>
    <row r="5319" spans="1:13" x14ac:dyDescent="0.55000000000000004">
      <c r="A5319">
        <v>5314</v>
      </c>
      <c r="C5319">
        <f t="shared" si="255"/>
        <v>-0.24792962654654221</v>
      </c>
      <c r="D5319">
        <f t="shared" si="256"/>
        <v>2.8491765270880904E-5</v>
      </c>
      <c r="E5319" s="2">
        <f t="shared" si="257"/>
        <v>0.28425412757456686</v>
      </c>
      <c r="K5319">
        <v>5314</v>
      </c>
      <c r="L5319" s="14">
        <v>-6.3123789636705698E-5</v>
      </c>
      <c r="M5319" s="14">
        <v>0.28522525486651101</v>
      </c>
    </row>
    <row r="5320" spans="1:13" x14ac:dyDescent="0.55000000000000004">
      <c r="A5320">
        <v>5315</v>
      </c>
      <c r="C5320">
        <f t="shared" si="255"/>
        <v>-0.29745241771453007</v>
      </c>
      <c r="D5320">
        <f t="shared" si="256"/>
        <v>8.538760930671309E-5</v>
      </c>
      <c r="E5320" s="2">
        <f t="shared" si="257"/>
        <v>0.34766790882462478</v>
      </c>
      <c r="K5320">
        <v>5315</v>
      </c>
      <c r="L5320" s="14">
        <v>-1.09114809530662E-4</v>
      </c>
      <c r="M5320" s="14">
        <v>0.29218128961962903</v>
      </c>
    </row>
    <row r="5321" spans="1:13" x14ac:dyDescent="0.55000000000000004">
      <c r="A5321">
        <v>5316</v>
      </c>
      <c r="C5321">
        <f t="shared" si="255"/>
        <v>-0.27232092183566287</v>
      </c>
      <c r="D5321">
        <f t="shared" si="256"/>
        <v>1.2085296323455822E-4</v>
      </c>
      <c r="E5321" s="2">
        <f t="shared" si="257"/>
        <v>0.24828258933614358</v>
      </c>
      <c r="K5321">
        <v>5316</v>
      </c>
      <c r="L5321" s="14">
        <v>-1.27777348478529E-4</v>
      </c>
      <c r="M5321" s="14">
        <v>0.225958707826381</v>
      </c>
    </row>
    <row r="5322" spans="1:13" x14ac:dyDescent="0.55000000000000004">
      <c r="A5322">
        <v>5317</v>
      </c>
      <c r="C5322">
        <f t="shared" si="255"/>
        <v>-0.17884261464737328</v>
      </c>
      <c r="D5322">
        <f t="shared" si="256"/>
        <v>1.2598677076903421E-4</v>
      </c>
      <c r="E5322" s="2">
        <f t="shared" si="257"/>
        <v>7.9516093232008117E-2</v>
      </c>
      <c r="K5322">
        <v>5317</v>
      </c>
      <c r="L5322" s="14">
        <v>-1.14437257826826E-4</v>
      </c>
      <c r="M5322" s="14">
        <v>0.103143365911959</v>
      </c>
    </row>
    <row r="5323" spans="1:13" x14ac:dyDescent="0.55000000000000004">
      <c r="A5323">
        <v>5318</v>
      </c>
      <c r="C5323">
        <f t="shared" si="255"/>
        <v>-4.0478580884915259E-2</v>
      </c>
      <c r="D5323">
        <f t="shared" si="256"/>
        <v>9.9500554431208727E-5</v>
      </c>
      <c r="E5323" s="2">
        <f t="shared" si="257"/>
        <v>2.5263600866714838E-5</v>
      </c>
      <c r="K5323">
        <v>5318</v>
      </c>
      <c r="L5323" s="14">
        <v>-7.2435646035186996E-5</v>
      </c>
      <c r="M5323" s="14">
        <v>-4.55048718501017E-2</v>
      </c>
    </row>
    <row r="5324" spans="1:13" x14ac:dyDescent="0.55000000000000004">
      <c r="A5324">
        <v>5319</v>
      </c>
      <c r="C5324">
        <f t="shared" si="255"/>
        <v>0.10804472345886973</v>
      </c>
      <c r="D5324">
        <f t="shared" si="256"/>
        <v>4.8041796236427848E-5</v>
      </c>
      <c r="E5324" s="2">
        <f t="shared" si="257"/>
        <v>8.4565137631908538E-2</v>
      </c>
      <c r="K5324">
        <v>5319</v>
      </c>
      <c r="L5324" s="14">
        <v>-1.2292077335910499E-5</v>
      </c>
      <c r="M5324" s="14">
        <v>-0.18275613216557399</v>
      </c>
    </row>
    <row r="5325" spans="1:13" x14ac:dyDescent="0.55000000000000004">
      <c r="A5325">
        <v>5320</v>
      </c>
      <c r="C5325">
        <f t="shared" si="255"/>
        <v>0.22945107961516048</v>
      </c>
      <c r="D5325">
        <f t="shared" si="256"/>
        <v>-1.5474440172055392E-5</v>
      </c>
      <c r="E5325" s="2">
        <f t="shared" si="257"/>
        <v>0.25369965213421974</v>
      </c>
      <c r="K5325">
        <v>5320</v>
      </c>
      <c r="L5325" s="14">
        <v>5.0930118386656403E-5</v>
      </c>
      <c r="M5325" s="14">
        <v>-0.27423498544344299</v>
      </c>
    </row>
    <row r="5326" spans="1:13" x14ac:dyDescent="0.55000000000000004">
      <c r="A5326">
        <v>5321</v>
      </c>
      <c r="C5326">
        <f t="shared" si="255"/>
        <v>0.29327005123508415</v>
      </c>
      <c r="D5326">
        <f t="shared" si="256"/>
        <v>-7.5106918273533786E-5</v>
      </c>
      <c r="E5326" s="2">
        <f t="shared" si="257"/>
        <v>0.34845413323563362</v>
      </c>
      <c r="K5326">
        <v>5321</v>
      </c>
      <c r="L5326" s="14">
        <v>1.01396550011768E-4</v>
      </c>
      <c r="M5326" s="14">
        <v>-0.29702998538666098</v>
      </c>
    </row>
    <row r="5327" spans="1:13" x14ac:dyDescent="0.55000000000000004">
      <c r="A5327">
        <v>5322</v>
      </c>
      <c r="C5327">
        <f t="shared" si="255"/>
        <v>0.28348442163720311</v>
      </c>
      <c r="D5327">
        <f t="shared" si="256"/>
        <v>-1.1588914301658005E-4</v>
      </c>
      <c r="E5327" s="2">
        <f t="shared" si="257"/>
        <v>0.27975256293517986</v>
      </c>
      <c r="K5327">
        <v>5322</v>
      </c>
      <c r="L5327" s="14">
        <v>1.2646758666790301E-4</v>
      </c>
      <c r="M5327" s="14">
        <v>-0.24543198284953599</v>
      </c>
    </row>
    <row r="5328" spans="1:13" x14ac:dyDescent="0.55000000000000004">
      <c r="A5328">
        <v>5323</v>
      </c>
      <c r="C5328">
        <f t="shared" si="255"/>
        <v>0.20255017758747493</v>
      </c>
      <c r="D5328">
        <f t="shared" si="256"/>
        <v>-1.2758563561184578E-4</v>
      </c>
      <c r="E5328" s="2">
        <f t="shared" si="257"/>
        <v>0.11216751817709827</v>
      </c>
      <c r="K5328">
        <v>5323</v>
      </c>
      <c r="L5328" s="14">
        <v>1.1986403169511201E-4</v>
      </c>
      <c r="M5328" s="14">
        <v>-0.13236401765826</v>
      </c>
    </row>
    <row r="5329" spans="1:13" x14ac:dyDescent="0.55000000000000004">
      <c r="A5329">
        <v>5324</v>
      </c>
      <c r="C5329">
        <f t="shared" si="255"/>
        <v>7.0780108381599191E-2</v>
      </c>
      <c r="D5329">
        <f t="shared" si="256"/>
        <v>-1.0726082296075033E-4</v>
      </c>
      <c r="E5329" s="2">
        <f t="shared" si="257"/>
        <v>3.2404296102498281E-3</v>
      </c>
      <c r="K5329">
        <v>5324</v>
      </c>
      <c r="L5329" s="14">
        <v>8.3239786401812004E-5</v>
      </c>
      <c r="M5329" s="14">
        <v>1.38553368822789E-2</v>
      </c>
    </row>
    <row r="5330" spans="1:13" x14ac:dyDescent="0.55000000000000004">
      <c r="A5330">
        <v>5325</v>
      </c>
      <c r="C5330">
        <f t="shared" si="255"/>
        <v>-7.8754276101749274E-2</v>
      </c>
      <c r="D5330">
        <f t="shared" si="256"/>
        <v>-6.0015804625266494E-5</v>
      </c>
      <c r="E5330" s="2">
        <f t="shared" si="257"/>
        <v>5.5393770597935606E-2</v>
      </c>
      <c r="K5330">
        <v>5325</v>
      </c>
      <c r="L5330" s="14">
        <v>2.5767620222031901E-5</v>
      </c>
      <c r="M5330" s="14">
        <v>0.15660453634838101</v>
      </c>
    </row>
    <row r="5331" spans="1:13" x14ac:dyDescent="0.55000000000000004">
      <c r="A5331">
        <v>5326</v>
      </c>
      <c r="C5331">
        <f t="shared" si="255"/>
        <v>-0.20852299729043233</v>
      </c>
      <c r="D5331">
        <f t="shared" si="256"/>
        <v>2.2919156374405714E-6</v>
      </c>
      <c r="E5331" s="2">
        <f t="shared" si="257"/>
        <v>0.21963671744159657</v>
      </c>
      <c r="K5331">
        <v>5326</v>
      </c>
      <c r="L5331" s="14">
        <v>-3.8158206293066698E-5</v>
      </c>
      <c r="M5331" s="14">
        <v>0.26013115818201898</v>
      </c>
    </row>
    <row r="5332" spans="1:13" x14ac:dyDescent="0.55000000000000004">
      <c r="A5332">
        <v>5327</v>
      </c>
      <c r="C5332">
        <f t="shared" si="255"/>
        <v>-0.28595684147735106</v>
      </c>
      <c r="D5332">
        <f t="shared" si="256"/>
        <v>6.4024413385720331E-5</v>
      </c>
      <c r="E5332" s="2">
        <f t="shared" si="257"/>
        <v>0.34159718445009007</v>
      </c>
      <c r="K5332">
        <v>5327</v>
      </c>
      <c r="L5332" s="14">
        <v>-9.2527073325740598E-5</v>
      </c>
      <c r="M5332" s="14">
        <v>0.29850631771242198</v>
      </c>
    </row>
    <row r="5333" spans="1:13" x14ac:dyDescent="0.55000000000000004">
      <c r="A5333">
        <v>5328</v>
      </c>
      <c r="C5333">
        <f t="shared" si="255"/>
        <v>-0.29162154594542533</v>
      </c>
      <c r="D5333">
        <f t="shared" si="256"/>
        <v>1.09688132901741E-4</v>
      </c>
      <c r="E5333" s="2">
        <f t="shared" si="257"/>
        <v>0.30662828010593673</v>
      </c>
      <c r="K5333">
        <v>5328</v>
      </c>
      <c r="L5333" s="14">
        <v>-1.2372196084769099E-4</v>
      </c>
      <c r="M5333" s="14">
        <v>0.26211871817299398</v>
      </c>
    </row>
    <row r="5334" spans="1:13" x14ac:dyDescent="0.55000000000000004">
      <c r="A5334">
        <v>5329</v>
      </c>
      <c r="C5334">
        <f t="shared" si="255"/>
        <v>-0.22409538927709971</v>
      </c>
      <c r="D5334">
        <f t="shared" si="256"/>
        <v>1.2782244310178726E-4</v>
      </c>
      <c r="E5334" s="2">
        <f t="shared" si="257"/>
        <v>0.14759215855528721</v>
      </c>
      <c r="K5334">
        <v>5329</v>
      </c>
      <c r="L5334" s="14">
        <v>-1.2392991576001499E-4</v>
      </c>
      <c r="M5334" s="14">
        <v>0.16008185960066401</v>
      </c>
    </row>
    <row r="5335" spans="1:13" x14ac:dyDescent="0.55000000000000004">
      <c r="A5335">
        <v>5330</v>
      </c>
      <c r="C5335">
        <f t="shared" si="255"/>
        <v>-0.10032601345577627</v>
      </c>
      <c r="D5335">
        <f t="shared" si="256"/>
        <v>1.1387601436708774E-4</v>
      </c>
      <c r="E5335" s="2">
        <f t="shared" si="257"/>
        <v>1.3989571659610006E-2</v>
      </c>
      <c r="K5335">
        <v>5330</v>
      </c>
      <c r="L5335" s="14">
        <v>-9.3098854464860204E-5</v>
      </c>
      <c r="M5335" s="14">
        <v>1.7951506215588199E-2</v>
      </c>
    </row>
    <row r="5336" spans="1:13" x14ac:dyDescent="0.55000000000000004">
      <c r="A5336">
        <v>5331</v>
      </c>
      <c r="C5336">
        <f t="shared" si="255"/>
        <v>4.8623077038373319E-2</v>
      </c>
      <c r="D5336">
        <f t="shared" si="256"/>
        <v>7.1349106342180461E-5</v>
      </c>
      <c r="E5336" s="2">
        <f t="shared" si="257"/>
        <v>3.1434577365345918E-2</v>
      </c>
      <c r="K5336">
        <v>5331</v>
      </c>
      <c r="L5336" s="14">
        <v>-3.8950607525617702E-5</v>
      </c>
      <c r="M5336" s="14">
        <v>-0.12867491326424099</v>
      </c>
    </row>
    <row r="5337" spans="1:13" x14ac:dyDescent="0.55000000000000004">
      <c r="A5337">
        <v>5332</v>
      </c>
      <c r="C5337">
        <f t="shared" si="255"/>
        <v>0.18536880008733317</v>
      </c>
      <c r="D5337">
        <f t="shared" si="256"/>
        <v>1.091507654614714E-5</v>
      </c>
      <c r="E5337" s="2">
        <f t="shared" si="257"/>
        <v>0.18356314937962884</v>
      </c>
      <c r="K5337">
        <v>5332</v>
      </c>
      <c r="L5337" s="14">
        <v>2.49530607004424E-5</v>
      </c>
      <c r="M5337" s="14">
        <v>-0.24307390247583199</v>
      </c>
    </row>
    <row r="5338" spans="1:13" x14ac:dyDescent="0.55000000000000004">
      <c r="A5338">
        <v>5333</v>
      </c>
      <c r="C5338">
        <f t="shared" si="255"/>
        <v>0.2755908615808017</v>
      </c>
      <c r="D5338">
        <f t="shared" si="256"/>
        <v>-5.2258407392182712E-5</v>
      </c>
      <c r="E5338" s="2">
        <f t="shared" si="257"/>
        <v>0.32739497212249558</v>
      </c>
      <c r="K5338">
        <v>5333</v>
      </c>
      <c r="L5338" s="14">
        <v>8.2607080076526495E-5</v>
      </c>
      <c r="M5338" s="14">
        <v>-0.296593524891335</v>
      </c>
    </row>
    <row r="5339" spans="1:13" x14ac:dyDescent="0.55000000000000004">
      <c r="A5339">
        <v>5334</v>
      </c>
      <c r="C5339">
        <f t="shared" si="255"/>
        <v>0.29664542581193998</v>
      </c>
      <c r="D5339">
        <f t="shared" si="256"/>
        <v>-1.0231613259490312E-4</v>
      </c>
      <c r="E5339" s="2">
        <f t="shared" si="257"/>
        <v>0.32772749381504085</v>
      </c>
      <c r="K5339">
        <v>5334</v>
      </c>
      <c r="L5339" s="14">
        <v>1.19571643790323E-4</v>
      </c>
      <c r="M5339" s="14">
        <v>-0.27582945906515299</v>
      </c>
    </row>
    <row r="5340" spans="1:13" x14ac:dyDescent="0.55000000000000004">
      <c r="A5340">
        <v>5335</v>
      </c>
      <c r="C5340">
        <f t="shared" si="255"/>
        <v>0.24324824095499267</v>
      </c>
      <c r="D5340">
        <f t="shared" si="256"/>
        <v>-1.266946651691324E-4</v>
      </c>
      <c r="E5340" s="2">
        <f t="shared" si="257"/>
        <v>0.18423876637266171</v>
      </c>
      <c r="K5340">
        <v>5335</v>
      </c>
      <c r="L5340" s="14">
        <v>1.2658874754820901E-4</v>
      </c>
      <c r="M5340" s="14">
        <v>-0.185982194094366</v>
      </c>
    </row>
    <row r="5341" spans="1:13" x14ac:dyDescent="0.55000000000000004">
      <c r="A5341">
        <v>5336</v>
      </c>
      <c r="C5341">
        <f t="shared" si="255"/>
        <v>0.12880087488419906</v>
      </c>
      <c r="D5341">
        <f t="shared" si="256"/>
        <v>-1.1927550729811942E-4</v>
      </c>
      <c r="E5341" s="2">
        <f t="shared" si="257"/>
        <v>3.1810652186046971E-2</v>
      </c>
      <c r="K5341">
        <v>5336</v>
      </c>
      <c r="L5341" s="14">
        <v>1.01900914183067E-4</v>
      </c>
      <c r="M5341" s="14">
        <v>-4.9554534862875803E-2</v>
      </c>
    </row>
    <row r="5342" spans="1:13" x14ac:dyDescent="0.55000000000000004">
      <c r="A5342">
        <v>5337</v>
      </c>
      <c r="C5342">
        <f t="shared" si="255"/>
        <v>-1.7972795875498566E-2</v>
      </c>
      <c r="D5342">
        <f t="shared" si="256"/>
        <v>-8.1920711223490341E-5</v>
      </c>
      <c r="E5342" s="2">
        <f t="shared" si="257"/>
        <v>1.3749241785737568E-2</v>
      </c>
      <c r="K5342">
        <v>5337</v>
      </c>
      <c r="L5342" s="14">
        <v>5.1691364713399703E-5</v>
      </c>
      <c r="M5342" s="14">
        <v>9.9284365039038203E-2</v>
      </c>
    </row>
    <row r="5343" spans="1:13" x14ac:dyDescent="0.55000000000000004">
      <c r="A5343">
        <v>5338</v>
      </c>
      <c r="C5343">
        <f t="shared" si="255"/>
        <v>-0.16023567370509204</v>
      </c>
      <c r="D5343">
        <f t="shared" si="256"/>
        <v>-2.4005543384263751E-5</v>
      </c>
      <c r="E5343" s="2">
        <f t="shared" si="257"/>
        <v>0.14706653859495955</v>
      </c>
      <c r="K5343">
        <v>5338</v>
      </c>
      <c r="L5343" s="14">
        <v>-1.14646077186855E-5</v>
      </c>
      <c r="M5343" s="14">
        <v>0.22325687980143899</v>
      </c>
    </row>
    <row r="5344" spans="1:13" x14ac:dyDescent="0.55000000000000004">
      <c r="A5344">
        <v>5339</v>
      </c>
      <c r="C5344">
        <f t="shared" si="255"/>
        <v>-0.26228277493689139</v>
      </c>
      <c r="D5344">
        <f t="shared" si="256"/>
        <v>3.9934509848421112E-5</v>
      </c>
      <c r="E5344" s="2">
        <f t="shared" si="257"/>
        <v>0.3064686407940595</v>
      </c>
      <c r="K5344">
        <v>5339</v>
      </c>
      <c r="L5344" s="14">
        <v>-7.1749198026363205E-5</v>
      </c>
      <c r="M5344" s="14">
        <v>0.29131332403243798</v>
      </c>
    </row>
    <row r="5345" spans="1:13" x14ac:dyDescent="0.55000000000000004">
      <c r="A5345">
        <v>5340</v>
      </c>
      <c r="C5345">
        <f t="shared" si="255"/>
        <v>-0.29850242814177269</v>
      </c>
      <c r="D5345">
        <f t="shared" si="256"/>
        <v>9.3851842861831524E-5</v>
      </c>
      <c r="E5345" s="2">
        <f t="shared" si="257"/>
        <v>0.3421208395796449</v>
      </c>
      <c r="K5345">
        <v>5340</v>
      </c>
      <c r="L5345" s="14">
        <v>-1.14063756588627E-4</v>
      </c>
      <c r="M5345" s="14">
        <v>0.28640853908285102</v>
      </c>
    </row>
    <row r="5346" spans="1:13" x14ac:dyDescent="0.55000000000000004">
      <c r="A5346">
        <v>5341</v>
      </c>
      <c r="C5346">
        <f t="shared" si="255"/>
        <v>-0.25980426381502469</v>
      </c>
      <c r="D5346">
        <f t="shared" si="256"/>
        <v>1.2421434155680754E-4</v>
      </c>
      <c r="E5346" s="2">
        <f t="shared" si="257"/>
        <v>0.22050088966613049</v>
      </c>
      <c r="K5346">
        <v>5341</v>
      </c>
      <c r="L5346" s="14">
        <v>-1.2781033971309599E-4</v>
      </c>
      <c r="M5346" s="14">
        <v>0.20977095877037799</v>
      </c>
    </row>
    <row r="5347" spans="1:13" x14ac:dyDescent="0.55000000000000004">
      <c r="A5347">
        <v>5342</v>
      </c>
      <c r="C5347">
        <f t="shared" si="255"/>
        <v>-0.15590070551193011</v>
      </c>
      <c r="D5347">
        <f t="shared" si="256"/>
        <v>1.2340165875184743E-4</v>
      </c>
      <c r="E5347" s="2">
        <f t="shared" si="257"/>
        <v>5.5930190587005164E-2</v>
      </c>
      <c r="K5347">
        <v>5342</v>
      </c>
      <c r="L5347" s="14">
        <v>-1.09546030378635E-4</v>
      </c>
      <c r="M5347" s="14">
        <v>8.0594940509313096E-2</v>
      </c>
    </row>
    <row r="5348" spans="1:13" x14ac:dyDescent="0.55000000000000004">
      <c r="A5348">
        <v>5343</v>
      </c>
      <c r="C5348">
        <f t="shared" si="255"/>
        <v>-1.2869356250407887E-2</v>
      </c>
      <c r="D5348">
        <f t="shared" si="256"/>
        <v>9.1617760700979029E-5</v>
      </c>
      <c r="E5348" s="2">
        <f t="shared" si="257"/>
        <v>3.124499687419899E-3</v>
      </c>
      <c r="K5348">
        <v>5343</v>
      </c>
      <c r="L5348" s="14">
        <v>-6.3845238161609204E-5</v>
      </c>
      <c r="M5348" s="14">
        <v>-6.8766580577022701E-2</v>
      </c>
    </row>
    <row r="5349" spans="1:13" x14ac:dyDescent="0.55000000000000004">
      <c r="A5349">
        <v>5344</v>
      </c>
      <c r="C5349">
        <f t="shared" si="255"/>
        <v>0.13339193016546025</v>
      </c>
      <c r="D5349">
        <f t="shared" si="256"/>
        <v>3.6839735863334592E-5</v>
      </c>
      <c r="E5349" s="2">
        <f t="shared" si="257"/>
        <v>0.11175449432242603</v>
      </c>
      <c r="K5349">
        <v>5344</v>
      </c>
      <c r="L5349" s="14">
        <v>-2.1540099799051698E-6</v>
      </c>
      <c r="M5349" s="14">
        <v>-0.200905084960948</v>
      </c>
    </row>
    <row r="5350" spans="1:13" x14ac:dyDescent="0.55000000000000004">
      <c r="A5350">
        <v>5345</v>
      </c>
      <c r="C5350">
        <f t="shared" si="255"/>
        <v>0.2461746537873663</v>
      </c>
      <c r="D5350">
        <f t="shared" si="256"/>
        <v>-2.7184286155078023E-5</v>
      </c>
      <c r="E5350" s="2">
        <f t="shared" si="257"/>
        <v>0.27973554667573997</v>
      </c>
      <c r="K5350">
        <v>5345</v>
      </c>
      <c r="L5350" s="14">
        <v>6.0076703363773798E-5</v>
      </c>
      <c r="M5350" s="14">
        <v>-0.28272566449174003</v>
      </c>
    </row>
    <row r="5351" spans="1:13" x14ac:dyDescent="0.55000000000000004">
      <c r="A5351">
        <v>5346</v>
      </c>
      <c r="C5351">
        <f t="shared" si="255"/>
        <v>0.29717272826057423</v>
      </c>
      <c r="D5351">
        <f t="shared" si="256"/>
        <v>-8.4385625348745036E-5</v>
      </c>
      <c r="E5351" s="2">
        <f t="shared" si="257"/>
        <v>0.34917294484580108</v>
      </c>
      <c r="K5351">
        <v>5346</v>
      </c>
      <c r="L5351" s="14">
        <v>1.0726083366118501E-4</v>
      </c>
      <c r="M5351" s="14">
        <v>-0.293735847447886</v>
      </c>
    </row>
    <row r="5352" spans="1:13" x14ac:dyDescent="0.55000000000000004">
      <c r="A5352">
        <v>5347</v>
      </c>
      <c r="C5352">
        <f t="shared" si="255"/>
        <v>0.27358671184448408</v>
      </c>
      <c r="D5352">
        <f t="shared" si="256"/>
        <v>-1.2040795128772893E-4</v>
      </c>
      <c r="E5352" s="2">
        <f t="shared" si="257"/>
        <v>0.25478748015062602</v>
      </c>
      <c r="K5352">
        <v>5347</v>
      </c>
      <c r="L5352" s="14">
        <v>1.27580822770248E-4</v>
      </c>
      <c r="M5352" s="14">
        <v>-0.231178065205803</v>
      </c>
    </row>
    <row r="5353" spans="1:13" x14ac:dyDescent="0.55000000000000004">
      <c r="A5353">
        <v>5348</v>
      </c>
      <c r="C5353">
        <f t="shared" si="255"/>
        <v>0.18133619750748012</v>
      </c>
      <c r="D5353">
        <f t="shared" si="256"/>
        <v>-1.2621041945188059E-4</v>
      </c>
      <c r="E5353" s="2">
        <f t="shared" si="257"/>
        <v>8.5296999143071844E-2</v>
      </c>
      <c r="K5353">
        <v>5348</v>
      </c>
      <c r="L5353" s="14">
        <v>1.15947403362538E-4</v>
      </c>
      <c r="M5353" s="14">
        <v>-0.110720302408327</v>
      </c>
    </row>
    <row r="5354" spans="1:13" x14ac:dyDescent="0.55000000000000004">
      <c r="A5354">
        <v>5349</v>
      </c>
      <c r="C5354">
        <f t="shared" si="255"/>
        <v>4.3574119858998006E-2</v>
      </c>
      <c r="D5354">
        <f t="shared" si="256"/>
        <v>-1.0033673263848576E-4</v>
      </c>
      <c r="E5354" s="2">
        <f t="shared" si="257"/>
        <v>3.728412592787451E-5</v>
      </c>
      <c r="K5354">
        <v>5349</v>
      </c>
      <c r="L5354" s="14">
        <v>7.5274237497209397E-5</v>
      </c>
      <c r="M5354" s="14">
        <v>3.74680469862037E-2</v>
      </c>
    </row>
    <row r="5355" spans="1:13" x14ac:dyDescent="0.55000000000000004">
      <c r="A5355">
        <v>5350</v>
      </c>
      <c r="C5355">
        <f t="shared" si="255"/>
        <v>-0.10512414340452138</v>
      </c>
      <c r="D5355">
        <f t="shared" si="256"/>
        <v>-4.9280640863347154E-5</v>
      </c>
      <c r="E5355" s="2">
        <f t="shared" si="257"/>
        <v>7.9183953620957356E-2</v>
      </c>
      <c r="K5355">
        <v>5350</v>
      </c>
      <c r="L5355" s="14">
        <v>1.5748171883236999E-5</v>
      </c>
      <c r="M5355" s="14">
        <v>0.176272291578151</v>
      </c>
    </row>
    <row r="5356" spans="1:13" x14ac:dyDescent="0.55000000000000004">
      <c r="A5356">
        <v>5351</v>
      </c>
      <c r="C5356">
        <f t="shared" si="255"/>
        <v>-0.22743846251322752</v>
      </c>
      <c r="D5356">
        <f t="shared" si="256"/>
        <v>1.4143853014076614E-5</v>
      </c>
      <c r="E5356" s="2">
        <f t="shared" si="257"/>
        <v>0.24836917803408903</v>
      </c>
      <c r="K5356">
        <v>5351</v>
      </c>
      <c r="L5356" s="14">
        <v>-4.7722121073457698E-5</v>
      </c>
      <c r="M5356" s="14">
        <v>0.270928047230444</v>
      </c>
    </row>
    <row r="5357" spans="1:13" x14ac:dyDescent="0.55000000000000004">
      <c r="A5357">
        <v>5352</v>
      </c>
      <c r="C5357">
        <f t="shared" si="255"/>
        <v>-0.29267052155555739</v>
      </c>
      <c r="D5357">
        <f t="shared" si="256"/>
        <v>7.4018537914592543E-5</v>
      </c>
      <c r="E5357" s="2">
        <f t="shared" si="257"/>
        <v>0.34857064183982212</v>
      </c>
      <c r="K5357">
        <v>5352</v>
      </c>
      <c r="L5357" s="14">
        <v>-9.9240112760758906E-5</v>
      </c>
      <c r="M5357" s="14">
        <v>0.29772819273828499</v>
      </c>
    </row>
    <row r="5358" spans="1:13" x14ac:dyDescent="0.55000000000000004">
      <c r="A5358">
        <v>5353</v>
      </c>
      <c r="C5358">
        <f t="shared" si="255"/>
        <v>-0.28444844869256081</v>
      </c>
      <c r="D5358">
        <f t="shared" si="256"/>
        <v>1.1531612998553289E-4</v>
      </c>
      <c r="E5358" s="2">
        <f t="shared" si="257"/>
        <v>0.28559288746501671</v>
      </c>
      <c r="K5358">
        <v>5353</v>
      </c>
      <c r="L5358" s="14">
        <v>-1.25902802566163E-4</v>
      </c>
      <c r="M5358" s="14">
        <v>0.24996046540320599</v>
      </c>
    </row>
    <row r="5359" spans="1:13" x14ac:dyDescent="0.55000000000000004">
      <c r="A5359">
        <v>5354</v>
      </c>
      <c r="C5359">
        <f t="shared" si="255"/>
        <v>-0.2048358109068848</v>
      </c>
      <c r="D5359">
        <f t="shared" si="256"/>
        <v>1.2767180410131946E-4</v>
      </c>
      <c r="E5359" s="2">
        <f t="shared" si="257"/>
        <v>0.11862816715873424</v>
      </c>
      <c r="K5359">
        <v>5354</v>
      </c>
      <c r="L5359" s="14">
        <v>-1.21032354424589E-4</v>
      </c>
      <c r="M5359" s="14">
        <v>0.13958858886574199</v>
      </c>
    </row>
    <row r="5360" spans="1:13" x14ac:dyDescent="0.55000000000000004">
      <c r="A5360">
        <v>5355</v>
      </c>
      <c r="C5360">
        <f t="shared" si="255"/>
        <v>-7.3813702179238772E-2</v>
      </c>
      <c r="D5360">
        <f t="shared" si="256"/>
        <v>1.079845464961834E-4</v>
      </c>
      <c r="E5360" s="2">
        <f t="shared" si="257"/>
        <v>4.6334686037426184E-3</v>
      </c>
      <c r="K5360">
        <v>5355</v>
      </c>
      <c r="L5360" s="14">
        <v>-8.5848602287160095E-5</v>
      </c>
      <c r="M5360" s="14">
        <v>-5.74411569788413E-3</v>
      </c>
    </row>
    <row r="5361" spans="1:13" x14ac:dyDescent="0.55000000000000004">
      <c r="A5361">
        <v>5356</v>
      </c>
      <c r="C5361">
        <f t="shared" si="255"/>
        <v>7.5734089926003778E-2</v>
      </c>
      <c r="D5361">
        <f t="shared" si="256"/>
        <v>6.1195443854146999E-5</v>
      </c>
      <c r="E5361" s="2">
        <f t="shared" si="257"/>
        <v>5.0792655927768902E-2</v>
      </c>
      <c r="K5361">
        <v>5356</v>
      </c>
      <c r="L5361" s="14">
        <v>-2.91635351408471E-5</v>
      </c>
      <c r="M5361" s="14">
        <v>-0.14963817085106901</v>
      </c>
    </row>
    <row r="5362" spans="1:13" x14ac:dyDescent="0.55000000000000004">
      <c r="A5362">
        <v>5357</v>
      </c>
      <c r="C5362">
        <f t="shared" si="255"/>
        <v>0.20627422180620375</v>
      </c>
      <c r="D5362">
        <f t="shared" si="256"/>
        <v>-9.5242529673946076E-7</v>
      </c>
      <c r="E5362" s="2">
        <f t="shared" si="257"/>
        <v>0.21374777102488998</v>
      </c>
      <c r="K5362">
        <v>5357</v>
      </c>
      <c r="L5362" s="14">
        <v>3.48257202989285E-5</v>
      </c>
      <c r="M5362" s="14">
        <v>-0.25605441782678501</v>
      </c>
    </row>
    <row r="5363" spans="1:13" x14ac:dyDescent="0.55000000000000004">
      <c r="A5363">
        <v>5358</v>
      </c>
      <c r="C5363">
        <f t="shared" si="255"/>
        <v>0.28504387193076042</v>
      </c>
      <c r="D5363">
        <f t="shared" si="256"/>
        <v>-6.2861255774493809E-5</v>
      </c>
      <c r="E5363" s="2">
        <f t="shared" si="257"/>
        <v>0.34033703070074006</v>
      </c>
      <c r="K5363">
        <v>5358</v>
      </c>
      <c r="L5363" s="14">
        <v>9.0092658046753499E-5</v>
      </c>
      <c r="M5363" s="14">
        <v>-0.29834024741149601</v>
      </c>
    </row>
    <row r="5364" spans="1:13" x14ac:dyDescent="0.55000000000000004">
      <c r="A5364">
        <v>5359</v>
      </c>
      <c r="C5364">
        <f t="shared" si="255"/>
        <v>0.29227351844879573</v>
      </c>
      <c r="D5364">
        <f t="shared" si="256"/>
        <v>-1.0899323606298981E-4</v>
      </c>
      <c r="E5364" s="2">
        <f t="shared" si="257"/>
        <v>0.31156315939604856</v>
      </c>
      <c r="K5364">
        <v>5359</v>
      </c>
      <c r="L5364" s="14">
        <v>1.2279533069249401E-4</v>
      </c>
      <c r="M5364" s="14">
        <v>-0.26590491126346799</v>
      </c>
    </row>
    <row r="5365" spans="1:13" x14ac:dyDescent="0.55000000000000004">
      <c r="A5365">
        <v>5360</v>
      </c>
      <c r="C5365">
        <f t="shared" si="255"/>
        <v>0.22614867247455797</v>
      </c>
      <c r="D5365">
        <f t="shared" si="256"/>
        <v>-1.2777021149476501E-4</v>
      </c>
      <c r="E5365" s="2">
        <f t="shared" si="257"/>
        <v>0.15446528085469222</v>
      </c>
      <c r="K5365">
        <v>5360</v>
      </c>
      <c r="L5365" s="14">
        <v>1.2474315099937199E-4</v>
      </c>
      <c r="M5365" s="14">
        <v>-0.166872040535192</v>
      </c>
    </row>
    <row r="5366" spans="1:13" x14ac:dyDescent="0.55000000000000004">
      <c r="A5366">
        <v>5361</v>
      </c>
      <c r="C5366">
        <f t="shared" si="255"/>
        <v>0.10326527654455843</v>
      </c>
      <c r="D5366">
        <f t="shared" si="256"/>
        <v>-1.1447955702421045E-4</v>
      </c>
      <c r="E5366" s="2">
        <f t="shared" si="257"/>
        <v>1.6721155910344138E-2</v>
      </c>
      <c r="K5366">
        <v>5361</v>
      </c>
      <c r="L5366" s="14">
        <v>9.5448275288130004E-5</v>
      </c>
      <c r="M5366" s="14">
        <v>-2.6045032055893601E-2</v>
      </c>
    </row>
    <row r="5367" spans="1:13" x14ac:dyDescent="0.55000000000000004">
      <c r="A5367">
        <v>5362</v>
      </c>
      <c r="C5367">
        <f t="shared" si="255"/>
        <v>-4.5535527138801414E-2</v>
      </c>
      <c r="D5367">
        <f t="shared" si="256"/>
        <v>-7.2456946778180146E-5</v>
      </c>
      <c r="E5367" s="2">
        <f t="shared" si="257"/>
        <v>2.7835800294214695E-2</v>
      </c>
      <c r="K5367">
        <v>5362</v>
      </c>
      <c r="L5367" s="14">
        <v>4.2247786912863502E-5</v>
      </c>
      <c r="M5367" s="14">
        <v>0.121305116273452</v>
      </c>
    </row>
    <row r="5368" spans="1:13" x14ac:dyDescent="0.55000000000000004">
      <c r="A5368">
        <v>5363</v>
      </c>
      <c r="C5368">
        <f t="shared" si="255"/>
        <v>-0.18290787332136194</v>
      </c>
      <c r="D5368">
        <f t="shared" si="256"/>
        <v>-1.2249170163010563E-5</v>
      </c>
      <c r="E5368" s="2">
        <f t="shared" si="257"/>
        <v>0.17739387197340042</v>
      </c>
      <c r="K5368">
        <v>5363</v>
      </c>
      <c r="L5368" s="14">
        <v>-2.15339217809721E-5</v>
      </c>
      <c r="M5368" s="14">
        <v>0.238273645709804</v>
      </c>
    </row>
    <row r="5369" spans="1:13" x14ac:dyDescent="0.55000000000000004">
      <c r="A5369">
        <v>5364</v>
      </c>
      <c r="C5369">
        <f t="shared" si="255"/>
        <v>-0.27437419869447305</v>
      </c>
      <c r="D5369">
        <f t="shared" si="256"/>
        <v>5.1032889971820532E-5</v>
      </c>
      <c r="E5369" s="2">
        <f t="shared" si="257"/>
        <v>0.32483076137766448</v>
      </c>
      <c r="K5369">
        <v>5364</v>
      </c>
      <c r="L5369" s="14">
        <v>-7.9922326178011099E-5</v>
      </c>
      <c r="M5369" s="14">
        <v>0.29556506243574998</v>
      </c>
    </row>
    <row r="5370" spans="1:13" x14ac:dyDescent="0.55000000000000004">
      <c r="A5370">
        <v>5365</v>
      </c>
      <c r="C5370">
        <f t="shared" si="255"/>
        <v>-0.29697838354450357</v>
      </c>
      <c r="D5370">
        <f t="shared" si="256"/>
        <v>1.0150677041169547E-4</v>
      </c>
      <c r="E5370" s="2">
        <f t="shared" si="257"/>
        <v>0.33155572724817994</v>
      </c>
      <c r="K5370">
        <v>5365</v>
      </c>
      <c r="L5370" s="14">
        <v>-1.1829368818165E-4</v>
      </c>
      <c r="M5370" s="14">
        <v>0.27883037572212999</v>
      </c>
    </row>
    <row r="5371" spans="1:13" x14ac:dyDescent="0.55000000000000004">
      <c r="A5371">
        <v>5366</v>
      </c>
      <c r="C5371">
        <f t="shared" si="255"/>
        <v>-0.24504725393250817</v>
      </c>
      <c r="D5371">
        <f t="shared" si="256"/>
        <v>1.2650459107119044E-4</v>
      </c>
      <c r="E5371" s="2">
        <f t="shared" si="257"/>
        <v>0.1912384142110313</v>
      </c>
      <c r="K5371">
        <v>5366</v>
      </c>
      <c r="L5371" s="14">
        <v>-1.27037662139431E-4</v>
      </c>
      <c r="M5371" s="14">
        <v>0.19226089167083099</v>
      </c>
    </row>
    <row r="5372" spans="1:13" x14ac:dyDescent="0.55000000000000004">
      <c r="A5372">
        <v>5367</v>
      </c>
      <c r="C5372">
        <f t="shared" si="255"/>
        <v>-0.131614428771687</v>
      </c>
      <c r="D5372">
        <f t="shared" si="256"/>
        <v>1.1975242587735086E-4</v>
      </c>
      <c r="E5372" s="2">
        <f t="shared" si="257"/>
        <v>3.5778820854162147E-2</v>
      </c>
      <c r="K5372">
        <v>5367</v>
      </c>
      <c r="L5372" s="14">
        <v>-1.03964265529949E-4</v>
      </c>
      <c r="M5372" s="14">
        <v>5.75384746005905E-2</v>
      </c>
    </row>
    <row r="5373" spans="1:13" x14ac:dyDescent="0.55000000000000004">
      <c r="A5373">
        <v>5368</v>
      </c>
      <c r="C5373">
        <f t="shared" si="255"/>
        <v>1.4850843800027626E-2</v>
      </c>
      <c r="D5373">
        <f t="shared" si="256"/>
        <v>8.2944925969290987E-5</v>
      </c>
      <c r="E5373" s="2">
        <f t="shared" si="257"/>
        <v>1.1330677292994553E-2</v>
      </c>
      <c r="K5373">
        <v>5368</v>
      </c>
      <c r="L5373" s="14">
        <v>-5.4852373671012497E-5</v>
      </c>
      <c r="M5373" s="14">
        <v>-9.1594810376150707E-2</v>
      </c>
    </row>
    <row r="5374" spans="1:13" x14ac:dyDescent="0.55000000000000004">
      <c r="A5374">
        <v>5369</v>
      </c>
      <c r="C5374">
        <f t="shared" si="255"/>
        <v>0.15758886760888538</v>
      </c>
      <c r="D5374">
        <f t="shared" si="256"/>
        <v>2.5319997983257499E-5</v>
      </c>
      <c r="E5374" s="2">
        <f t="shared" si="257"/>
        <v>0.14090749760063048</v>
      </c>
      <c r="K5374">
        <v>5369</v>
      </c>
      <c r="L5374" s="14">
        <v>7.9976354532520398E-6</v>
      </c>
      <c r="M5374" s="14">
        <v>-0.217787606881233</v>
      </c>
    </row>
    <row r="5375" spans="1:13" x14ac:dyDescent="0.55000000000000004">
      <c r="A5375">
        <v>5370</v>
      </c>
      <c r="C5375">
        <f t="shared" si="255"/>
        <v>0.26077540735662597</v>
      </c>
      <c r="D5375">
        <f t="shared" si="256"/>
        <v>-3.8659715792475453E-5</v>
      </c>
      <c r="E5375" s="2">
        <f t="shared" si="257"/>
        <v>0.30273055281032951</v>
      </c>
      <c r="K5375">
        <v>5370</v>
      </c>
      <c r="L5375" s="14">
        <v>6.8844587164521194E-5</v>
      </c>
      <c r="M5375" s="14">
        <v>-0.289434146186685</v>
      </c>
    </row>
    <row r="5376" spans="1:13" x14ac:dyDescent="0.55000000000000004">
      <c r="A5376">
        <v>5371</v>
      </c>
      <c r="C5376">
        <f t="shared" si="255"/>
        <v>0.29851281656915213</v>
      </c>
      <c r="D5376">
        <f t="shared" si="256"/>
        <v>-9.2936655787361784E-5</v>
      </c>
      <c r="E5376" s="2">
        <f t="shared" si="257"/>
        <v>0.34468984410879899</v>
      </c>
      <c r="K5376">
        <v>5371</v>
      </c>
      <c r="L5376" s="14">
        <v>1.12448984939623E-4</v>
      </c>
      <c r="M5376" s="14">
        <v>-0.28859010806059199</v>
      </c>
    </row>
    <row r="5377" spans="1:13" x14ac:dyDescent="0.55000000000000004">
      <c r="A5377">
        <v>5372</v>
      </c>
      <c r="C5377">
        <f t="shared" si="255"/>
        <v>0.26132980097374747</v>
      </c>
      <c r="D5377">
        <f t="shared" si="256"/>
        <v>-1.2388845412889267E-4</v>
      </c>
      <c r="E5377" s="2">
        <f t="shared" si="257"/>
        <v>0.22733508174633477</v>
      </c>
      <c r="K5377">
        <v>5372</v>
      </c>
      <c r="L5377" s="14">
        <v>1.2788983685373801E-4</v>
      </c>
      <c r="M5377" s="14">
        <v>-0.21546688708766801</v>
      </c>
    </row>
    <row r="5378" spans="1:13" x14ac:dyDescent="0.55000000000000004">
      <c r="A5378">
        <v>5373</v>
      </c>
      <c r="C5378">
        <f t="shared" si="255"/>
        <v>0.1585585137309167</v>
      </c>
      <c r="D5378">
        <f t="shared" si="256"/>
        <v>-1.2374686184572274E-4</v>
      </c>
      <c r="E5378" s="2">
        <f t="shared" si="257"/>
        <v>6.0977961638324363E-2</v>
      </c>
      <c r="K5378">
        <v>5373</v>
      </c>
      <c r="L5378" s="14">
        <v>1.11299885756885E-4</v>
      </c>
      <c r="M5378" s="14">
        <v>-8.8378647584111694E-2</v>
      </c>
    </row>
    <row r="5379" spans="1:13" x14ac:dyDescent="0.55000000000000004">
      <c r="A5379">
        <v>5374</v>
      </c>
      <c r="C5379">
        <f t="shared" si="255"/>
        <v>1.5992381688864785E-2</v>
      </c>
      <c r="D5379">
        <f t="shared" si="256"/>
        <v>-9.2547415616395107E-5</v>
      </c>
      <c r="E5379" s="2">
        <f t="shared" si="257"/>
        <v>2.0117190177069504E-3</v>
      </c>
      <c r="K5379">
        <v>5374</v>
      </c>
      <c r="L5379" s="14">
        <v>6.68341878178565E-5</v>
      </c>
      <c r="M5379" s="14">
        <v>6.0844572468211899E-2</v>
      </c>
    </row>
    <row r="5380" spans="1:13" x14ac:dyDescent="0.55000000000000004">
      <c r="A5380">
        <v>5375</v>
      </c>
      <c r="C5380">
        <f t="shared" si="255"/>
        <v>-0.13058750106443259</v>
      </c>
      <c r="D5380">
        <f t="shared" si="256"/>
        <v>-3.8120518812092856E-5</v>
      </c>
      <c r="E5380" s="2">
        <f t="shared" si="257"/>
        <v>0.10589582880578219</v>
      </c>
      <c r="K5380">
        <v>5375</v>
      </c>
      <c r="L5380" s="14">
        <v>5.6294529306445101E-6</v>
      </c>
      <c r="M5380" s="14">
        <v>0.19482889189354699</v>
      </c>
    </row>
    <row r="5381" spans="1:13" x14ac:dyDescent="0.55000000000000004">
      <c r="A5381">
        <v>5376</v>
      </c>
      <c r="C5381">
        <f t="shared" si="255"/>
        <v>-0.24439267361543196</v>
      </c>
      <c r="D5381">
        <f t="shared" si="256"/>
        <v>2.5873824696351378E-5</v>
      </c>
      <c r="E5381" s="2">
        <f t="shared" si="257"/>
        <v>0.27500561770457993</v>
      </c>
      <c r="K5381">
        <v>5376</v>
      </c>
      <c r="L5381" s="14">
        <v>-5.6985213365638001E-5</v>
      </c>
      <c r="M5381" s="14">
        <v>0.28001710671344399</v>
      </c>
    </row>
    <row r="5382" spans="1:13" x14ac:dyDescent="0.55000000000000004">
      <c r="A5382">
        <v>5377</v>
      </c>
      <c r="C5382">
        <f t="shared" ref="C5382:C5445" si="258">$D$1*COS($B$2*(A5382-$L$2)+$B$1)</f>
        <v>-0.29686043647973703</v>
      </c>
      <c r="D5382">
        <f t="shared" ref="D5382:D5445" si="259">$D$2*COS($B$2*(A5382-$L$3)+$B$3)</f>
        <v>8.3374383583851672E-5</v>
      </c>
      <c r="E5382" s="2">
        <f t="shared" ref="E5382:E5445" si="260">(M5382-C5382)^2</f>
        <v>0.3503855484502757</v>
      </c>
      <c r="K5382">
        <v>5377</v>
      </c>
      <c r="L5382" s="14">
        <v>-1.0532757946389699E-4</v>
      </c>
      <c r="M5382" s="14">
        <v>0.29507330005694299</v>
      </c>
    </row>
    <row r="5383" spans="1:13" x14ac:dyDescent="0.55000000000000004">
      <c r="A5383">
        <v>5378</v>
      </c>
      <c r="C5383">
        <f t="shared" si="258"/>
        <v>-0.2748224871091457</v>
      </c>
      <c r="D5383">
        <f t="shared" si="259"/>
        <v>1.1994972958437189E-4</v>
      </c>
      <c r="E5383" s="2">
        <f t="shared" si="260"/>
        <v>0.26117112333777054</v>
      </c>
      <c r="K5383">
        <v>5378</v>
      </c>
      <c r="L5383" s="14">
        <v>-1.2728999988055801E-4</v>
      </c>
      <c r="M5383" s="14">
        <v>0.23622655489932001</v>
      </c>
    </row>
    <row r="5384" spans="1:13" x14ac:dyDescent="0.55000000000000004">
      <c r="A5384">
        <v>5379</v>
      </c>
      <c r="C5384">
        <f t="shared" si="258"/>
        <v>-0.18380988627427236</v>
      </c>
      <c r="D5384">
        <f t="shared" si="259"/>
        <v>1.2642022179904576E-4</v>
      </c>
      <c r="E5384" s="2">
        <f t="shared" si="260"/>
        <v>9.1219275738139691E-2</v>
      </c>
      <c r="K5384">
        <v>5379</v>
      </c>
      <c r="L5384" s="14">
        <v>-1.17371850177302E-4</v>
      </c>
      <c r="M5384" s="14">
        <v>0.118215403624007</v>
      </c>
    </row>
    <row r="5385" spans="1:13" x14ac:dyDescent="0.55000000000000004">
      <c r="A5385">
        <v>5380</v>
      </c>
      <c r="C5385">
        <f t="shared" si="258"/>
        <v>-4.6664878388699052E-2</v>
      </c>
      <c r="D5385">
        <f t="shared" si="259"/>
        <v>1.0116190306932642E-4</v>
      </c>
      <c r="E5385" s="2">
        <f t="shared" si="260"/>
        <v>2.9795418810219356E-4</v>
      </c>
      <c r="K5385">
        <v>5380</v>
      </c>
      <c r="L5385" s="14">
        <v>-7.8057192475043704E-5</v>
      </c>
      <c r="M5385" s="14">
        <v>-2.94035288440605E-2</v>
      </c>
    </row>
    <row r="5386" spans="1:13" x14ac:dyDescent="0.55000000000000004">
      <c r="A5386">
        <v>5381</v>
      </c>
      <c r="C5386">
        <f t="shared" si="258"/>
        <v>0.10219203035484584</v>
      </c>
      <c r="D5386">
        <f t="shared" si="259"/>
        <v>5.0514078992934912E-5</v>
      </c>
      <c r="E5386" s="2">
        <f t="shared" si="260"/>
        <v>7.3902528772580175E-2</v>
      </c>
      <c r="K5386">
        <v>5381</v>
      </c>
      <c r="L5386" s="14">
        <v>-1.9192626685743699E-5</v>
      </c>
      <c r="M5386" s="14">
        <v>-0.169658165106883</v>
      </c>
    </row>
    <row r="5387" spans="1:13" x14ac:dyDescent="0.55000000000000004">
      <c r="A5387">
        <v>5382</v>
      </c>
      <c r="C5387">
        <f t="shared" si="258"/>
        <v>0.22540089351498954</v>
      </c>
      <c r="D5387">
        <f t="shared" si="259"/>
        <v>-1.2811714157454338E-5</v>
      </c>
      <c r="E5387" s="2">
        <f t="shared" si="260"/>
        <v>0.24287328215281645</v>
      </c>
      <c r="K5387">
        <v>5382</v>
      </c>
      <c r="L5387" s="14">
        <v>4.4478851519412798E-5</v>
      </c>
      <c r="M5387" s="14">
        <v>-0.26742086143584098</v>
      </c>
    </row>
    <row r="5388" spans="1:13" x14ac:dyDescent="0.55000000000000004">
      <c r="A5388">
        <v>5383</v>
      </c>
      <c r="C5388">
        <f t="shared" si="258"/>
        <v>0.29203888347877577</v>
      </c>
      <c r="D5388">
        <f t="shared" si="259"/>
        <v>-7.2922037104684984E-5</v>
      </c>
      <c r="E5388" s="2">
        <f t="shared" si="260"/>
        <v>0.34838942863183847</v>
      </c>
      <c r="K5388">
        <v>5383</v>
      </c>
      <c r="L5388" s="14">
        <v>9.7010325434769906E-5</v>
      </c>
      <c r="M5388" s="14">
        <v>-0.298206344059608</v>
      </c>
    </row>
    <row r="5389" spans="1:13" x14ac:dyDescent="0.55000000000000004">
      <c r="A5389">
        <v>5384</v>
      </c>
      <c r="C5389">
        <f t="shared" si="258"/>
        <v>0.28538126938063346</v>
      </c>
      <c r="D5389">
        <f t="shared" si="259"/>
        <v>-1.1473046581322359E-4</v>
      </c>
      <c r="E5389" s="2">
        <f t="shared" si="260"/>
        <v>0.29126040356778732</v>
      </c>
      <c r="K5389">
        <v>5384</v>
      </c>
      <c r="L5389" s="14">
        <v>1.2524496153662099E-4</v>
      </c>
      <c r="M5389" s="14">
        <v>-0.254304197875793</v>
      </c>
    </row>
    <row r="5390" spans="1:13" x14ac:dyDescent="0.55000000000000004">
      <c r="A5390">
        <v>5385</v>
      </c>
      <c r="C5390">
        <f t="shared" si="258"/>
        <v>0.20709897202938987</v>
      </c>
      <c r="D5390">
        <f t="shared" si="259"/>
        <v>-1.2774396592902707E-4</v>
      </c>
      <c r="E5390" s="2">
        <f t="shared" si="260"/>
        <v>0.12518078001682972</v>
      </c>
      <c r="K5390">
        <v>5385</v>
      </c>
      <c r="L5390" s="14">
        <v>1.22111220058291E-4</v>
      </c>
      <c r="M5390" s="14">
        <v>-0.146709987745274</v>
      </c>
    </row>
    <row r="5391" spans="1:13" x14ac:dyDescent="0.55000000000000004">
      <c r="A5391">
        <v>5386</v>
      </c>
      <c r="C5391">
        <f t="shared" si="258"/>
        <v>7.6839197998100614E-2</v>
      </c>
      <c r="D5391">
        <f t="shared" si="259"/>
        <v>-1.0869642322621272E-4</v>
      </c>
      <c r="E5391" s="2">
        <f t="shared" si="260"/>
        <v>6.2743110822858173E-3</v>
      </c>
      <c r="K5391">
        <v>5386</v>
      </c>
      <c r="L5391" s="14">
        <v>8.8393965993349498E-5</v>
      </c>
      <c r="M5391" s="14">
        <v>-2.3713510612627898E-3</v>
      </c>
    </row>
    <row r="5392" spans="1:13" x14ac:dyDescent="0.55000000000000004">
      <c r="A5392">
        <v>5387</v>
      </c>
      <c r="C5392">
        <f t="shared" si="258"/>
        <v>-7.2705595088927613E-2</v>
      </c>
      <c r="D5392">
        <f t="shared" si="259"/>
        <v>-6.2368369432431556E-5</v>
      </c>
      <c r="E5392" s="2">
        <f t="shared" si="260"/>
        <v>4.6339795309576173E-2</v>
      </c>
      <c r="K5392">
        <v>5387</v>
      </c>
      <c r="L5392" s="14">
        <v>3.2537894789018898E-5</v>
      </c>
      <c r="M5392" s="14">
        <v>0.14256120520683599</v>
      </c>
    </row>
    <row r="5393" spans="1:13" x14ac:dyDescent="0.55000000000000004">
      <c r="A5393">
        <v>5388</v>
      </c>
      <c r="C5393">
        <f t="shared" si="258"/>
        <v>-0.2040028163193976</v>
      </c>
      <c r="D5393">
        <f t="shared" si="259"/>
        <v>-3.871695329604759E-7</v>
      </c>
      <c r="E5393" s="2">
        <f t="shared" si="260"/>
        <v>0.20774565406398918</v>
      </c>
      <c r="K5393">
        <v>5388</v>
      </c>
      <c r="L5393" s="14">
        <v>-3.1467494015666498E-5</v>
      </c>
      <c r="M5393" s="14">
        <v>0.25178842324537198</v>
      </c>
    </row>
    <row r="5394" spans="1:13" x14ac:dyDescent="0.55000000000000004">
      <c r="A5394">
        <v>5389</v>
      </c>
      <c r="C5394">
        <f t="shared" si="258"/>
        <v>-0.28409963069398941</v>
      </c>
      <c r="D5394">
        <f t="shared" si="259"/>
        <v>6.1691201759209874E-5</v>
      </c>
      <c r="E5394" s="2">
        <f t="shared" si="260"/>
        <v>0.33878604333557694</v>
      </c>
      <c r="K5394">
        <v>5389</v>
      </c>
      <c r="L5394" s="14">
        <v>-8.7591653733967603E-5</v>
      </c>
      <c r="M5394" s="14">
        <v>0.29795366870012702</v>
      </c>
    </row>
    <row r="5395" spans="1:13" x14ac:dyDescent="0.55000000000000004">
      <c r="A5395">
        <v>5390</v>
      </c>
      <c r="C5395">
        <f t="shared" si="258"/>
        <v>-0.29289342610946334</v>
      </c>
      <c r="D5395">
        <f t="shared" si="259"/>
        <v>1.0828638175717634E-4</v>
      </c>
      <c r="E5395" s="2">
        <f t="shared" si="260"/>
        <v>0.31628025755902467</v>
      </c>
      <c r="K5395">
        <v>5390</v>
      </c>
      <c r="L5395" s="14">
        <v>-1.21777940395426E-4</v>
      </c>
      <c r="M5395" s="14">
        <v>0.26949456945856498</v>
      </c>
    </row>
    <row r="5396" spans="1:13" x14ac:dyDescent="0.55000000000000004">
      <c r="A5396">
        <v>5391</v>
      </c>
      <c r="C5396">
        <f t="shared" si="258"/>
        <v>-0.22817714527503555</v>
      </c>
      <c r="D5396">
        <f t="shared" si="259"/>
        <v>1.2770396242991577E-4</v>
      </c>
      <c r="E5396" s="2">
        <f t="shared" si="260"/>
        <v>0.16137576775322993</v>
      </c>
      <c r="K5396">
        <v>5391</v>
      </c>
      <c r="L5396" s="14">
        <v>-1.2546418642935301E-4</v>
      </c>
      <c r="M5396" s="14">
        <v>0.17353888347317101</v>
      </c>
    </row>
    <row r="5397" spans="1:13" x14ac:dyDescent="0.55000000000000004">
      <c r="A5397">
        <v>5392</v>
      </c>
      <c r="C5397">
        <f t="shared" si="258"/>
        <v>-0.10619321057121196</v>
      </c>
      <c r="D5397">
        <f t="shared" si="259"/>
        <v>1.1507054031910237E-4</v>
      </c>
      <c r="E5397" s="2">
        <f t="shared" si="260"/>
        <v>1.9687602745681682E-2</v>
      </c>
      <c r="K5397">
        <v>5392</v>
      </c>
      <c r="L5397" s="14">
        <v>-9.7727148648743198E-5</v>
      </c>
      <c r="M5397" s="14">
        <v>3.4119307564846303E-2</v>
      </c>
    </row>
    <row r="5398" spans="1:13" x14ac:dyDescent="0.55000000000000004">
      <c r="A5398">
        <v>5393</v>
      </c>
      <c r="C5398">
        <f t="shared" si="258"/>
        <v>4.2442981612109944E-2</v>
      </c>
      <c r="D5398">
        <f t="shared" si="259"/>
        <v>7.3556838082785704E-5</v>
      </c>
      <c r="E5398" s="2">
        <f t="shared" si="260"/>
        <v>2.4426139679476173E-2</v>
      </c>
      <c r="K5398">
        <v>5393</v>
      </c>
      <c r="L5398" s="14">
        <v>-4.5513740233838902E-5</v>
      </c>
      <c r="M5398" s="14">
        <v>-0.113845660583912</v>
      </c>
    </row>
    <row r="5399" spans="1:13" x14ac:dyDescent="0.55000000000000004">
      <c r="A5399">
        <v>5394</v>
      </c>
      <c r="C5399">
        <f t="shared" si="258"/>
        <v>0.180426880037861</v>
      </c>
      <c r="D5399">
        <f t="shared" si="259"/>
        <v>1.358191994281669E-5</v>
      </c>
      <c r="E5399" s="2">
        <f t="shared" si="260"/>
        <v>0.17116767794476478</v>
      </c>
      <c r="K5399">
        <v>5394</v>
      </c>
      <c r="L5399" s="14">
        <v>1.8098866769376402E-5</v>
      </c>
      <c r="M5399" s="14">
        <v>-0.23329727679222401</v>
      </c>
    </row>
    <row r="5400" spans="1:13" x14ac:dyDescent="0.55000000000000004">
      <c r="A5400">
        <v>5395</v>
      </c>
      <c r="C5400">
        <f t="shared" si="258"/>
        <v>0.27312743467010925</v>
      </c>
      <c r="D5400">
        <f t="shared" si="259"/>
        <v>-4.9801773817784846E-5</v>
      </c>
      <c r="E5400" s="2">
        <f t="shared" si="260"/>
        <v>0.32199448334123476</v>
      </c>
      <c r="K5400">
        <v>5395</v>
      </c>
      <c r="L5400" s="14">
        <v>7.7178500312983397E-5</v>
      </c>
      <c r="M5400" s="14">
        <v>-0.29431814275669099</v>
      </c>
    </row>
    <row r="5401" spans="1:13" x14ac:dyDescent="0.55000000000000004">
      <c r="A5401">
        <v>5396</v>
      </c>
      <c r="C5401">
        <f t="shared" si="258"/>
        <v>0.29727876027142203</v>
      </c>
      <c r="D5401">
        <f t="shared" si="259"/>
        <v>-1.0068627208914893E-4</v>
      </c>
      <c r="E5401" s="2">
        <f t="shared" si="260"/>
        <v>0.33512979990768343</v>
      </c>
      <c r="K5401">
        <v>5396</v>
      </c>
      <c r="L5401" s="14">
        <v>1.1692829967254701E-4</v>
      </c>
      <c r="M5401" s="14">
        <v>-0.28162520405053998</v>
      </c>
    </row>
    <row r="5402" spans="1:13" x14ac:dyDescent="0.55000000000000004">
      <c r="A5402">
        <v>5397</v>
      </c>
      <c r="C5402">
        <f t="shared" si="258"/>
        <v>0.24681938318369145</v>
      </c>
      <c r="D5402">
        <f t="shared" si="259"/>
        <v>-1.2630063836435981E-4</v>
      </c>
      <c r="E5402" s="2">
        <f t="shared" si="260"/>
        <v>0.19821806052915447</v>
      </c>
      <c r="K5402">
        <v>5397</v>
      </c>
      <c r="L5402" s="14">
        <v>1.2739268100861101E-4</v>
      </c>
      <c r="M5402" s="14">
        <v>-0.198397485914004</v>
      </c>
    </row>
    <row r="5403" spans="1:13" x14ac:dyDescent="0.55000000000000004">
      <c r="A5403">
        <v>5398</v>
      </c>
      <c r="C5403">
        <f t="shared" si="258"/>
        <v>0.13441354345859877</v>
      </c>
      <c r="D5403">
        <f t="shared" si="259"/>
        <v>-1.2021620661665955E-4</v>
      </c>
      <c r="E5403" s="2">
        <f t="shared" si="260"/>
        <v>3.995738340524102E-2</v>
      </c>
      <c r="K5403">
        <v>5398</v>
      </c>
      <c r="L5403" s="14">
        <v>1.05950775099251E-4</v>
      </c>
      <c r="M5403" s="14">
        <v>-6.5479886661655606E-2</v>
      </c>
    </row>
    <row r="5404" spans="1:13" x14ac:dyDescent="0.55000000000000004">
      <c r="A5404">
        <v>5399</v>
      </c>
      <c r="C5404">
        <f t="shared" si="258"/>
        <v>-1.1727262463127261E-2</v>
      </c>
      <c r="D5404">
        <f t="shared" si="259"/>
        <v>-8.3960040964904472E-5</v>
      </c>
      <c r="E5404" s="2">
        <f t="shared" si="260"/>
        <v>9.1326346067945943E-3</v>
      </c>
      <c r="K5404">
        <v>5399</v>
      </c>
      <c r="L5404" s="14">
        <v>5.7972840295392899E-5</v>
      </c>
      <c r="M5404" s="14">
        <v>8.3837556412830402E-2</v>
      </c>
    </row>
    <row r="5405" spans="1:13" x14ac:dyDescent="0.55000000000000004">
      <c r="A5405">
        <v>5400</v>
      </c>
      <c r="C5405">
        <f t="shared" si="258"/>
        <v>-0.15492477269768784</v>
      </c>
      <c r="D5405">
        <f t="shared" si="259"/>
        <v>-2.6631674768203182E-5</v>
      </c>
      <c r="E5405" s="2">
        <f t="shared" si="260"/>
        <v>0.13474929463710858</v>
      </c>
      <c r="K5405">
        <v>5400</v>
      </c>
      <c r="L5405" s="14">
        <v>-4.5247519978386004E-6</v>
      </c>
      <c r="M5405" s="14">
        <v>0.21215736339328101</v>
      </c>
    </row>
    <row r="5406" spans="1:13" x14ac:dyDescent="0.55000000000000004">
      <c r="A5406">
        <v>5401</v>
      </c>
      <c r="C5406">
        <f t="shared" si="258"/>
        <v>-0.25923943053915688</v>
      </c>
      <c r="D5406">
        <f t="shared" si="259"/>
        <v>3.7380680443263134E-5</v>
      </c>
      <c r="E5406" s="2">
        <f t="shared" si="260"/>
        <v>0.29875021359860809</v>
      </c>
      <c r="K5406">
        <v>5401</v>
      </c>
      <c r="L5406" s="14">
        <v>-6.5889092083687903E-5</v>
      </c>
      <c r="M5406" s="14">
        <v>0.28734104258315302</v>
      </c>
    </row>
    <row r="5407" spans="1:13" x14ac:dyDescent="0.55000000000000004">
      <c r="A5407">
        <v>5402</v>
      </c>
      <c r="C5407">
        <f t="shared" si="258"/>
        <v>-0.29849045565078564</v>
      </c>
      <c r="D5407">
        <f t="shared" si="259"/>
        <v>9.2011272786607102E-5</v>
      </c>
      <c r="E5407" s="2">
        <f t="shared" si="260"/>
        <v>0.3469785250367392</v>
      </c>
      <c r="K5407">
        <v>5402</v>
      </c>
      <c r="L5407" s="14">
        <v>-1.10751100310925E-4</v>
      </c>
      <c r="M5407" s="14">
        <v>0.29055837512365801</v>
      </c>
    </row>
    <row r="5408" spans="1:13" x14ac:dyDescent="0.55000000000000004">
      <c r="A5408">
        <v>5403</v>
      </c>
      <c r="C5408">
        <f t="shared" si="258"/>
        <v>-0.26282666807366284</v>
      </c>
      <c r="D5408">
        <f t="shared" si="259"/>
        <v>1.2354897510425902E-4</v>
      </c>
      <c r="E5408" s="2">
        <f t="shared" si="260"/>
        <v>0.23409168971503883</v>
      </c>
      <c r="K5408">
        <v>5403</v>
      </c>
      <c r="L5408" s="14">
        <v>-1.2787480841534399E-4</v>
      </c>
      <c r="M5408" s="14">
        <v>0.221003560121144</v>
      </c>
    </row>
    <row r="5409" spans="1:13" x14ac:dyDescent="0.55000000000000004">
      <c r="A5409">
        <v>5404</v>
      </c>
      <c r="C5409">
        <f t="shared" si="258"/>
        <v>-0.161198926758478</v>
      </c>
      <c r="D5409">
        <f t="shared" si="259"/>
        <v>1.2407848887673365E-4</v>
      </c>
      <c r="E5409" s="2">
        <f t="shared" si="260"/>
        <v>6.6201210640313604E-2</v>
      </c>
      <c r="K5409">
        <v>5404</v>
      </c>
      <c r="L5409" s="14">
        <v>-1.12971477474421E-4</v>
      </c>
      <c r="M5409" s="14">
        <v>9.6097032479737804E-2</v>
      </c>
    </row>
    <row r="5410" spans="1:13" x14ac:dyDescent="0.55000000000000004">
      <c r="A5410">
        <v>5405</v>
      </c>
      <c r="C5410">
        <f t="shared" si="258"/>
        <v>-1.9113652629664763E-2</v>
      </c>
      <c r="D5410">
        <f t="shared" si="259"/>
        <v>9.3466917308419493E-5</v>
      </c>
      <c r="E5410" s="2">
        <f t="shared" si="260"/>
        <v>1.1400036753367476E-3</v>
      </c>
      <c r="K5410">
        <v>5405</v>
      </c>
      <c r="L5410" s="14">
        <v>-6.9773739175862796E-5</v>
      </c>
      <c r="M5410" s="14">
        <v>-5.2877593088929101E-2</v>
      </c>
    </row>
    <row r="5411" spans="1:13" x14ac:dyDescent="0.55000000000000004">
      <c r="A5411">
        <v>5406</v>
      </c>
      <c r="C5411">
        <f t="shared" si="258"/>
        <v>0.12776874542536346</v>
      </c>
      <c r="D5411">
        <f t="shared" si="259"/>
        <v>3.9397119621990416E-5</v>
      </c>
      <c r="E5411" s="2">
        <f t="shared" si="260"/>
        <v>0.10009468635383646</v>
      </c>
      <c r="K5411">
        <v>5406</v>
      </c>
      <c r="L5411" s="14">
        <v>-9.1007350558561307E-6</v>
      </c>
      <c r="M5411" s="14">
        <v>-0.18860869743969999</v>
      </c>
    </row>
    <row r="5412" spans="1:13" x14ac:dyDescent="0.55000000000000004">
      <c r="A5412">
        <v>5407</v>
      </c>
      <c r="C5412">
        <f t="shared" si="258"/>
        <v>0.24258388152882679</v>
      </c>
      <c r="D5412">
        <f t="shared" si="259"/>
        <v>-2.4560524663252987E-5</v>
      </c>
      <c r="E5412" s="2">
        <f t="shared" si="260"/>
        <v>0.27007298253446116</v>
      </c>
      <c r="K5412">
        <v>5407</v>
      </c>
      <c r="L5412" s="14">
        <v>5.3851604615751498E-5</v>
      </c>
      <c r="M5412" s="14">
        <v>-0.27710158347328501</v>
      </c>
    </row>
    <row r="5413" spans="1:13" x14ac:dyDescent="0.55000000000000004">
      <c r="A5413">
        <v>5408</v>
      </c>
      <c r="C5413">
        <f t="shared" si="258"/>
        <v>0.29651557663303152</v>
      </c>
      <c r="D5413">
        <f t="shared" si="259"/>
        <v>-8.2353994953688912E-5</v>
      </c>
      <c r="E5413" s="2">
        <f t="shared" si="260"/>
        <v>0.35130305248357074</v>
      </c>
      <c r="K5413">
        <v>5408</v>
      </c>
      <c r="L5413" s="14">
        <v>1.03316475840242E-4</v>
      </c>
      <c r="M5413" s="14">
        <v>-0.29619265891256202</v>
      </c>
    </row>
    <row r="5414" spans="1:13" x14ac:dyDescent="0.55000000000000004">
      <c r="A5414">
        <v>5409</v>
      </c>
      <c r="C5414">
        <f t="shared" si="258"/>
        <v>0.27602811205479411</v>
      </c>
      <c r="D5414">
        <f t="shared" si="259"/>
        <v>-1.1947834839522986E-4</v>
      </c>
      <c r="E5414" s="2">
        <f t="shared" si="260"/>
        <v>0.26742194501939237</v>
      </c>
      <c r="K5414">
        <v>5409</v>
      </c>
      <c r="L5414" s="14">
        <v>1.2690509476165999E-4</v>
      </c>
      <c r="M5414" s="14">
        <v>-0.24110044548133</v>
      </c>
    </row>
    <row r="5415" spans="1:13" x14ac:dyDescent="0.55000000000000004">
      <c r="A5415">
        <v>5410</v>
      </c>
      <c r="C5415">
        <f t="shared" si="258"/>
        <v>0.18626340956346035</v>
      </c>
      <c r="D5415">
        <f t="shared" si="259"/>
        <v>-1.2661615479346236E-4</v>
      </c>
      <c r="E5415" s="2">
        <f t="shared" si="260"/>
        <v>9.7273213436564393E-2</v>
      </c>
      <c r="K5415">
        <v>5410</v>
      </c>
      <c r="L5415" s="14">
        <v>1.18709545437967E-4</v>
      </c>
      <c r="M5415" s="14">
        <v>-0.12562312980071999</v>
      </c>
    </row>
    <row r="5416" spans="1:13" x14ac:dyDescent="0.55000000000000004">
      <c r="A5416">
        <v>5411</v>
      </c>
      <c r="C5416">
        <f t="shared" si="258"/>
        <v>4.975051739202898E-2</v>
      </c>
      <c r="D5416">
        <f t="shared" si="259"/>
        <v>-1.0197597519565201E-4</v>
      </c>
      <c r="E5416" s="2">
        <f t="shared" si="260"/>
        <v>8.0844909960631314E-4</v>
      </c>
      <c r="K5416">
        <v>5411</v>
      </c>
      <c r="L5416" s="14">
        <v>8.0782454038779203E-5</v>
      </c>
      <c r="M5416" s="14">
        <v>2.1317278047798201E-2</v>
      </c>
    </row>
    <row r="5417" spans="1:13" x14ac:dyDescent="0.55000000000000004">
      <c r="A5417">
        <v>5412</v>
      </c>
      <c r="C5417">
        <f t="shared" si="258"/>
        <v>-9.9248705987100172E-2</v>
      </c>
      <c r="D5417">
        <f t="shared" si="259"/>
        <v>-5.1741975306740715E-5</v>
      </c>
      <c r="E5417" s="2">
        <f t="shared" si="260"/>
        <v>6.8731718018399127E-2</v>
      </c>
      <c r="K5417">
        <v>5412</v>
      </c>
      <c r="L5417" s="14">
        <v>2.2622895887616901E-5</v>
      </c>
      <c r="M5417" s="14">
        <v>0.16291864136645401</v>
      </c>
    </row>
    <row r="5418" spans="1:13" x14ac:dyDescent="0.55000000000000004">
      <c r="A5418">
        <v>5413</v>
      </c>
      <c r="C5418">
        <f t="shared" si="258"/>
        <v>-0.22333859615876003</v>
      </c>
      <c r="D5418">
        <f t="shared" si="259"/>
        <v>1.1478169748931937E-5</v>
      </c>
      <c r="E5418" s="2">
        <f t="shared" si="260"/>
        <v>0.2372221993952866</v>
      </c>
      <c r="K5418">
        <v>5413</v>
      </c>
      <c r="L5418" s="14">
        <v>-4.1202706880856302E-5</v>
      </c>
      <c r="M5418" s="14">
        <v>0.26371602028100499</v>
      </c>
    </row>
    <row r="5419" spans="1:13" x14ac:dyDescent="0.55000000000000004">
      <c r="A5419">
        <v>5414</v>
      </c>
      <c r="C5419">
        <f t="shared" si="258"/>
        <v>-0.29137520630070457</v>
      </c>
      <c r="D5419">
        <f t="shared" si="259"/>
        <v>7.1817536139095366E-5</v>
      </c>
      <c r="E5419" s="2">
        <f t="shared" si="260"/>
        <v>0.34791039067191187</v>
      </c>
      <c r="K5419">
        <v>5414</v>
      </c>
      <c r="L5419" s="14">
        <v>-9.4708836107982303E-5</v>
      </c>
      <c r="M5419" s="14">
        <v>0.29846408594076002</v>
      </c>
    </row>
    <row r="5420" spans="1:13" x14ac:dyDescent="0.55000000000000004">
      <c r="A5420">
        <v>5415</v>
      </c>
      <c r="C5420">
        <f t="shared" si="258"/>
        <v>-0.2862827813632115</v>
      </c>
      <c r="D5420">
        <f t="shared" si="259"/>
        <v>1.1413221475189663E-4</v>
      </c>
      <c r="E5420" s="2">
        <f t="shared" si="260"/>
        <v>0.29674466487936912</v>
      </c>
      <c r="K5420">
        <v>5415</v>
      </c>
      <c r="L5420" s="14">
        <v>-1.2449454980089901E-4</v>
      </c>
      <c r="M5420" s="14">
        <v>0.258459969739884</v>
      </c>
    </row>
    <row r="5421" spans="1:13" x14ac:dyDescent="0.55000000000000004">
      <c r="A5421">
        <v>5416</v>
      </c>
      <c r="C5421">
        <f t="shared" si="258"/>
        <v>-0.20933941266579065</v>
      </c>
      <c r="D5421">
        <f t="shared" si="259"/>
        <v>1.2780211317817871E-4</v>
      </c>
      <c r="E5421" s="2">
        <f t="shared" si="260"/>
        <v>0.13181427972790219</v>
      </c>
      <c r="K5421">
        <v>5416</v>
      </c>
      <c r="L5421" s="14">
        <v>-1.2309983118806401E-4</v>
      </c>
      <c r="M5421" s="14">
        <v>0.153722950748406</v>
      </c>
    </row>
    <row r="5422" spans="1:13" x14ac:dyDescent="0.55000000000000004">
      <c r="A5422">
        <v>5417</v>
      </c>
      <c r="C5422">
        <f t="shared" si="258"/>
        <v>-7.9856263916059031E-2</v>
      </c>
      <c r="D5422">
        <f t="shared" si="259"/>
        <v>1.0939637505202353E-4</v>
      </c>
      <c r="E5422" s="2">
        <f t="shared" si="260"/>
        <v>8.1615557309239629E-3</v>
      </c>
      <c r="K5422">
        <v>5417</v>
      </c>
      <c r="L5422" s="14">
        <v>-9.0873996198266506E-5</v>
      </c>
      <c r="M5422" s="14">
        <v>1.04850651140364E-2</v>
      </c>
    </row>
    <row r="5423" spans="1:13" x14ac:dyDescent="0.55000000000000004">
      <c r="A5423">
        <v>5418</v>
      </c>
      <c r="C5423">
        <f t="shared" si="258"/>
        <v>6.966912384166378E-2</v>
      </c>
      <c r="D5423">
        <f t="shared" si="259"/>
        <v>6.3534452680401375E-5</v>
      </c>
      <c r="E5423" s="2">
        <f t="shared" si="260"/>
        <v>4.2044679828836432E-2</v>
      </c>
      <c r="K5423">
        <v>5418</v>
      </c>
      <c r="L5423" s="14">
        <v>-3.5888205119268202E-5</v>
      </c>
      <c r="M5423" s="14">
        <v>-0.135378870122765</v>
      </c>
    </row>
    <row r="5424" spans="1:13" x14ac:dyDescent="0.55000000000000004">
      <c r="A5424">
        <v>5419</v>
      </c>
      <c r="C5424">
        <f t="shared" si="258"/>
        <v>0.20170903002374166</v>
      </c>
      <c r="D5424">
        <f t="shared" si="259"/>
        <v>1.7267218860029544E-6</v>
      </c>
      <c r="E5424" s="2">
        <f t="shared" si="260"/>
        <v>0.2016417331206139</v>
      </c>
      <c r="K5424">
        <v>5419</v>
      </c>
      <c r="L5424" s="14">
        <v>2.8086009566112098E-5</v>
      </c>
      <c r="M5424" s="14">
        <v>-0.24733632750778201</v>
      </c>
    </row>
    <row r="5425" spans="1:13" x14ac:dyDescent="0.55000000000000004">
      <c r="A5425">
        <v>5420</v>
      </c>
      <c r="C5425">
        <f t="shared" si="258"/>
        <v>0.28312422135817722</v>
      </c>
      <c r="D5425">
        <f t="shared" si="259"/>
        <v>-6.0514379704552892E-5</v>
      </c>
      <c r="E5425" s="2">
        <f t="shared" si="260"/>
        <v>0.33694668477415429</v>
      </c>
      <c r="K5425">
        <v>5420</v>
      </c>
      <c r="L5425" s="14">
        <v>8.5025908922705702E-5</v>
      </c>
      <c r="M5425" s="14">
        <v>-0.29734686730529297</v>
      </c>
    </row>
    <row r="5426" spans="1:13" x14ac:dyDescent="0.55000000000000004">
      <c r="A5426">
        <v>5421</v>
      </c>
      <c r="C5426">
        <f t="shared" si="258"/>
        <v>0.29348120091838731</v>
      </c>
      <c r="D5426">
        <f t="shared" si="259"/>
        <v>-1.0756764753211352E-4</v>
      </c>
      <c r="E5426" s="2">
        <f t="shared" si="260"/>
        <v>0.32077071837644239</v>
      </c>
      <c r="K5426">
        <v>5421</v>
      </c>
      <c r="L5426" s="14">
        <v>1.2067054192716199E-4</v>
      </c>
      <c r="M5426" s="14">
        <v>-0.27288503958014598</v>
      </c>
    </row>
    <row r="5427" spans="1:13" x14ac:dyDescent="0.55000000000000004">
      <c r="A5427">
        <v>5422</v>
      </c>
      <c r="C5427">
        <f t="shared" si="258"/>
        <v>0.23018058514096582</v>
      </c>
      <c r="D5427">
        <f t="shared" si="259"/>
        <v>-1.2762370317522242E-4</v>
      </c>
      <c r="E5427" s="2">
        <f t="shared" si="260"/>
        <v>0.16831166428905808</v>
      </c>
      <c r="K5427">
        <v>5422</v>
      </c>
      <c r="L5427" s="14">
        <v>1.26092489120266E-4</v>
      </c>
      <c r="M5427" s="14">
        <v>-0.18007746083626799</v>
      </c>
    </row>
    <row r="5428" spans="1:13" x14ac:dyDescent="0.55000000000000004">
      <c r="A5428">
        <v>5423</v>
      </c>
      <c r="C5428">
        <f t="shared" si="258"/>
        <v>0.10910949431695348</v>
      </c>
      <c r="D5428">
        <f t="shared" si="259"/>
        <v>-1.156488994159669E-4</v>
      </c>
      <c r="E5428" s="2">
        <f t="shared" si="260"/>
        <v>2.2884990691225654E-2</v>
      </c>
      <c r="K5428">
        <v>5423</v>
      </c>
      <c r="L5428" s="14">
        <v>9.9933790192185997E-5</v>
      </c>
      <c r="M5428" s="14">
        <v>-4.2168364906482299E-2</v>
      </c>
    </row>
    <row r="5429" spans="1:13" x14ac:dyDescent="0.55000000000000004">
      <c r="A5429">
        <v>5424</v>
      </c>
      <c r="C5429">
        <f t="shared" si="258"/>
        <v>-3.9345779736336781E-2</v>
      </c>
      <c r="D5429">
        <f t="shared" si="259"/>
        <v>-7.464865958874733E-5</v>
      </c>
      <c r="E5429" s="2">
        <f t="shared" si="260"/>
        <v>2.1213293105579352E-2</v>
      </c>
      <c r="K5429">
        <v>5424</v>
      </c>
      <c r="L5429" s="14">
        <v>4.87460535662464E-5</v>
      </c>
      <c r="M5429" s="14">
        <v>0.106302059607676</v>
      </c>
    </row>
    <row r="5430" spans="1:13" x14ac:dyDescent="0.55000000000000004">
      <c r="A5430">
        <v>5425</v>
      </c>
      <c r="C5430">
        <f t="shared" si="258"/>
        <v>-0.17792609241903962</v>
      </c>
      <c r="D5430">
        <f t="shared" si="259"/>
        <v>-1.4913179673650366E-5</v>
      </c>
      <c r="E5430" s="2">
        <f t="shared" si="260"/>
        <v>0.16489655336489631</v>
      </c>
      <c r="K5430">
        <v>5425</v>
      </c>
      <c r="L5430" s="14">
        <v>-1.4650434573921799E-5</v>
      </c>
      <c r="M5430" s="14">
        <v>0.228148473842991</v>
      </c>
    </row>
    <row r="5431" spans="1:13" x14ac:dyDescent="0.55000000000000004">
      <c r="A5431">
        <v>5426</v>
      </c>
      <c r="C5431">
        <f t="shared" si="258"/>
        <v>-0.27185070628812247</v>
      </c>
      <c r="D5431">
        <f t="shared" si="259"/>
        <v>4.8565193993785954E-5</v>
      </c>
      <c r="E5431" s="2">
        <f t="shared" si="260"/>
        <v>0.31889105233418868</v>
      </c>
      <c r="K5431">
        <v>5426</v>
      </c>
      <c r="L5431" s="14">
        <v>-7.4377630490353498E-5</v>
      </c>
      <c r="M5431" s="14">
        <v>0.29285368747394902</v>
      </c>
    </row>
    <row r="5432" spans="1:13" x14ac:dyDescent="0.55000000000000004">
      <c r="A5432">
        <v>5427</v>
      </c>
      <c r="C5432">
        <f t="shared" si="258"/>
        <v>-0.2975465230388632</v>
      </c>
      <c r="D5432">
        <f t="shared" si="259"/>
        <v>9.9854727642772882E-5</v>
      </c>
      <c r="E5432" s="2">
        <f t="shared" si="260"/>
        <v>0.33844283758032878</v>
      </c>
      <c r="K5432">
        <v>5427</v>
      </c>
      <c r="L5432" s="14">
        <v>-1.15476487445154E-4</v>
      </c>
      <c r="M5432" s="14">
        <v>0.28421187834467398</v>
      </c>
    </row>
    <row r="5433" spans="1:13" x14ac:dyDescent="0.55000000000000004">
      <c r="A5433">
        <v>5428</v>
      </c>
      <c r="C5433">
        <f t="shared" si="258"/>
        <v>-0.24856443428992411</v>
      </c>
      <c r="D5433">
        <f t="shared" si="259"/>
        <v>1.2608282942408079E-4</v>
      </c>
      <c r="E5433" s="2">
        <f t="shared" si="260"/>
        <v>0.20516540147494886</v>
      </c>
      <c r="K5433">
        <v>5428</v>
      </c>
      <c r="L5433" s="14">
        <v>-1.2765354175519599E-4</v>
      </c>
      <c r="M5433" s="14">
        <v>0.204387441161485</v>
      </c>
    </row>
    <row r="5434" spans="1:13" x14ac:dyDescent="0.55000000000000004">
      <c r="A5434">
        <v>5429</v>
      </c>
      <c r="C5434">
        <f t="shared" si="258"/>
        <v>-0.137197911858707</v>
      </c>
      <c r="D5434">
        <f t="shared" si="259"/>
        <v>1.2066679863543021E-4</v>
      </c>
      <c r="E5434" s="2">
        <f t="shared" si="260"/>
        <v>4.4340067401389328E-2</v>
      </c>
      <c r="K5434">
        <v>5429</v>
      </c>
      <c r="L5434" s="14">
        <v>-1.0785897462756801E-4</v>
      </c>
      <c r="M5434" s="14">
        <v>7.3372901411768193E-2</v>
      </c>
    </row>
    <row r="5435" spans="1:13" x14ac:dyDescent="0.55000000000000004">
      <c r="A5435">
        <v>5430</v>
      </c>
      <c r="C5435">
        <f t="shared" si="258"/>
        <v>8.6023945477225871E-3</v>
      </c>
      <c r="D5435">
        <f t="shared" si="259"/>
        <v>8.4965944843749163E-5</v>
      </c>
      <c r="E5435" s="2">
        <f t="shared" si="260"/>
        <v>7.1606681516462253E-3</v>
      </c>
      <c r="K5435">
        <v>5430</v>
      </c>
      <c r="L5435" s="14">
        <v>-6.1050458195964494E-5</v>
      </c>
      <c r="M5435" s="14">
        <v>-7.6018336668961101E-2</v>
      </c>
    </row>
    <row r="5436" spans="1:13" x14ac:dyDescent="0.55000000000000004">
      <c r="A5436">
        <v>5431</v>
      </c>
      <c r="C5436">
        <f t="shared" si="258"/>
        <v>0.15224368124676385</v>
      </c>
      <c r="D5436">
        <f t="shared" si="259"/>
        <v>2.7940429836303331E-5</v>
      </c>
      <c r="E5436" s="2">
        <f t="shared" si="260"/>
        <v>0.12860399525400815</v>
      </c>
      <c r="K5436">
        <v>5431</v>
      </c>
      <c r="L5436" s="14">
        <v>1.04852422036558E-6</v>
      </c>
      <c r="M5436" s="14">
        <v>-0.20637031074742501</v>
      </c>
    </row>
    <row r="5437" spans="1:13" x14ac:dyDescent="0.55000000000000004">
      <c r="A5437">
        <v>5432</v>
      </c>
      <c r="C5437">
        <f t="shared" si="258"/>
        <v>0.25767501299395196</v>
      </c>
      <c r="D5437">
        <f t="shared" si="259"/>
        <v>-3.609754412162985E-5</v>
      </c>
      <c r="E5437" s="2">
        <f t="shared" si="260"/>
        <v>0.29453476633328302</v>
      </c>
      <c r="K5437">
        <v>5432</v>
      </c>
      <c r="L5437" s="14">
        <v>6.2884897241133201E-5</v>
      </c>
      <c r="M5437" s="14">
        <v>-0.28503556027073301</v>
      </c>
    </row>
    <row r="5438" spans="1:13" x14ac:dyDescent="0.55000000000000004">
      <c r="A5438">
        <v>5433</v>
      </c>
      <c r="C5438">
        <f t="shared" si="258"/>
        <v>0.29843534783985248</v>
      </c>
      <c r="D5438">
        <f t="shared" si="259"/>
        <v>-9.1075795381800873E-5</v>
      </c>
      <c r="E5438" s="2">
        <f t="shared" si="260"/>
        <v>0.34898229368922995</v>
      </c>
      <c r="K5438">
        <v>5433</v>
      </c>
      <c r="L5438" s="14">
        <v>1.08971357638278E-4</v>
      </c>
      <c r="M5438" s="14">
        <v>-0.292311885491993</v>
      </c>
    </row>
    <row r="5439" spans="1:13" x14ac:dyDescent="0.55000000000000004">
      <c r="A5439">
        <v>5434</v>
      </c>
      <c r="C5439">
        <f t="shared" si="258"/>
        <v>0.26429470089697493</v>
      </c>
      <c r="D5439">
        <f t="shared" si="259"/>
        <v>-1.2319594172658708E-4</v>
      </c>
      <c r="E5439" s="2">
        <f t="shared" si="260"/>
        <v>0.2407586058155729</v>
      </c>
      <c r="K5439">
        <v>5434</v>
      </c>
      <c r="L5439" s="14">
        <v>1.2776526550569201E-4</v>
      </c>
      <c r="M5439" s="14">
        <v>-0.22637688562049699</v>
      </c>
    </row>
    <row r="5440" spans="1:13" x14ac:dyDescent="0.55000000000000004">
      <c r="A5440">
        <v>5435</v>
      </c>
      <c r="C5440">
        <f t="shared" si="258"/>
        <v>0.16382165491928227</v>
      </c>
      <c r="D5440">
        <f t="shared" si="259"/>
        <v>-1.2439650346241283E-4</v>
      </c>
      <c r="E5440" s="2">
        <f t="shared" si="260"/>
        <v>7.1591588610530998E-2</v>
      </c>
      <c r="K5440">
        <v>5435</v>
      </c>
      <c r="L5440" s="14">
        <v>1.1455957002904E-4</v>
      </c>
      <c r="M5440" s="14">
        <v>-0.103744390405103</v>
      </c>
    </row>
    <row r="5441" spans="1:13" x14ac:dyDescent="0.55000000000000004">
      <c r="A5441">
        <v>5436</v>
      </c>
      <c r="C5441">
        <f t="shared" si="258"/>
        <v>2.2232826643352434E-2</v>
      </c>
      <c r="D5441">
        <f t="shared" si="259"/>
        <v>-9.4376164899419375E-5</v>
      </c>
      <c r="E5441" s="2">
        <f t="shared" si="260"/>
        <v>5.1251093362207037E-4</v>
      </c>
      <c r="K5441">
        <v>5436</v>
      </c>
      <c r="L5441" s="14">
        <v>7.2661719562638303E-5</v>
      </c>
      <c r="M5441" s="14">
        <v>4.4871530970722197E-2</v>
      </c>
    </row>
    <row r="5442" spans="1:13" x14ac:dyDescent="0.55000000000000004">
      <c r="A5442">
        <v>5437</v>
      </c>
      <c r="C5442">
        <f t="shared" si="258"/>
        <v>-0.12493597248925645</v>
      </c>
      <c r="D5442">
        <f t="shared" si="259"/>
        <v>-4.0669398238388589E-5</v>
      </c>
      <c r="E5442" s="2">
        <f t="shared" si="260"/>
        <v>9.4362668177905756E-2</v>
      </c>
      <c r="K5442">
        <v>5437</v>
      </c>
      <c r="L5442" s="14">
        <v>1.2565290671190201E-5</v>
      </c>
      <c r="M5442" s="14">
        <v>0.182249099052161</v>
      </c>
    </row>
    <row r="5443" spans="1:13" x14ac:dyDescent="0.55000000000000004">
      <c r="A5443">
        <v>5438</v>
      </c>
      <c r="C5443">
        <f t="shared" si="258"/>
        <v>-0.24074847596841323</v>
      </c>
      <c r="D5443">
        <f t="shared" si="259"/>
        <v>2.3244530137580281E-5</v>
      </c>
      <c r="E5443" s="2">
        <f t="shared" si="260"/>
        <v>0.26494669047088487</v>
      </c>
      <c r="K5443">
        <v>5438</v>
      </c>
      <c r="L5443" s="14">
        <v>-5.06781932182616E-5</v>
      </c>
      <c r="M5443" s="14">
        <v>0.27398124968465698</v>
      </c>
    </row>
    <row r="5444" spans="1:13" x14ac:dyDescent="0.55000000000000004">
      <c r="A5444">
        <v>5439</v>
      </c>
      <c r="C5444">
        <f t="shared" si="258"/>
        <v>-0.29613818655473262</v>
      </c>
      <c r="D5444">
        <f t="shared" si="259"/>
        <v>8.1324571404836556E-5</v>
      </c>
      <c r="E5444" s="2">
        <f t="shared" si="260"/>
        <v>0.35192335540518582</v>
      </c>
      <c r="K5444">
        <v>5439</v>
      </c>
      <c r="L5444" s="14">
        <v>-1.01229009231513E-4</v>
      </c>
      <c r="M5444" s="14">
        <v>0.29709309667735201</v>
      </c>
    </row>
    <row r="5445" spans="1:13" x14ac:dyDescent="0.55000000000000004">
      <c r="A5445">
        <v>5440</v>
      </c>
      <c r="C5445">
        <f t="shared" si="258"/>
        <v>-0.27720345441512306</v>
      </c>
      <c r="D5445">
        <f t="shared" si="259"/>
        <v>1.1899385943475083E-4</v>
      </c>
      <c r="E5445" s="2">
        <f t="shared" si="260"/>
        <v>0.27352857008429377</v>
      </c>
      <c r="K5445">
        <v>5440</v>
      </c>
      <c r="L5445" s="14">
        <v>-1.2642639190354999E-4</v>
      </c>
      <c r="M5445" s="14">
        <v>0.245796134575436</v>
      </c>
    </row>
    <row r="5446" spans="1:13" x14ac:dyDescent="0.55000000000000004">
      <c r="A5446">
        <v>5441</v>
      </c>
      <c r="C5446">
        <f t="shared" ref="C5446:C5509" si="261">$D$1*COS($B$2*(A5446-$L$2)+$B$1)</f>
        <v>-0.18869649820307544</v>
      </c>
      <c r="D5446">
        <f t="shared" ref="D5446:D5509" si="262">$D$2*COS($B$2*(A5446-$L$3)+$B$3)</f>
        <v>1.2679819693952501E-4</v>
      </c>
      <c r="E5446" s="2">
        <f t="shared" ref="E5446:E5509" si="263">(M5446-C5446)^2</f>
        <v>0.10344875413994926</v>
      </c>
      <c r="K5446">
        <v>5441</v>
      </c>
      <c r="L5446" s="14">
        <v>-1.19959500430947E-4</v>
      </c>
      <c r="M5446" s="14">
        <v>0.13293800576058401</v>
      </c>
    </row>
    <row r="5447" spans="1:13" x14ac:dyDescent="0.55000000000000004">
      <c r="A5447">
        <v>5442</v>
      </c>
      <c r="C5447">
        <f t="shared" si="261"/>
        <v>-5.2830698348653109E-2</v>
      </c>
      <c r="D5447">
        <f t="shared" si="262"/>
        <v>1.0277885970640663E-4</v>
      </c>
      <c r="E5447" s="2">
        <f t="shared" si="263"/>
        <v>1.5693820614735468E-3</v>
      </c>
      <c r="K5447">
        <v>5442</v>
      </c>
      <c r="L5447" s="14">
        <v>-8.34480079007002E-5</v>
      </c>
      <c r="M5447" s="14">
        <v>-1.32152712845213E-2</v>
      </c>
    </row>
    <row r="5448" spans="1:13" x14ac:dyDescent="0.55000000000000004">
      <c r="A5448">
        <v>5443</v>
      </c>
      <c r="C5448">
        <f t="shared" si="261"/>
        <v>9.6294493208516518E-2</v>
      </c>
      <c r="D5448">
        <f t="shared" si="262"/>
        <v>5.2964195093450573E-5</v>
      </c>
      <c r="E5448" s="2">
        <f t="shared" si="263"/>
        <v>6.3682134957736627E-2</v>
      </c>
      <c r="K5448">
        <v>5443</v>
      </c>
      <c r="L5448" s="14">
        <v>-2.60364441178643E-5</v>
      </c>
      <c r="M5448" s="14">
        <v>-0.15605870165482699</v>
      </c>
    </row>
    <row r="5449" spans="1:13" x14ac:dyDescent="0.55000000000000004">
      <c r="A5449">
        <v>5444</v>
      </c>
      <c r="C5449">
        <f t="shared" si="261"/>
        <v>0.2212517966972179</v>
      </c>
      <c r="D5449">
        <f t="shared" si="262"/>
        <v>-1.0143366091308812E-5</v>
      </c>
      <c r="E5449" s="2">
        <f t="shared" si="263"/>
        <v>0.23142647717354678</v>
      </c>
      <c r="K5449">
        <v>5444</v>
      </c>
      <c r="L5449" s="14">
        <v>3.7896108612663599E-5</v>
      </c>
      <c r="M5449" s="14">
        <v>-0.25981626207778202</v>
      </c>
    </row>
    <row r="5450" spans="1:13" x14ac:dyDescent="0.55000000000000004">
      <c r="A5450">
        <v>5445</v>
      </c>
      <c r="C5450">
        <f t="shared" si="261"/>
        <v>0.29067956283276003</v>
      </c>
      <c r="D5450">
        <f t="shared" si="262"/>
        <v>-7.0705156192342651E-5</v>
      </c>
      <c r="E5450" s="2">
        <f t="shared" si="263"/>
        <v>0.34713400414524537</v>
      </c>
      <c r="K5450">
        <v>5445</v>
      </c>
      <c r="L5450" s="14">
        <v>9.23373458507597E-5</v>
      </c>
      <c r="M5450" s="14">
        <v>-0.29850122788028199</v>
      </c>
    </row>
    <row r="5451" spans="1:13" x14ac:dyDescent="0.55000000000000004">
      <c r="A5451">
        <v>5446</v>
      </c>
      <c r="C5451">
        <f t="shared" si="261"/>
        <v>0.28715288573750469</v>
      </c>
      <c r="D5451">
        <f t="shared" si="262"/>
        <v>-1.1352144243468317E-4</v>
      </c>
      <c r="E5451" s="2">
        <f t="shared" si="263"/>
        <v>0.3020355330694125</v>
      </c>
      <c r="K5451">
        <v>5446</v>
      </c>
      <c r="L5451" s="14">
        <v>1.2365212200122599E-4</v>
      </c>
      <c r="M5451" s="14">
        <v>-0.26242470939298501</v>
      </c>
    </row>
    <row r="5452" spans="1:13" x14ac:dyDescent="0.55000000000000004">
      <c r="A5452">
        <v>5447</v>
      </c>
      <c r="C5452">
        <f t="shared" si="261"/>
        <v>0.21155688702570763</v>
      </c>
      <c r="D5452">
        <f t="shared" si="262"/>
        <v>-1.2784623946961697E-4</v>
      </c>
      <c r="E5452" s="2">
        <f t="shared" si="263"/>
        <v>0.13851734314142536</v>
      </c>
      <c r="K5452">
        <v>5447</v>
      </c>
      <c r="L5452" s="14">
        <v>1.2399745711441E-4</v>
      </c>
      <c r="M5452" s="14">
        <v>-0.16062229447350701</v>
      </c>
    </row>
    <row r="5453" spans="1:13" x14ac:dyDescent="0.55000000000000004">
      <c r="A5453">
        <v>5448</v>
      </c>
      <c r="C5453">
        <f t="shared" si="261"/>
        <v>8.2864568935818783E-2</v>
      </c>
      <c r="D5453">
        <f t="shared" si="262"/>
        <v>-1.1008432518258888E-4</v>
      </c>
      <c r="E5453" s="2">
        <f t="shared" si="263"/>
        <v>1.0293238448849915E-2</v>
      </c>
      <c r="K5453">
        <v>5448</v>
      </c>
      <c r="L5453" s="14">
        <v>9.3286859868912294E-5</v>
      </c>
      <c r="M5453" s="14">
        <v>-1.8591029474766301E-2</v>
      </c>
    </row>
    <row r="5454" spans="1:13" x14ac:dyDescent="0.55000000000000004">
      <c r="A5454">
        <v>5449</v>
      </c>
      <c r="C5454">
        <f t="shared" si="261"/>
        <v>-6.6625009310434039E-2</v>
      </c>
      <c r="D5454">
        <f t="shared" si="262"/>
        <v>-6.4693565668195592E-5</v>
      </c>
      <c r="E5454" s="2">
        <f t="shared" si="263"/>
        <v>3.7916456135170411E-2</v>
      </c>
      <c r="K5454">
        <v>5449</v>
      </c>
      <c r="L5454" s="14">
        <v>3.9211989859580697E-5</v>
      </c>
      <c r="M5454" s="14">
        <v>0.12809647418630399</v>
      </c>
    </row>
    <row r="5455" spans="1:13" x14ac:dyDescent="0.55000000000000004">
      <c r="A5455">
        <v>5450</v>
      </c>
      <c r="C5455">
        <f t="shared" si="261"/>
        <v>-0.19939311456353737</v>
      </c>
      <c r="D5455">
        <f t="shared" si="262"/>
        <v>-3.0660848032529497E-6</v>
      </c>
      <c r="E5455" s="2">
        <f t="shared" si="263"/>
        <v>0.19544757858255377</v>
      </c>
      <c r="K5455">
        <v>5450</v>
      </c>
      <c r="L5455" s="14">
        <v>-2.46837662636076E-5</v>
      </c>
      <c r="M5455" s="14">
        <v>0.24270142123458099</v>
      </c>
    </row>
    <row r="5456" spans="1:13" x14ac:dyDescent="0.55000000000000004">
      <c r="A5456">
        <v>5451</v>
      </c>
      <c r="C5456">
        <f t="shared" si="261"/>
        <v>-0.28211775093457342</v>
      </c>
      <c r="D5456">
        <f t="shared" si="262"/>
        <v>5.9330918719366401E-5</v>
      </c>
      <c r="E5456" s="2">
        <f t="shared" si="263"/>
        <v>0.33482198441214556</v>
      </c>
      <c r="K5456">
        <v>5451</v>
      </c>
      <c r="L5456" s="14">
        <v>-8.2397319999106698E-5</v>
      </c>
      <c r="M5456" s="14">
        <v>0.29652029172434602</v>
      </c>
    </row>
    <row r="5457" spans="1:13" x14ac:dyDescent="0.55000000000000004">
      <c r="A5457">
        <v>5452</v>
      </c>
      <c r="C5457">
        <f t="shared" si="261"/>
        <v>-0.29403677839214365</v>
      </c>
      <c r="D5457">
        <f t="shared" si="262"/>
        <v>1.0683711223894047E-4</v>
      </c>
      <c r="E5457" s="2">
        <f t="shared" si="263"/>
        <v>0.32502608946577277</v>
      </c>
      <c r="K5457">
        <v>5452</v>
      </c>
      <c r="L5457" s="14">
        <v>-1.19473953784966E-4</v>
      </c>
      <c r="M5457" s="14">
        <v>0.276073815673405</v>
      </c>
    </row>
    <row r="5458" spans="1:13" x14ac:dyDescent="0.55000000000000004">
      <c r="A5458">
        <v>5453</v>
      </c>
      <c r="C5458">
        <f t="shared" si="261"/>
        <v>-0.23215877227823323</v>
      </c>
      <c r="D5458">
        <f t="shared" si="262"/>
        <v>1.2752944253583581E-4</v>
      </c>
      <c r="E5458" s="2">
        <f t="shared" si="263"/>
        <v>0.17526088313319294</v>
      </c>
      <c r="K5458">
        <v>5453</v>
      </c>
      <c r="L5458" s="14">
        <v>-1.2662759468277899E-4</v>
      </c>
      <c r="M5458" s="14">
        <v>0.186482939849444</v>
      </c>
    </row>
    <row r="5459" spans="1:13" x14ac:dyDescent="0.55000000000000004">
      <c r="A5459">
        <v>5454</v>
      </c>
      <c r="C5459">
        <f t="shared" si="261"/>
        <v>-0.1120138078411326</v>
      </c>
      <c r="D5459">
        <f t="shared" si="262"/>
        <v>1.1621457086359875E-4</v>
      </c>
      <c r="E5459" s="2">
        <f t="shared" si="263"/>
        <v>2.6308860348043216E-2</v>
      </c>
      <c r="K5459">
        <v>5454</v>
      </c>
      <c r="L5459" s="14">
        <v>-1.02066568951723E-4</v>
      </c>
      <c r="M5459" s="14">
        <v>5.0186254884019302E-2</v>
      </c>
    </row>
    <row r="5460" spans="1:13" x14ac:dyDescent="0.55000000000000004">
      <c r="A5460">
        <v>5455</v>
      </c>
      <c r="C5460">
        <f t="shared" si="261"/>
        <v>3.624426130036016E-2</v>
      </c>
      <c r="D5460">
        <f t="shared" si="262"/>
        <v>7.573229151338949E-5</v>
      </c>
      <c r="E5460" s="2">
        <f t="shared" si="263"/>
        <v>1.8204526320790206E-2</v>
      </c>
      <c r="K5460">
        <v>5455</v>
      </c>
      <c r="L5460" s="14">
        <v>-5.1942337851683097E-5</v>
      </c>
      <c r="M5460" s="14">
        <v>-9.8679888950031297E-2</v>
      </c>
    </row>
    <row r="5461" spans="1:13" x14ac:dyDescent="0.55000000000000004">
      <c r="A5461">
        <v>5456</v>
      </c>
      <c r="C5461">
        <f t="shared" si="261"/>
        <v>0.17540578482387412</v>
      </c>
      <c r="D5461">
        <f t="shared" si="262"/>
        <v>1.6242803303366332E-5</v>
      </c>
      <c r="E5461" s="2">
        <f t="shared" si="263"/>
        <v>0.158592570581995</v>
      </c>
      <c r="K5461">
        <v>5456</v>
      </c>
      <c r="L5461" s="14">
        <v>1.11911739901816E-5</v>
      </c>
      <c r="M5461" s="14">
        <v>-0.222831042430958</v>
      </c>
    </row>
    <row r="5462" spans="1:13" x14ac:dyDescent="0.55000000000000004">
      <c r="A5462">
        <v>5457</v>
      </c>
      <c r="C5462">
        <f t="shared" si="261"/>
        <v>0.27054415361718287</v>
      </c>
      <c r="D5462">
        <f t="shared" si="262"/>
        <v>-4.7323286164673372E-5</v>
      </c>
      <c r="E5462" s="2">
        <f t="shared" si="263"/>
        <v>0.31552591237944472</v>
      </c>
      <c r="K5462">
        <v>5457</v>
      </c>
      <c r="L5462" s="14">
        <v>7.1521786881202404E-5</v>
      </c>
      <c r="M5462" s="14">
        <v>-0.29117277899162203</v>
      </c>
    </row>
    <row r="5463" spans="1:13" x14ac:dyDescent="0.55000000000000004">
      <c r="A5463">
        <v>5458</v>
      </c>
      <c r="C5463">
        <f t="shared" si="261"/>
        <v>0.29778164247086619</v>
      </c>
      <c r="D5463">
        <f t="shared" si="262"/>
        <v>-9.9012228301106732E-5</v>
      </c>
      <c r="E5463" s="2">
        <f t="shared" si="263"/>
        <v>0.34148844792450384</v>
      </c>
      <c r="K5463">
        <v>5458</v>
      </c>
      <c r="L5463" s="14">
        <v>1.13939324558871E-4</v>
      </c>
      <c r="M5463" s="14">
        <v>-0.28658848674905202</v>
      </c>
    </row>
    <row r="5464" spans="1:13" x14ac:dyDescent="0.55000000000000004">
      <c r="A5464">
        <v>5459</v>
      </c>
      <c r="C5464">
        <f t="shared" si="261"/>
        <v>0.25028221580572885</v>
      </c>
      <c r="D5464">
        <f t="shared" si="262"/>
        <v>-1.2585118814581074E-4</v>
      </c>
      <c r="E5464" s="2">
        <f t="shared" si="263"/>
        <v>0.21206812088378307</v>
      </c>
      <c r="K5464">
        <v>5459</v>
      </c>
      <c r="L5464" s="14">
        <v>1.2782005157251799E-4</v>
      </c>
      <c r="M5464" s="14">
        <v>-0.21022633013428199</v>
      </c>
    </row>
    <row r="5465" spans="1:13" x14ac:dyDescent="0.55000000000000004">
      <c r="A5465">
        <v>5460</v>
      </c>
      <c r="C5465">
        <f t="shared" si="261"/>
        <v>0.13996722850357499</v>
      </c>
      <c r="D5465">
        <f t="shared" si="262"/>
        <v>-1.2110415249966098E-4</v>
      </c>
      <c r="E5465" s="2">
        <f t="shared" si="263"/>
        <v>4.8920111773273753E-2</v>
      </c>
      <c r="K5465">
        <v>5460</v>
      </c>
      <c r="L5465" s="14">
        <v>1.0968745373179399E-4</v>
      </c>
      <c r="M5465" s="14">
        <v>-8.1211684987909899E-2</v>
      </c>
    </row>
    <row r="5466" spans="1:13" x14ac:dyDescent="0.55000000000000004">
      <c r="A5466">
        <v>5461</v>
      </c>
      <c r="C5466">
        <f t="shared" si="261"/>
        <v>-5.4765828778871204E-3</v>
      </c>
      <c r="D5466">
        <f t="shared" si="262"/>
        <v>-8.5962527249090715E-5</v>
      </c>
      <c r="E5466" s="2">
        <f t="shared" si="263"/>
        <v>5.4198327447554841E-3</v>
      </c>
      <c r="K5466">
        <v>5461</v>
      </c>
      <c r="L5466" s="14">
        <v>6.40829526523802E-5</v>
      </c>
      <c r="M5466" s="14">
        <v>6.8142930464401993E-2</v>
      </c>
    </row>
    <row r="5467" spans="1:13" x14ac:dyDescent="0.55000000000000004">
      <c r="A5467">
        <v>5462</v>
      </c>
      <c r="C5467">
        <f t="shared" si="261"/>
        <v>-0.14954588739420735</v>
      </c>
      <c r="D5467">
        <f t="shared" si="262"/>
        <v>-2.9246119605305309E-5</v>
      </c>
      <c r="E5467" s="2">
        <f t="shared" si="263"/>
        <v>0.12248363010056368</v>
      </c>
      <c r="K5467">
        <v>5462</v>
      </c>
      <c r="L5467" s="14">
        <v>2.42847853940079E-6</v>
      </c>
      <c r="M5467" s="14">
        <v>0.200430726253853</v>
      </c>
    </row>
    <row r="5468" spans="1:13" x14ac:dyDescent="0.55000000000000004">
      <c r="A5468">
        <v>5463</v>
      </c>
      <c r="C5468">
        <f t="shared" si="261"/>
        <v>-0.25608232635178019</v>
      </c>
      <c r="D5468">
        <f t="shared" si="262"/>
        <v>3.4810447600123036E-5</v>
      </c>
      <c r="E5468" s="2">
        <f t="shared" si="263"/>
        <v>0.29009182315272686</v>
      </c>
      <c r="K5468">
        <v>5463</v>
      </c>
      <c r="L5468" s="14">
        <v>-5.9834223088958599E-5</v>
      </c>
      <c r="M5468" s="14">
        <v>0.282519403271071</v>
      </c>
    </row>
    <row r="5469" spans="1:13" x14ac:dyDescent="0.55000000000000004">
      <c r="A5469">
        <v>5464</v>
      </c>
      <c r="C5469">
        <f t="shared" si="261"/>
        <v>-0.29834749918221154</v>
      </c>
      <c r="D5469">
        <f t="shared" si="262"/>
        <v>9.0130326203937268E-5</v>
      </c>
      <c r="E5469" s="2">
        <f t="shared" si="263"/>
        <v>0.35069710002786741</v>
      </c>
      <c r="K5469">
        <v>5464</v>
      </c>
      <c r="L5469" s="14">
        <v>-1.07111072360116E-4</v>
      </c>
      <c r="M5469" s="14">
        <v>0.29384934311591099</v>
      </c>
    </row>
    <row r="5470" spans="1:13" x14ac:dyDescent="0.55000000000000004">
      <c r="A5470">
        <v>5465</v>
      </c>
      <c r="C5470">
        <f t="shared" si="261"/>
        <v>-0.26573373838619924</v>
      </c>
      <c r="D5470">
        <f t="shared" si="262"/>
        <v>1.2282939272658283E-4</v>
      </c>
      <c r="E5470" s="2">
        <f t="shared" si="263"/>
        <v>0.24732383092670648</v>
      </c>
      <c r="K5470">
        <v>5465</v>
      </c>
      <c r="L5470" s="14">
        <v>-1.2756128908983E-4</v>
      </c>
      <c r="M5470" s="14">
        <v>0.23158289206839</v>
      </c>
    </row>
    <row r="5471" spans="1:13" x14ac:dyDescent="0.55000000000000004">
      <c r="A5471">
        <v>5466</v>
      </c>
      <c r="C5471">
        <f t="shared" si="261"/>
        <v>-0.16642641047817525</v>
      </c>
      <c r="D5471">
        <f t="shared" si="262"/>
        <v>1.2470087071434952E-4</v>
      </c>
      <c r="E5471" s="2">
        <f t="shared" si="263"/>
        <v>7.7140329459596937E-2</v>
      </c>
      <c r="K5471">
        <v>5466</v>
      </c>
      <c r="L5471" s="14">
        <v>-1.16062989634209E-4</v>
      </c>
      <c r="M5471" s="14">
        <v>0.111315069066377</v>
      </c>
    </row>
    <row r="5472" spans="1:13" x14ac:dyDescent="0.55000000000000004">
      <c r="A5472">
        <v>5467</v>
      </c>
      <c r="C5472">
        <f t="shared" si="261"/>
        <v>-2.5349561530522789E-2</v>
      </c>
      <c r="D5472">
        <f t="shared" si="262"/>
        <v>9.5275058638613549E-5</v>
      </c>
      <c r="E5472" s="2">
        <f t="shared" si="263"/>
        <v>1.318533638693817E-4</v>
      </c>
      <c r="K5472">
        <v>5467</v>
      </c>
      <c r="L5472" s="14">
        <v>-7.5495994422184999E-5</v>
      </c>
      <c r="M5472" s="14">
        <v>-3.6832303531864702E-2</v>
      </c>
    </row>
    <row r="5473" spans="1:13" x14ac:dyDescent="0.55000000000000004">
      <c r="A5473">
        <v>5468</v>
      </c>
      <c r="C5473">
        <f t="shared" si="261"/>
        <v>0.12208949303492962</v>
      </c>
      <c r="D5473">
        <f t="shared" si="262"/>
        <v>4.1937215083479186E-5</v>
      </c>
      <c r="E5473" s="2">
        <f t="shared" si="263"/>
        <v>8.8711221237181601E-2</v>
      </c>
      <c r="K5473">
        <v>5468</v>
      </c>
      <c r="L5473" s="14">
        <v>-1.60205590639768E-5</v>
      </c>
      <c r="M5473" s="14">
        <v>-0.175754797219528</v>
      </c>
    </row>
    <row r="5474" spans="1:13" x14ac:dyDescent="0.55000000000000004">
      <c r="A5474">
        <v>5469</v>
      </c>
      <c r="C5474">
        <f t="shared" si="261"/>
        <v>0.23888665829093964</v>
      </c>
      <c r="D5474">
        <f t="shared" si="262"/>
        <v>-2.1925985491252278E-5</v>
      </c>
      <c r="E5474" s="2">
        <f t="shared" si="263"/>
        <v>0.25963617829088032</v>
      </c>
      <c r="K5474">
        <v>5469</v>
      </c>
      <c r="L5474" s="14">
        <v>4.7467324696137502E-5</v>
      </c>
      <c r="M5474" s="14">
        <v>-0.27065841163995502</v>
      </c>
    </row>
    <row r="5475" spans="1:13" x14ac:dyDescent="0.55000000000000004">
      <c r="A5475">
        <v>5470</v>
      </c>
      <c r="C5475">
        <f t="shared" si="261"/>
        <v>0.2957283076471553</v>
      </c>
      <c r="D5475">
        <f t="shared" si="262"/>
        <v>-8.0286225870783526E-5</v>
      </c>
      <c r="E5475" s="2">
        <f t="shared" si="263"/>
        <v>0.35224492724729134</v>
      </c>
      <c r="K5475">
        <v>5470</v>
      </c>
      <c r="L5475" s="14">
        <v>9.9066722520200004E-5</v>
      </c>
      <c r="M5475" s="14">
        <v>-0.29777394782226702</v>
      </c>
    </row>
    <row r="5476" spans="1:13" x14ac:dyDescent="0.55000000000000004">
      <c r="A5476">
        <v>5471</v>
      </c>
      <c r="C5476">
        <f t="shared" si="261"/>
        <v>0.2783483852436397</v>
      </c>
      <c r="D5476">
        <f t="shared" si="262"/>
        <v>-1.1849631585541471E-4</v>
      </c>
      <c r="E5476" s="2">
        <f t="shared" si="263"/>
        <v>0.27947984848993335</v>
      </c>
      <c r="K5476">
        <v>5471</v>
      </c>
      <c r="L5476" s="14">
        <v>1.2585424512374899E-4</v>
      </c>
      <c r="M5476" s="14">
        <v>-0.25031015151703101</v>
      </c>
    </row>
    <row r="5477" spans="1:13" x14ac:dyDescent="0.55000000000000004">
      <c r="A5477">
        <v>5472</v>
      </c>
      <c r="C5477">
        <f t="shared" si="261"/>
        <v>0.19110888526300052</v>
      </c>
      <c r="D5477">
        <f t="shared" si="262"/>
        <v>-1.2696632826594492E-4</v>
      </c>
      <c r="E5477" s="2">
        <f t="shared" si="263"/>
        <v>0.10973551320056531</v>
      </c>
      <c r="K5477">
        <v>5472</v>
      </c>
      <c r="L5477" s="14">
        <v>1.21120791293E-4</v>
      </c>
      <c r="M5477" s="14">
        <v>-0.14015462495290801</v>
      </c>
    </row>
    <row r="5478" spans="1:13" x14ac:dyDescent="0.55000000000000004">
      <c r="A5478">
        <v>5473</v>
      </c>
      <c r="C5478">
        <f t="shared" si="261"/>
        <v>5.5905083337030044E-2</v>
      </c>
      <c r="D5478">
        <f t="shared" si="262"/>
        <v>-1.0357046851957837E-4</v>
      </c>
      <c r="E5478" s="2">
        <f t="shared" si="263"/>
        <v>2.5808011858559844E-3</v>
      </c>
      <c r="K5478">
        <v>5473</v>
      </c>
      <c r="L5478" s="14">
        <v>8.6051883904080605E-5</v>
      </c>
      <c r="M5478" s="14">
        <v>5.1034968868414604E-3</v>
      </c>
    </row>
    <row r="5479" spans="1:13" x14ac:dyDescent="0.55000000000000004">
      <c r="A5479">
        <v>5474</v>
      </c>
      <c r="C5479">
        <f t="shared" si="261"/>
        <v>-9.3329716120876524E-2</v>
      </c>
      <c r="D5479">
        <f t="shared" si="262"/>
        <v>-5.4180604267057893E-5</v>
      </c>
      <c r="E5479" s="2">
        <f t="shared" si="263"/>
        <v>5.876412675627659E-2</v>
      </c>
      <c r="K5479">
        <v>5474</v>
      </c>
      <c r="L5479" s="14">
        <v>2.94307483642517E-5</v>
      </c>
      <c r="M5479" s="14">
        <v>0.149083416271485</v>
      </c>
    </row>
    <row r="5480" spans="1:13" x14ac:dyDescent="0.55000000000000004">
      <c r="A5480">
        <v>5475</v>
      </c>
      <c r="C5480">
        <f t="shared" si="261"/>
        <v>-0.2191407240667699</v>
      </c>
      <c r="D5480">
        <f t="shared" si="262"/>
        <v>8.8074496199703621E-6</v>
      </c>
      <c r="E5480" s="2">
        <f t="shared" si="263"/>
        <v>0.22549695178062132</v>
      </c>
      <c r="K5480">
        <v>5475</v>
      </c>
      <c r="L5480" s="14">
        <v>-3.4561500678511898E-5</v>
      </c>
      <c r="M5480" s="14">
        <v>0.25572446920456399</v>
      </c>
    </row>
    <row r="5481" spans="1:13" x14ac:dyDescent="0.55000000000000004">
      <c r="A5481">
        <v>5476</v>
      </c>
      <c r="C5481">
        <f t="shared" si="261"/>
        <v>-0.2899520293918661</v>
      </c>
      <c r="D5481">
        <f t="shared" si="262"/>
        <v>6.9585019298694037E-5</v>
      </c>
      <c r="E5481" s="2">
        <f t="shared" si="263"/>
        <v>0.34606132443455712</v>
      </c>
      <c r="K5481">
        <v>5476</v>
      </c>
      <c r="L5481" s="14">
        <v>-8.9897607472357705E-5</v>
      </c>
      <c r="M5481" s="14">
        <v>0.29831774242592601</v>
      </c>
    </row>
    <row r="5482" spans="1:13" x14ac:dyDescent="0.55000000000000004">
      <c r="A5482">
        <v>5477</v>
      </c>
      <c r="C5482">
        <f t="shared" si="261"/>
        <v>-0.28799148704459721</v>
      </c>
      <c r="D5482">
        <f t="shared" si="262"/>
        <v>1.128982158684006E-4</v>
      </c>
      <c r="E5482" s="2">
        <f t="shared" si="263"/>
        <v>0.30712320156649103</v>
      </c>
      <c r="K5482">
        <v>5477</v>
      </c>
      <c r="L5482" s="14">
        <v>-1.22718300790482E-4</v>
      </c>
      <c r="M5482" s="14">
        <v>0.266195486427796</v>
      </c>
    </row>
    <row r="5483" spans="1:13" x14ac:dyDescent="0.55000000000000004">
      <c r="A5483">
        <v>5478</v>
      </c>
      <c r="C5483">
        <f t="shared" si="261"/>
        <v>-0.21375115182906365</v>
      </c>
      <c r="D5483">
        <f t="shared" si="262"/>
        <v>1.2787633996227436E-4</v>
      </c>
      <c r="E5483" s="2">
        <f t="shared" si="263"/>
        <v>0.14527842608836924</v>
      </c>
      <c r="K5483">
        <v>5478</v>
      </c>
      <c r="L5483" s="14">
        <v>-1.24803434386562E-4</v>
      </c>
      <c r="M5483" s="14">
        <v>0.16740291949691499</v>
      </c>
    </row>
    <row r="5484" spans="1:13" x14ac:dyDescent="0.55000000000000004">
      <c r="A5484">
        <v>5479</v>
      </c>
      <c r="C5484">
        <f t="shared" si="261"/>
        <v>-8.5863783021228185E-2</v>
      </c>
      <c r="D5484">
        <f t="shared" si="262"/>
        <v>1.1076019814499727E-4</v>
      </c>
      <c r="E5484" s="2">
        <f t="shared" si="263"/>
        <v>1.2666835291438285E-2</v>
      </c>
      <c r="K5484">
        <v>5479</v>
      </c>
      <c r="L5484" s="14">
        <v>-9.5630773616229404E-5</v>
      </c>
      <c r="M5484" s="14">
        <v>2.66832528857129E-2</v>
      </c>
    </row>
    <row r="5485" spans="1:13" x14ac:dyDescent="0.55000000000000004">
      <c r="A5485">
        <v>5480</v>
      </c>
      <c r="C5485">
        <f t="shared" si="261"/>
        <v>6.3573585459992088E-2</v>
      </c>
      <c r="D5485">
        <f t="shared" si="262"/>
        <v>6.5845581233062159E-5</v>
      </c>
      <c r="E5485" s="2">
        <f t="shared" si="263"/>
        <v>3.3963904468231068E-2</v>
      </c>
      <c r="K5485">
        <v>5480</v>
      </c>
      <c r="L5485" s="14">
        <v>-4.2506792343462003E-5</v>
      </c>
      <c r="M5485" s="14">
        <v>-0.120719399941599</v>
      </c>
    </row>
    <row r="5486" spans="1:13" x14ac:dyDescent="0.55000000000000004">
      <c r="A5486">
        <v>5481</v>
      </c>
      <c r="C5486">
        <f t="shared" si="261"/>
        <v>0.1970553240156124</v>
      </c>
      <c r="D5486">
        <f t="shared" si="262"/>
        <v>4.405111346357596E-6</v>
      </c>
      <c r="E5486" s="2">
        <f t="shared" si="263"/>
        <v>0.18917493844843575</v>
      </c>
      <c r="K5486">
        <v>5481</v>
      </c>
      <c r="L5486" s="14">
        <v>2.1263278764720999E-5</v>
      </c>
      <c r="M5486" s="14">
        <v>-0.23788713016474899</v>
      </c>
    </row>
    <row r="5487" spans="1:13" x14ac:dyDescent="0.55000000000000004">
      <c r="A5487">
        <v>5482</v>
      </c>
      <c r="C5487">
        <f t="shared" si="261"/>
        <v>0.2810803298399796</v>
      </c>
      <c r="D5487">
        <f t="shared" si="262"/>
        <v>-5.8140948635902859E-5</v>
      </c>
      <c r="E5487" s="2">
        <f t="shared" si="263"/>
        <v>0.33241553280384184</v>
      </c>
      <c r="K5487">
        <v>5482</v>
      </c>
      <c r="L5487" s="14">
        <v>7.9707829798474793E-5</v>
      </c>
      <c r="M5487" s="14">
        <v>-0.29547455289352198</v>
      </c>
    </row>
    <row r="5488" spans="1:13" x14ac:dyDescent="0.55000000000000004">
      <c r="A5488">
        <v>5483</v>
      </c>
      <c r="C5488">
        <f t="shared" si="261"/>
        <v>0.29456009757777302</v>
      </c>
      <c r="D5488">
        <f t="shared" si="262"/>
        <v>-1.0609485602451128E-4</v>
      </c>
      <c r="E5488" s="2">
        <f t="shared" si="263"/>
        <v>0.3290383423621262</v>
      </c>
      <c r="K5488">
        <v>5483</v>
      </c>
      <c r="L5488" s="14">
        <v>1.18189060387723E-4</v>
      </c>
      <c r="M5488" s="14">
        <v>-0.27905854085906001</v>
      </c>
    </row>
    <row r="5489" spans="1:13" x14ac:dyDescent="0.55000000000000004">
      <c r="A5489">
        <v>5484</v>
      </c>
      <c r="C5489">
        <f t="shared" si="261"/>
        <v>0.23411148966046125</v>
      </c>
      <c r="D5489">
        <f t="shared" si="262"/>
        <v>-1.2742119085293422E-4</v>
      </c>
      <c r="E5489" s="2">
        <f t="shared" si="263"/>
        <v>0.18221123173357778</v>
      </c>
      <c r="K5489">
        <v>5484</v>
      </c>
      <c r="L5489" s="14">
        <v>1.2706910761116499E-4</v>
      </c>
      <c r="M5489" s="14">
        <v>-0.19275058611294099</v>
      </c>
    </row>
    <row r="5490" spans="1:13" x14ac:dyDescent="0.55000000000000004">
      <c r="A5490">
        <v>5485</v>
      </c>
      <c r="C5490">
        <f t="shared" si="261"/>
        <v>0.11490583251633209</v>
      </c>
      <c r="D5490">
        <f t="shared" si="262"/>
        <v>-1.1676749260390797E-4</v>
      </c>
      <c r="E5490" s="2">
        <f t="shared" si="263"/>
        <v>2.9954223125312408E-2</v>
      </c>
      <c r="K5490">
        <v>5485</v>
      </c>
      <c r="L5490" s="14">
        <v>1.0412390855387601E-4</v>
      </c>
      <c r="M5490" s="14">
        <v>-5.8167051337009897E-2</v>
      </c>
    </row>
    <row r="5491" spans="1:13" x14ac:dyDescent="0.55000000000000004">
      <c r="A5491">
        <v>5486</v>
      </c>
      <c r="C5491">
        <f t="shared" si="261"/>
        <v>-3.3138766566620931E-2</v>
      </c>
      <c r="D5491">
        <f t="shared" si="262"/>
        <v>-7.6807614974757463E-5</v>
      </c>
      <c r="E5491" s="2">
        <f t="shared" si="263"/>
        <v>1.540665538038088E-2</v>
      </c>
      <c r="K5491">
        <v>5486</v>
      </c>
      <c r="L5491" s="14">
        <v>5.5100230661434903E-5</v>
      </c>
      <c r="M5491" s="14">
        <v>9.0984782288464905E-2</v>
      </c>
    </row>
    <row r="5492" spans="1:13" x14ac:dyDescent="0.55000000000000004">
      <c r="A5492">
        <v>5487</v>
      </c>
      <c r="C5492">
        <f t="shared" si="261"/>
        <v>-0.17286623375112847</v>
      </c>
      <c r="D5492">
        <f t="shared" si="262"/>
        <v>-1.7570644963009828E-5</v>
      </c>
      <c r="E5492" s="2">
        <f t="shared" si="263"/>
        <v>0.15226786056762315</v>
      </c>
      <c r="K5492">
        <v>5487</v>
      </c>
      <c r="L5492" s="14">
        <v>-7.7236418171773793E-6</v>
      </c>
      <c r="M5492" s="14">
        <v>0.21734891276118101</v>
      </c>
    </row>
    <row r="5493" spans="1:13" x14ac:dyDescent="0.55000000000000004">
      <c r="A5493">
        <v>5488</v>
      </c>
      <c r="C5493">
        <f t="shared" si="261"/>
        <v>-0.26920791999520061</v>
      </c>
      <c r="D5493">
        <f t="shared" si="262"/>
        <v>4.6076186574643427E-5</v>
      </c>
      <c r="E5493" s="2">
        <f t="shared" si="263"/>
        <v>0.31190502575519702</v>
      </c>
      <c r="K5493">
        <v>5488</v>
      </c>
      <c r="L5493" s="14">
        <v>-6.8613080288682402E-5</v>
      </c>
      <c r="M5493" s="14">
        <v>0.28927665969809502</v>
      </c>
    </row>
    <row r="5494" spans="1:13" x14ac:dyDescent="0.55000000000000004">
      <c r="A5494">
        <v>5489</v>
      </c>
      <c r="C5494">
        <f t="shared" si="261"/>
        <v>-0.29798409277319493</v>
      </c>
      <c r="D5494">
        <f t="shared" si="262"/>
        <v>9.8158866491014198E-5</v>
      </c>
      <c r="E5494" s="2">
        <f t="shared" si="263"/>
        <v>0.3442607360089886</v>
      </c>
      <c r="K5494">
        <v>5489</v>
      </c>
      <c r="L5494" s="14">
        <v>-1.1231794715723801E-4</v>
      </c>
      <c r="M5494" s="14">
        <v>0.28875327267150602</v>
      </c>
    </row>
    <row r="5495" spans="1:13" x14ac:dyDescent="0.55000000000000004">
      <c r="A5495">
        <v>5490</v>
      </c>
      <c r="C5495">
        <f t="shared" si="261"/>
        <v>-0.25197253927375951</v>
      </c>
      <c r="D5495">
        <f t="shared" si="262"/>
        <v>1.2560573994252992E-4</v>
      </c>
      <c r="E5495" s="2">
        <f t="shared" si="263"/>
        <v>0.21891391822323233</v>
      </c>
      <c r="K5495">
        <v>5490</v>
      </c>
      <c r="L5495" s="14">
        <v>-1.2789208739030501E-4</v>
      </c>
      <c r="M5495" s="14">
        <v>0.21590983720908299</v>
      </c>
    </row>
    <row r="5496" spans="1:13" x14ac:dyDescent="0.55000000000000004">
      <c r="A5496">
        <v>5491</v>
      </c>
      <c r="C5496">
        <f t="shared" si="261"/>
        <v>-0.14272118957606905</v>
      </c>
      <c r="D5496">
        <f t="shared" si="262"/>
        <v>1.2152822022859277E-4</v>
      </c>
      <c r="E5496" s="2">
        <f t="shared" si="263"/>
        <v>5.3690280953874278E-2</v>
      </c>
      <c r="K5496">
        <v>5491</v>
      </c>
      <c r="L5496" s="14">
        <v>-1.1143486095155999E-4</v>
      </c>
      <c r="M5496" s="14">
        <v>8.8990443610256501E-2</v>
      </c>
    </row>
    <row r="5497" spans="1:13" x14ac:dyDescent="0.55000000000000004">
      <c r="A5497">
        <v>5492</v>
      </c>
      <c r="C5497">
        <f t="shared" si="261"/>
        <v>2.3501703812321023E-3</v>
      </c>
      <c r="D5497">
        <f t="shared" si="262"/>
        <v>8.6949678848911733E-5</v>
      </c>
      <c r="E5497" s="2">
        <f t="shared" si="263"/>
        <v>3.9146706617761455E-3</v>
      </c>
      <c r="K5497">
        <v>5492</v>
      </c>
      <c r="L5497" s="14">
        <v>-6.7068082295806497E-5</v>
      </c>
      <c r="M5497" s="14">
        <v>-6.0217158647392299E-2</v>
      </c>
    </row>
    <row r="5498" spans="1:13" x14ac:dyDescent="0.55000000000000004">
      <c r="A5498">
        <v>5493</v>
      </c>
      <c r="C5498">
        <f t="shared" si="261"/>
        <v>0.14683168711050509</v>
      </c>
      <c r="D5498">
        <f t="shared" si="262"/>
        <v>3.0548600831965242E-5</v>
      </c>
      <c r="E5498" s="2">
        <f t="shared" si="263"/>
        <v>0.11640016709879594</v>
      </c>
      <c r="K5498">
        <v>5493</v>
      </c>
      <c r="L5498" s="14">
        <v>-5.9036863688916102E-6</v>
      </c>
      <c r="M5498" s="14">
        <v>-0.19434299996166901</v>
      </c>
    </row>
    <row r="5499" spans="1:13" x14ac:dyDescent="0.55000000000000004">
      <c r="A5499">
        <v>5494</v>
      </c>
      <c r="C5499">
        <f t="shared" si="261"/>
        <v>0.25446154534143739</v>
      </c>
      <c r="D5499">
        <f t="shared" si="262"/>
        <v>-3.3519532080389916E-5</v>
      </c>
      <c r="E5499" s="2">
        <f t="shared" si="263"/>
        <v>0.28542944859750785</v>
      </c>
      <c r="K5499">
        <v>5494</v>
      </c>
      <c r="L5499" s="14">
        <v>5.6739324432923601E-5</v>
      </c>
      <c r="M5499" s="14">
        <v>-0.27979443131910298</v>
      </c>
    </row>
    <row r="5500" spans="1:13" x14ac:dyDescent="0.55000000000000004">
      <c r="A5500">
        <v>5495</v>
      </c>
      <c r="C5500">
        <f t="shared" si="261"/>
        <v>0.29822691931547118</v>
      </c>
      <c r="D5500">
        <f t="shared" si="262"/>
        <v>-8.9174968976243803E-5</v>
      </c>
      <c r="E5500" s="2">
        <f t="shared" si="263"/>
        <v>0.35211944294289993</v>
      </c>
      <c r="K5500">
        <v>5495</v>
      </c>
      <c r="L5500" s="14">
        <v>1.0517161944529799E-4</v>
      </c>
      <c r="M5500" s="14">
        <v>-0.295169611634028</v>
      </c>
    </row>
    <row r="5501" spans="1:13" x14ac:dyDescent="0.55000000000000004">
      <c r="A5501">
        <v>5496</v>
      </c>
      <c r="C5501">
        <f t="shared" si="261"/>
        <v>0.26714362266795061</v>
      </c>
      <c r="D5501">
        <f t="shared" si="262"/>
        <v>-1.2244936831772878E-4</v>
      </c>
      <c r="E5501" s="2">
        <f t="shared" si="263"/>
        <v>0.25377550206987609</v>
      </c>
      <c r="K5501">
        <v>5496</v>
      </c>
      <c r="L5501" s="14">
        <v>1.2726302993023799E-4</v>
      </c>
      <c r="M5501" s="14">
        <v>-0.23661773161587701</v>
      </c>
    </row>
    <row r="5502" spans="1:13" x14ac:dyDescent="0.55000000000000004">
      <c r="A5502">
        <v>5497</v>
      </c>
      <c r="C5502">
        <f t="shared" si="261"/>
        <v>0.16901290767174693</v>
      </c>
      <c r="D5502">
        <f t="shared" si="262"/>
        <v>-1.2499155724069201E-4</v>
      </c>
      <c r="E5502" s="2">
        <f t="shared" si="263"/>
        <v>8.2838268893582423E-2</v>
      </c>
      <c r="K5502">
        <v>5497</v>
      </c>
      <c r="L5502" s="14">
        <v>1.17480625086628E-4</v>
      </c>
      <c r="M5502" s="14">
        <v>-0.11880347284469001</v>
      </c>
    </row>
    <row r="5503" spans="1:13" x14ac:dyDescent="0.55000000000000004">
      <c r="A5503">
        <v>5498</v>
      </c>
      <c r="C5503">
        <f t="shared" si="261"/>
        <v>2.8463515359363346E-2</v>
      </c>
      <c r="D5503">
        <f t="shared" si="262"/>
        <v>-9.6163499909226395E-5</v>
      </c>
      <c r="E5503" s="2">
        <f t="shared" si="263"/>
        <v>9.1407869773526457E-8</v>
      </c>
      <c r="K5503">
        <v>5498</v>
      </c>
      <c r="L5503" s="14">
        <v>7.8274468893184605E-5</v>
      </c>
      <c r="M5503" s="14">
        <v>2.8765852703688401E-2</v>
      </c>
    </row>
    <row r="5504" spans="1:13" x14ac:dyDescent="0.55000000000000004">
      <c r="A5504">
        <v>5499</v>
      </c>
      <c r="C5504">
        <f t="shared" si="261"/>
        <v>-0.11922961934492039</v>
      </c>
      <c r="D5504">
        <f t="shared" si="262"/>
        <v>-4.3200431066294665E-5</v>
      </c>
      <c r="E5504" s="2">
        <f t="shared" si="263"/>
        <v>8.3151611482292415E-2</v>
      </c>
      <c r="K5504">
        <v>5499</v>
      </c>
      <c r="L5504" s="14">
        <v>1.9463986385891199E-5</v>
      </c>
      <c r="M5504" s="14">
        <v>0.16913059199203301</v>
      </c>
    </row>
    <row r="5505" spans="1:13" x14ac:dyDescent="0.55000000000000004">
      <c r="A5505">
        <v>5500</v>
      </c>
      <c r="C5505">
        <f t="shared" si="261"/>
        <v>-0.23699863275459968</v>
      </c>
      <c r="D5505">
        <f t="shared" si="262"/>
        <v>2.0605035381440572E-5</v>
      </c>
      <c r="E5505" s="2">
        <f t="shared" si="263"/>
        <v>0.25415124932342337</v>
      </c>
      <c r="K5505">
        <v>5500</v>
      </c>
      <c r="L5505" s="14">
        <v>-4.4221372257554103E-5</v>
      </c>
      <c r="M5505" s="14">
        <v>0.26713552530595402</v>
      </c>
    </row>
    <row r="5506" spans="1:13" x14ac:dyDescent="0.55000000000000004">
      <c r="A5506">
        <v>5501</v>
      </c>
      <c r="C5506">
        <f t="shared" si="261"/>
        <v>-0.2952859848776852</v>
      </c>
      <c r="D5506">
        <f t="shared" si="262"/>
        <v>7.9239072268119228E-5</v>
      </c>
      <c r="E5506" s="2">
        <f t="shared" si="263"/>
        <v>0.35226681420172523</v>
      </c>
      <c r="K5506">
        <v>5501</v>
      </c>
      <c r="L5506" s="14">
        <v>-9.6831213889617804E-5</v>
      </c>
      <c r="M5506" s="14">
        <v>0.29823470911851002</v>
      </c>
    </row>
    <row r="5507" spans="1:13" x14ac:dyDescent="0.55000000000000004">
      <c r="A5507">
        <v>5502</v>
      </c>
      <c r="C5507">
        <f t="shared" si="261"/>
        <v>-0.27946277893270977</v>
      </c>
      <c r="D5507">
        <f t="shared" si="262"/>
        <v>1.1798577224190191E-4</v>
      </c>
      <c r="E5507" s="2">
        <f t="shared" si="263"/>
        <v>0.28526488108464165</v>
      </c>
      <c r="K5507">
        <v>5502</v>
      </c>
      <c r="L5507" s="14">
        <v>-1.2518907730578601E-4</v>
      </c>
      <c r="M5507" s="14">
        <v>0.25463915991851899</v>
      </c>
    </row>
    <row r="5508" spans="1:13" x14ac:dyDescent="0.55000000000000004">
      <c r="A5508">
        <v>5503</v>
      </c>
      <c r="C5508">
        <f t="shared" si="261"/>
        <v>-0.19350030608425439</v>
      </c>
      <c r="D5508">
        <f t="shared" si="262"/>
        <v>1.2712053032718201E-4</v>
      </c>
      <c r="E5508" s="2">
        <f t="shared" si="263"/>
        <v>0.11612280224532257</v>
      </c>
      <c r="K5508">
        <v>5503</v>
      </c>
      <c r="L5508" s="14">
        <v>-1.22192559694067E-4</v>
      </c>
      <c r="M5508" s="14">
        <v>0.14726765345026899</v>
      </c>
    </row>
    <row r="5509" spans="1:13" x14ac:dyDescent="0.55000000000000004">
      <c r="A5509">
        <v>5504</v>
      </c>
      <c r="C5509">
        <f t="shared" si="261"/>
        <v>-5.8973335071484403E-2</v>
      </c>
      <c r="D5509">
        <f t="shared" si="262"/>
        <v>1.0435071478851634E-4</v>
      </c>
      <c r="E5509" s="2">
        <f t="shared" si="263"/>
        <v>3.8421879120294255E-3</v>
      </c>
      <c r="K5509">
        <v>5504</v>
      </c>
      <c r="L5509" s="14">
        <v>-8.8592157479361401E-5</v>
      </c>
      <c r="M5509" s="14">
        <v>3.0120495932043001E-3</v>
      </c>
    </row>
    <row r="5510" spans="1:13" x14ac:dyDescent="0.55000000000000004">
      <c r="A5510">
        <v>5505</v>
      </c>
      <c r="C5510">
        <f t="shared" ref="C5510:C5573" si="264">$D$1*COS($B$2*(A5510-$L$2)+$B$1)</f>
        <v>9.0354699984954656E-2</v>
      </c>
      <c r="D5510">
        <f t="shared" ref="D5510:D5573" si="265">$D$2*COS($B$2*(A5510-$L$3)+$B$3)</f>
        <v>5.5391069376479766E-5</v>
      </c>
      <c r="E5510" s="2">
        <f t="shared" ref="E5510:E5573" si="266">(M5510-C5510)^2</f>
        <v>5.3987749665744329E-2</v>
      </c>
      <c r="K5510">
        <v>5505</v>
      </c>
      <c r="L5510" s="14">
        <v>-3.2803299838104199E-5</v>
      </c>
      <c r="M5510" s="14">
        <v>-0.14199794076987801</v>
      </c>
    </row>
    <row r="5511" spans="1:13" x14ac:dyDescent="0.55000000000000004">
      <c r="A5511">
        <v>5506</v>
      </c>
      <c r="C5511">
        <f t="shared" si="264"/>
        <v>0.21700560987113235</v>
      </c>
      <c r="D5511">
        <f t="shared" si="265"/>
        <v>-7.4705668979494144E-6</v>
      </c>
      <c r="E5511" s="2">
        <f t="shared" si="266"/>
        <v>0.21944472404158372</v>
      </c>
      <c r="K5511">
        <v>5506</v>
      </c>
      <c r="L5511" s="14">
        <v>3.1201347744504397E-5</v>
      </c>
      <c r="M5511" s="14">
        <v>-0.25144366597587298</v>
      </c>
    </row>
    <row r="5512" spans="1:13" x14ac:dyDescent="0.55000000000000004">
      <c r="A5512">
        <v>5507</v>
      </c>
      <c r="C5512">
        <f t="shared" si="264"/>
        <v>0.28919268579498147</v>
      </c>
      <c r="D5512">
        <f t="shared" si="265"/>
        <v>-6.8457248348049359E-5</v>
      </c>
      <c r="E5512" s="2">
        <f t="shared" si="266"/>
        <v>0.34469398479399288</v>
      </c>
      <c r="K5512">
        <v>5507</v>
      </c>
      <c r="L5512" s="14">
        <v>8.7391424225392801E-5</v>
      </c>
      <c r="M5512" s="14">
        <v>-0.29791376519495</v>
      </c>
    </row>
    <row r="5513" spans="1:13" x14ac:dyDescent="0.55000000000000004">
      <c r="A5513">
        <v>5508</v>
      </c>
      <c r="C5513">
        <f t="shared" si="264"/>
        <v>0.28879849328244733</v>
      </c>
      <c r="D5513">
        <f t="shared" si="265"/>
        <v>-1.1226260342709298E-4</v>
      </c>
      <c r="E5513" s="2">
        <f t="shared" si="266"/>
        <v>0.31199821853396448</v>
      </c>
      <c r="K5513">
        <v>5508</v>
      </c>
      <c r="L5513" s="14">
        <v>1.21693776371994E-4</v>
      </c>
      <c r="M5513" s="14">
        <v>-0.26976951379812703</v>
      </c>
    </row>
    <row r="5514" spans="1:13" x14ac:dyDescent="0.55000000000000004">
      <c r="A5514">
        <v>5509</v>
      </c>
      <c r="C5514">
        <f t="shared" si="264"/>
        <v>0.21592196634825667</v>
      </c>
      <c r="D5514">
        <f t="shared" si="265"/>
        <v>-1.278924113538758E-4</v>
      </c>
      <c r="E5514" s="2">
        <f t="shared" si="266"/>
        <v>0.15208578911434839</v>
      </c>
      <c r="K5514">
        <v>5509</v>
      </c>
      <c r="L5514" s="14">
        <v>1.2551716729284999E-4</v>
      </c>
      <c r="M5514" s="14">
        <v>-0.174059814141997</v>
      </c>
    </row>
    <row r="5515" spans="1:13" x14ac:dyDescent="0.55000000000000004">
      <c r="A5515">
        <v>5510</v>
      </c>
      <c r="C5515">
        <f t="shared" si="264"/>
        <v>8.8853577133486905E-2</v>
      </c>
      <c r="D5515">
        <f t="shared" si="265"/>
        <v>-1.114239197898655E-4</v>
      </c>
      <c r="E5515" s="2">
        <f t="shared" si="266"/>
        <v>1.5279266803913101E-2</v>
      </c>
      <c r="K5515">
        <v>5510</v>
      </c>
      <c r="L5515" s="14">
        <v>9.79040050132353E-5</v>
      </c>
      <c r="M5515" s="14">
        <v>-3.4755754245309502E-2</v>
      </c>
    </row>
    <row r="5516" spans="1:13" x14ac:dyDescent="0.55000000000000004">
      <c r="A5516">
        <v>5511</v>
      </c>
      <c r="C5516">
        <f t="shared" si="264"/>
        <v>-6.0515187056984984E-2</v>
      </c>
      <c r="D5516">
        <f t="shared" si="265"/>
        <v>-6.69903729884775E-5</v>
      </c>
      <c r="E5516" s="2">
        <f t="shared" si="266"/>
        <v>3.0195417555844286E-2</v>
      </c>
      <c r="K5516">
        <v>5511</v>
      </c>
      <c r="L5516" s="14">
        <v>4.5770177325702201E-5</v>
      </c>
      <c r="M5516" s="14">
        <v>0.113253099911162</v>
      </c>
    </row>
    <row r="5517" spans="1:13" x14ac:dyDescent="0.55000000000000004">
      <c r="A5517">
        <v>5512</v>
      </c>
      <c r="C5517">
        <f t="shared" si="264"/>
        <v>-0.19469591485508833</v>
      </c>
      <c r="D5517">
        <f t="shared" si="265"/>
        <v>-5.7436546120063899E-6</v>
      </c>
      <c r="E5517" s="2">
        <f t="shared" si="266"/>
        <v>0.18283571162984441</v>
      </c>
      <c r="K5517">
        <v>5512</v>
      </c>
      <c r="L5517" s="14">
        <v>-1.78270752106192E-5</v>
      </c>
      <c r="M5517" s="14">
        <v>0.232897012623658</v>
      </c>
    </row>
    <row r="5518" spans="1:13" x14ac:dyDescent="0.55000000000000004">
      <c r="A5518">
        <v>5513</v>
      </c>
      <c r="C5518">
        <f t="shared" si="264"/>
        <v>-0.28001207188883109</v>
      </c>
      <c r="D5518">
        <f t="shared" si="265"/>
        <v>5.6944600005445057E-5</v>
      </c>
      <c r="E5518" s="2">
        <f t="shared" si="266"/>
        <v>0.3297314744820502</v>
      </c>
      <c r="K5518">
        <v>5513</v>
      </c>
      <c r="L5518" s="14">
        <v>-7.6959426169295498E-5</v>
      </c>
      <c r="M5518" s="14">
        <v>0.29421042373638401</v>
      </c>
    </row>
    <row r="5519" spans="1:13" x14ac:dyDescent="0.55000000000000004">
      <c r="A5519">
        <v>5514</v>
      </c>
      <c r="C5519">
        <f t="shared" si="264"/>
        <v>-0.29505110106464721</v>
      </c>
      <c r="D5519">
        <f t="shared" si="265"/>
        <v>1.0534096031846107E-4</v>
      </c>
      <c r="E5519" s="2">
        <f t="shared" si="266"/>
        <v>0.33279989162091955</v>
      </c>
      <c r="K5519">
        <v>5514</v>
      </c>
      <c r="L5519" s="14">
        <v>-1.16816811422252E-4</v>
      </c>
      <c r="M5519" s="14">
        <v>0.28183700907536902</v>
      </c>
    </row>
    <row r="5520" spans="1:13" x14ac:dyDescent="0.55000000000000004">
      <c r="A5520">
        <v>5515</v>
      </c>
      <c r="C5520">
        <f t="shared" si="264"/>
        <v>-0.23603852305964931</v>
      </c>
      <c r="D5520">
        <f t="shared" si="265"/>
        <v>1.2729896000263018E-4</v>
      </c>
      <c r="E5520" s="2">
        <f t="shared" si="266"/>
        <v>0.1891504397864251</v>
      </c>
      <c r="K5520">
        <v>5515</v>
      </c>
      <c r="L5520" s="14">
        <v>-1.2741670157561901E-4</v>
      </c>
      <c r="M5520" s="14">
        <v>0.19887576710155599</v>
      </c>
    </row>
    <row r="5521" spans="1:13" x14ac:dyDescent="0.55000000000000004">
      <c r="A5521">
        <v>5516</v>
      </c>
      <c r="C5521">
        <f t="shared" si="264"/>
        <v>-0.11778525106332391</v>
      </c>
      <c r="D5521">
        <f t="shared" si="265"/>
        <v>1.1730760397637062E-4</v>
      </c>
      <c r="E5521" s="2">
        <f t="shared" si="266"/>
        <v>3.3815571299766492E-2</v>
      </c>
      <c r="K5521">
        <v>5516</v>
      </c>
      <c r="L5521" s="14">
        <v>-1.0610428838354199E-4</v>
      </c>
      <c r="M5521" s="14">
        <v>6.6104855521468997E-2</v>
      </c>
    </row>
    <row r="5522" spans="1:13" x14ac:dyDescent="0.55000000000000004">
      <c r="A5522">
        <v>5517</v>
      </c>
      <c r="C5522">
        <f t="shared" si="264"/>
        <v>3.0029636233793011E-2</v>
      </c>
      <c r="D5522">
        <f t="shared" si="265"/>
        <v>7.7874512000143095E-5</v>
      </c>
      <c r="E5522" s="2">
        <f t="shared" si="266"/>
        <v>1.2826029873987401E-2</v>
      </c>
      <c r="K5522">
        <v>5517</v>
      </c>
      <c r="L5522" s="14">
        <v>-5.8217397942588002E-5</v>
      </c>
      <c r="M5522" s="14">
        <v>-8.3222427208721805E-2</v>
      </c>
    </row>
    <row r="5523" spans="1:13" x14ac:dyDescent="0.55000000000000004">
      <c r="A5523">
        <v>5518</v>
      </c>
      <c r="C5523">
        <f t="shared" si="264"/>
        <v>0.1703077178107367</v>
      </c>
      <c r="D5523">
        <f t="shared" si="265"/>
        <v>1.8896558976351619E-5</v>
      </c>
      <c r="E5523" s="2">
        <f t="shared" si="266"/>
        <v>0.14593458509165594</v>
      </c>
      <c r="K5523">
        <v>5518</v>
      </c>
      <c r="L5523" s="14">
        <v>4.2504009676043502E-6</v>
      </c>
      <c r="M5523" s="14">
        <v>-0.211706136770031</v>
      </c>
    </row>
    <row r="5524" spans="1:13" x14ac:dyDescent="0.55000000000000004">
      <c r="A5524">
        <v>5519</v>
      </c>
      <c r="C5524">
        <f t="shared" si="264"/>
        <v>0.26784215201904632</v>
      </c>
      <c r="D5524">
        <f t="shared" si="265"/>
        <v>-4.48240320426444E-5</v>
      </c>
      <c r="E5524" s="2">
        <f t="shared" si="266"/>
        <v>0.30803486028306509</v>
      </c>
      <c r="K5524">
        <v>5519</v>
      </c>
      <c r="L5524" s="14">
        <v>6.5653660587886695E-5</v>
      </c>
      <c r="M5524" s="14">
        <v>-0.28716673104776103</v>
      </c>
    </row>
    <row r="5525" spans="1:13" x14ac:dyDescent="0.55000000000000004">
      <c r="A5525">
        <v>5520</v>
      </c>
      <c r="C5525">
        <f t="shared" si="264"/>
        <v>0.29815385173518799</v>
      </c>
      <c r="D5525">
        <f t="shared" si="265"/>
        <v>-9.7294735834566301E-5</v>
      </c>
      <c r="E5525" s="2">
        <f t="shared" si="266"/>
        <v>0.34675431867377171</v>
      </c>
      <c r="K5525">
        <v>5520</v>
      </c>
      <c r="L5525" s="14">
        <v>1.10613553628191E-4</v>
      </c>
      <c r="M5525" s="14">
        <v>-0.29070463608151298</v>
      </c>
    </row>
    <row r="5526" spans="1:13" x14ac:dyDescent="0.55000000000000004">
      <c r="A5526">
        <v>5521</v>
      </c>
      <c r="C5526">
        <f t="shared" si="264"/>
        <v>0.25363521925263621</v>
      </c>
      <c r="D5526">
        <f t="shared" si="265"/>
        <v>-1.2534651174195345E-4</v>
      </c>
      <c r="E5526" s="2">
        <f t="shared" si="266"/>
        <v>0.22569053657597776</v>
      </c>
      <c r="K5526">
        <v>5521</v>
      </c>
      <c r="L5526" s="14">
        <v>1.2786959596564599E-4</v>
      </c>
      <c r="M5526" s="14">
        <v>-0.22143376160801501</v>
      </c>
    </row>
    <row r="5527" spans="1:13" x14ac:dyDescent="0.55000000000000004">
      <c r="A5527">
        <v>5522</v>
      </c>
      <c r="C5527">
        <f t="shared" si="264"/>
        <v>0.14545949294368998</v>
      </c>
      <c r="D5527">
        <f t="shared" si="265"/>
        <v>-1.2193895529815038E-4</v>
      </c>
      <c r="E5527" s="2">
        <f t="shared" si="266"/>
        <v>5.8642880214334565E-2</v>
      </c>
      <c r="K5527">
        <v>5522</v>
      </c>
      <c r="L5527" s="14">
        <v>1.13099904748122E-4</v>
      </c>
      <c r="M5527" s="14">
        <v>-9.6703427864460498E-2</v>
      </c>
    </row>
    <row r="5528" spans="1:13" x14ac:dyDescent="0.55000000000000004">
      <c r="A5528">
        <v>5523</v>
      </c>
      <c r="C5528">
        <f t="shared" si="264"/>
        <v>7.7649994871550757E-4</v>
      </c>
      <c r="D5528">
        <f t="shared" si="265"/>
        <v>-8.792729134375278E-5</v>
      </c>
      <c r="E5528" s="2">
        <f t="shared" si="266"/>
        <v>2.6491999497685261E-3</v>
      </c>
      <c r="K5528">
        <v>5523</v>
      </c>
      <c r="L5528" s="14">
        <v>7.0003640765558506E-5</v>
      </c>
      <c r="M5528" s="14">
        <v>5.2246879292261503E-2</v>
      </c>
    </row>
    <row r="5529" spans="1:13" x14ac:dyDescent="0.55000000000000004">
      <c r="A5529">
        <v>5524</v>
      </c>
      <c r="C5529">
        <f t="shared" si="264"/>
        <v>-0.1441013781660663</v>
      </c>
      <c r="D5529">
        <f t="shared" si="265"/>
        <v>-3.1847730622321028E-5</v>
      </c>
      <c r="E5529" s="2">
        <f t="shared" si="266"/>
        <v>0.11036548373433026</v>
      </c>
      <c r="K5529">
        <v>5524</v>
      </c>
      <c r="L5529" s="14">
        <v>9.3745306822015895E-6</v>
      </c>
      <c r="M5529" s="14">
        <v>0.18811163141412801</v>
      </c>
    </row>
    <row r="5530" spans="1:13" x14ac:dyDescent="0.55000000000000004">
      <c r="A5530">
        <v>5525</v>
      </c>
      <c r="C5530">
        <f t="shared" si="264"/>
        <v>-0.2528128477772153</v>
      </c>
      <c r="D5530">
        <f t="shared" si="265"/>
        <v>3.2224939188415429E-5</v>
      </c>
      <c r="E5530" s="2">
        <f t="shared" si="266"/>
        <v>0.28055614193782691</v>
      </c>
      <c r="K5530">
        <v>5525</v>
      </c>
      <c r="L5530" s="14">
        <v>-5.3602488765878999E-5</v>
      </c>
      <c r="M5530" s="14">
        <v>0.27686265848848601</v>
      </c>
    </row>
    <row r="5531" spans="1:13" x14ac:dyDescent="0.55000000000000004">
      <c r="A5531">
        <v>5526</v>
      </c>
      <c r="C5531">
        <f t="shared" si="264"/>
        <v>-0.29807362146829819</v>
      </c>
      <c r="D5531">
        <f t="shared" si="265"/>
        <v>8.8209828510683205E-5</v>
      </c>
      <c r="E5531" s="2">
        <f t="shared" si="266"/>
        <v>0.35324637923499824</v>
      </c>
      <c r="K5531">
        <v>5526</v>
      </c>
      <c r="L5531" s="14">
        <v>-1.0315443237684601E-4</v>
      </c>
      <c r="M5531" s="14">
        <v>0.29627171521316198</v>
      </c>
    </row>
    <row r="5532" spans="1:13" x14ac:dyDescent="0.55000000000000004">
      <c r="A5532">
        <v>5527</v>
      </c>
      <c r="C5532">
        <f t="shared" si="264"/>
        <v>-0.26852419906616415</v>
      </c>
      <c r="D5532">
        <f t="shared" si="265"/>
        <v>1.2205591019187228E-4</v>
      </c>
      <c r="E5532" s="2">
        <f t="shared" si="266"/>
        <v>0.26010191963597157</v>
      </c>
      <c r="K5532">
        <v>5527</v>
      </c>
      <c r="L5532" s="14">
        <v>-1.26870708475392E-4</v>
      </c>
      <c r="M5532" s="14">
        <v>0.241477682926414</v>
      </c>
    </row>
    <row r="5533" spans="1:13" x14ac:dyDescent="0.55000000000000004">
      <c r="A5533">
        <v>5528</v>
      </c>
      <c r="C5533">
        <f t="shared" si="264"/>
        <v>-0.17158086273968237</v>
      </c>
      <c r="D5533">
        <f t="shared" si="265"/>
        <v>1.2526853115070382E-4</v>
      </c>
      <c r="E5533" s="2">
        <f t="shared" si="266"/>
        <v>8.867586433954322E-2</v>
      </c>
      <c r="K5533">
        <v>5528</v>
      </c>
      <c r="L5533" s="14">
        <v>-1.1881142858753999E-4</v>
      </c>
      <c r="M5533" s="14">
        <v>0.12620406693195699</v>
      </c>
    </row>
    <row r="5534" spans="1:13" x14ac:dyDescent="0.55000000000000004">
      <c r="A5534">
        <v>5529</v>
      </c>
      <c r="C5534">
        <f t="shared" si="264"/>
        <v>-3.1574346503166921E-2</v>
      </c>
      <c r="D5534">
        <f t="shared" si="265"/>
        <v>9.7041391241840379E-5</v>
      </c>
      <c r="E5534" s="2">
        <f t="shared" si="266"/>
        <v>1.1872730441789221E-4</v>
      </c>
      <c r="K5534">
        <v>5529</v>
      </c>
      <c r="L5534" s="14">
        <v>-8.09950893573461E-5</v>
      </c>
      <c r="M5534" s="14">
        <v>-2.0678140538800599E-2</v>
      </c>
    </row>
    <row r="5535" spans="1:13" x14ac:dyDescent="0.55000000000000004">
      <c r="A5535">
        <v>5530</v>
      </c>
      <c r="C5535">
        <f t="shared" si="264"/>
        <v>0.11635666517122555</v>
      </c>
      <c r="D5535">
        <f t="shared" si="265"/>
        <v>4.4458907601505778E-5</v>
      </c>
      <c r="E5535" s="2">
        <f t="shared" si="266"/>
        <v>7.7694897510202546E-2</v>
      </c>
      <c r="K5535">
        <v>5530</v>
      </c>
      <c r="L5535" s="14">
        <v>-2.2893027540548298E-5</v>
      </c>
      <c r="M5535" s="14">
        <v>-0.162381379433745</v>
      </c>
    </row>
    <row r="5536" spans="1:13" x14ac:dyDescent="0.55000000000000004">
      <c r="A5536">
        <v>5531</v>
      </c>
      <c r="C5536">
        <f t="shared" si="264"/>
        <v>0.23508460649154184</v>
      </c>
      <c r="D5536">
        <f t="shared" si="265"/>
        <v>-1.9281824727389697E-5</v>
      </c>
      <c r="E5536" s="2">
        <f t="shared" si="266"/>
        <v>0.24850205159714311</v>
      </c>
      <c r="K5536">
        <v>5531</v>
      </c>
      <c r="L5536" s="14">
        <v>4.0942735041811999E-5</v>
      </c>
      <c r="M5536" s="14">
        <v>-0.26341519450856199</v>
      </c>
    </row>
    <row r="5537" spans="1:13" x14ac:dyDescent="0.55000000000000004">
      <c r="A5537">
        <v>5532</v>
      </c>
      <c r="C5537">
        <f t="shared" si="264"/>
        <v>0.29481126677281938</v>
      </c>
      <c r="D5537">
        <f t="shared" si="265"/>
        <v>-7.8183225478327775E-5</v>
      </c>
      <c r="E5537" s="2">
        <f t="shared" si="266"/>
        <v>0.35198864181538059</v>
      </c>
      <c r="K5537">
        <v>5532</v>
      </c>
      <c r="L5537" s="14">
        <v>9.4524135642662201E-5</v>
      </c>
      <c r="M5537" s="14">
        <v>-0.29847504000948</v>
      </c>
    </row>
    <row r="5538" spans="1:13" x14ac:dyDescent="0.55000000000000004">
      <c r="A5538">
        <v>5533</v>
      </c>
      <c r="C5538">
        <f t="shared" si="264"/>
        <v>0.28054651322256663</v>
      </c>
      <c r="D5538">
        <f t="shared" si="265"/>
        <v>-1.1746228460584137E-4</v>
      </c>
      <c r="E5538" s="2">
        <f t="shared" si="266"/>
        <v>0.29087304486463472</v>
      </c>
      <c r="K5538">
        <v>5533</v>
      </c>
      <c r="L5538" s="14">
        <v>1.24431380086641E-4</v>
      </c>
      <c r="M5538" s="14">
        <v>-0.25877996013530102</v>
      </c>
    </row>
    <row r="5539" spans="1:13" x14ac:dyDescent="0.55000000000000004">
      <c r="A5539">
        <v>5534</v>
      </c>
      <c r="C5539">
        <f t="shared" si="264"/>
        <v>0.19587049830802719</v>
      </c>
      <c r="D5539">
        <f t="shared" si="265"/>
        <v>-1.2726078620598397E-4</v>
      </c>
      <c r="E5539" s="2">
        <f t="shared" si="266"/>
        <v>0.12259965279771229</v>
      </c>
      <c r="K5539">
        <v>5534</v>
      </c>
      <c r="L5539" s="14">
        <v>1.2317401347168E-4</v>
      </c>
      <c r="M5539" s="14">
        <v>-0.15427183389091201</v>
      </c>
    </row>
    <row r="5540" spans="1:13" x14ac:dyDescent="0.55000000000000004">
      <c r="A5540">
        <v>5535</v>
      </c>
      <c r="C5540">
        <f t="shared" si="264"/>
        <v>6.2035116939209954E-2</v>
      </c>
      <c r="D5540">
        <f t="shared" si="265"/>
        <v>-1.0511951291369713E-4</v>
      </c>
      <c r="E5540" s="2">
        <f t="shared" si="266"/>
        <v>5.3524568221958646E-3</v>
      </c>
      <c r="K5540">
        <v>5535</v>
      </c>
      <c r="L5540" s="14">
        <v>9.1066951066631996E-5</v>
      </c>
      <c r="M5540" s="14">
        <v>-1.1125369815566799E-2</v>
      </c>
    </row>
    <row r="5541" spans="1:13" x14ac:dyDescent="0.55000000000000004">
      <c r="A5541">
        <v>5536</v>
      </c>
      <c r="C5541">
        <f t="shared" si="264"/>
        <v>-8.7369771184834369E-2</v>
      </c>
      <c r="D5541">
        <f t="shared" si="265"/>
        <v>-5.6595457623597703E-5</v>
      </c>
      <c r="E5541" s="2">
        <f t="shared" si="266"/>
        <v>4.9362745228656892E-2</v>
      </c>
      <c r="K5541">
        <v>5536</v>
      </c>
      <c r="L5541" s="14">
        <v>3.6151605828595603E-5</v>
      </c>
      <c r="M5541" s="14">
        <v>0.13480751214687101</v>
      </c>
    </row>
    <row r="5542" spans="1:13" x14ac:dyDescent="0.55000000000000004">
      <c r="A5542">
        <v>5537</v>
      </c>
      <c r="C5542">
        <f t="shared" si="264"/>
        <v>-0.21484668835014051</v>
      </c>
      <c r="D5542">
        <f t="shared" si="265"/>
        <v>6.1328645924309437E-6</v>
      </c>
      <c r="E5542" s="2">
        <f t="shared" si="266"/>
        <v>0.21328113427564094</v>
      </c>
      <c r="K5542">
        <v>5537</v>
      </c>
      <c r="L5542" s="14">
        <v>-2.7818133357493099E-5</v>
      </c>
      <c r="M5542" s="14">
        <v>0.24697701640703301</v>
      </c>
    </row>
    <row r="5543" spans="1:13" x14ac:dyDescent="0.55000000000000004">
      <c r="A5543">
        <v>5538</v>
      </c>
      <c r="C5543">
        <f t="shared" si="264"/>
        <v>-0.28840161534843212</v>
      </c>
      <c r="D5543">
        <f t="shared" si="265"/>
        <v>6.7321967066288148E-5</v>
      </c>
      <c r="E5543" s="2">
        <f t="shared" si="266"/>
        <v>0.3430341936145348</v>
      </c>
      <c r="K5543">
        <v>5538</v>
      </c>
      <c r="L5543" s="14">
        <v>-8.4820648473027003E-5</v>
      </c>
      <c r="M5543" s="14">
        <v>0.29728959477387701</v>
      </c>
    </row>
    <row r="5544" spans="1:13" x14ac:dyDescent="0.55000000000000004">
      <c r="A5544">
        <v>5539</v>
      </c>
      <c r="C5544">
        <f t="shared" si="264"/>
        <v>-0.28957381591798231</v>
      </c>
      <c r="D5544">
        <f t="shared" si="265"/>
        <v>1.1161467484098034E-4</v>
      </c>
      <c r="E5544" s="2">
        <f t="shared" si="266"/>
        <v>0.31665150903052491</v>
      </c>
      <c r="K5544">
        <v>5539</v>
      </c>
      <c r="L5544" s="14">
        <v>-1.20579305989389E-4</v>
      </c>
      <c r="M5544" s="14">
        <v>0.27314414987885</v>
      </c>
    </row>
    <row r="5545" spans="1:13" x14ac:dyDescent="0.55000000000000004">
      <c r="A5545">
        <v>5540</v>
      </c>
      <c r="C5545">
        <f t="shared" si="264"/>
        <v>-0.21806909242682809</v>
      </c>
      <c r="D5545">
        <f t="shared" si="265"/>
        <v>1.2789445188125559E-4</v>
      </c>
      <c r="E5545" s="2">
        <f t="shared" si="266"/>
        <v>0.15892752373264776</v>
      </c>
      <c r="K5545">
        <v>5540</v>
      </c>
      <c r="L5545" s="14">
        <v>-1.2613812830100101E-4</v>
      </c>
      <c r="M5545" s="14">
        <v>0.180588058183377</v>
      </c>
    </row>
    <row r="5546" spans="1:13" x14ac:dyDescent="0.55000000000000004">
      <c r="A5546">
        <v>5541</v>
      </c>
      <c r="C5546">
        <f t="shared" si="264"/>
        <v>-9.1833623267244244E-2</v>
      </c>
      <c r="D5546">
        <f t="shared" si="265"/>
        <v>1.1207541730139331E-4</v>
      </c>
      <c r="E5546" s="2">
        <f t="shared" si="266"/>
        <v>1.8126903737458601E-2</v>
      </c>
      <c r="K5546">
        <v>5541</v>
      </c>
      <c r="L5546" s="14">
        <v>-1.0010487387548801E-4</v>
      </c>
      <c r="M5546" s="14">
        <v>4.2802567028896399E-2</v>
      </c>
    </row>
    <row r="5547" spans="1:13" x14ac:dyDescent="0.55000000000000004">
      <c r="A5547">
        <v>5542</v>
      </c>
      <c r="C5547">
        <f t="shared" si="264"/>
        <v>5.7450149633226325E-2</v>
      </c>
      <c r="D5547">
        <f t="shared" si="265"/>
        <v>6.8127815341237837E-5</v>
      </c>
      <c r="E5547" s="2">
        <f t="shared" si="266"/>
        <v>2.6618980440060339E-2</v>
      </c>
      <c r="K5547">
        <v>5542</v>
      </c>
      <c r="L5547" s="14">
        <v>-4.8999732782307398E-5</v>
      </c>
      <c r="M5547" s="14">
        <v>-0.105703092565819</v>
      </c>
    </row>
    <row r="5548" spans="1:13" x14ac:dyDescent="0.55000000000000004">
      <c r="A5548">
        <v>5543</v>
      </c>
      <c r="C5548">
        <f t="shared" si="264"/>
        <v>0.19231514592882898</v>
      </c>
      <c r="D5548">
        <f t="shared" si="265"/>
        <v>7.0815677508388686E-6</v>
      </c>
      <c r="E5548" s="2">
        <f t="shared" si="266"/>
        <v>0.17644192086066662</v>
      </c>
      <c r="K5548">
        <v>5543</v>
      </c>
      <c r="L5548" s="14">
        <v>1.4377695358476399E-5</v>
      </c>
      <c r="M5548" s="14">
        <v>-0.22773475689304601</v>
      </c>
    </row>
    <row r="5549" spans="1:13" x14ac:dyDescent="0.55000000000000004">
      <c r="A5549">
        <v>5544</v>
      </c>
      <c r="C5549">
        <f t="shared" si="264"/>
        <v>0.27891309427793487</v>
      </c>
      <c r="D5549">
        <f t="shared" si="265"/>
        <v>-5.5742004077416006E-5</v>
      </c>
      <c r="E5549" s="2">
        <f t="shared" si="266"/>
        <v>0.32677449941589715</v>
      </c>
      <c r="K5549">
        <v>5544</v>
      </c>
      <c r="L5549" s="14">
        <v>7.4154140503983294E-5</v>
      </c>
      <c r="M5549" s="14">
        <v>-0.29272883859254401</v>
      </c>
    </row>
    <row r="5550" spans="1:13" x14ac:dyDescent="0.55000000000000004">
      <c r="A5550">
        <v>5545</v>
      </c>
      <c r="C5550">
        <f t="shared" si="264"/>
        <v>0.29550973498483907</v>
      </c>
      <c r="D5550">
        <f t="shared" si="265"/>
        <v>-1.0457550783045986E-4</v>
      </c>
      <c r="E5550" s="2">
        <f t="shared" si="266"/>
        <v>0.33630361286978977</v>
      </c>
      <c r="K5550">
        <v>5545</v>
      </c>
      <c r="L5550" s="14">
        <v>1.15358221141377E-4</v>
      </c>
      <c r="M5550" s="14">
        <v>-0.28440716670866201</v>
      </c>
    </row>
    <row r="5551" spans="1:13" x14ac:dyDescent="0.55000000000000004">
      <c r="A5551">
        <v>5546</v>
      </c>
      <c r="C5551">
        <f t="shared" si="264"/>
        <v>0.23793966106416092</v>
      </c>
      <c r="D5551">
        <f t="shared" si="265"/>
        <v>-1.2716276339466744E-4</v>
      </c>
      <c r="E5551" s="2">
        <f t="shared" si="266"/>
        <v>0.19606618694845435</v>
      </c>
      <c r="K5551">
        <v>5546</v>
      </c>
      <c r="L5551" s="14">
        <v>1.2767011966346301E-4</v>
      </c>
      <c r="M5551" s="14">
        <v>-0.20485395558862499</v>
      </c>
    </row>
    <row r="5552" spans="1:13" x14ac:dyDescent="0.55000000000000004">
      <c r="A5552">
        <v>5547</v>
      </c>
      <c r="C5552">
        <f t="shared" si="264"/>
        <v>0.12065174758587745</v>
      </c>
      <c r="D5552">
        <f t="shared" si="265"/>
        <v>-1.1783484572626429E-4</v>
      </c>
      <c r="E5552" s="2">
        <f t="shared" si="266"/>
        <v>3.7886889377870547E-2</v>
      </c>
      <c r="K5552">
        <v>5547</v>
      </c>
      <c r="L5552" s="14">
        <v>1.08006244707913E-4</v>
      </c>
      <c r="M5552" s="14">
        <v>-7.3993800469737095E-2</v>
      </c>
    </row>
    <row r="5553" spans="1:13" x14ac:dyDescent="0.55000000000000004">
      <c r="A5553">
        <v>5548</v>
      </c>
      <c r="C5553">
        <f t="shared" si="264"/>
        <v>-2.6917211399405828E-2</v>
      </c>
      <c r="D5553">
        <f t="shared" si="265"/>
        <v>-7.8932865542044174E-5</v>
      </c>
      <c r="E5553" s="2">
        <f t="shared" si="266"/>
        <v>1.046851728189359E-2</v>
      </c>
      <c r="K5553">
        <v>5548</v>
      </c>
      <c r="L5553" s="14">
        <v>6.1291535743166999E-5</v>
      </c>
      <c r="M5553" s="14">
        <v>7.5398561001009501E-2</v>
      </c>
    </row>
    <row r="5554" spans="1:13" x14ac:dyDescent="0.55000000000000004">
      <c r="A5554">
        <v>5549</v>
      </c>
      <c r="C5554">
        <f t="shared" si="264"/>
        <v>-0.16773051769323691</v>
      </c>
      <c r="D5554">
        <f t="shared" si="265"/>
        <v>-2.0220399879565546E-5</v>
      </c>
      <c r="E5554" s="2">
        <f t="shared" si="266"/>
        <v>0.1396049087887464</v>
      </c>
      <c r="K5554">
        <v>5549</v>
      </c>
      <c r="L5554" s="14">
        <v>-7.7401857353875504E-7</v>
      </c>
      <c r="M5554" s="14">
        <v>0.205906885130338</v>
      </c>
    </row>
    <row r="5555" spans="1:13" x14ac:dyDescent="0.55000000000000004">
      <c r="A5555">
        <v>5550</v>
      </c>
      <c r="C5555">
        <f t="shared" si="264"/>
        <v>-0.26644699952485812</v>
      </c>
      <c r="D5555">
        <f t="shared" si="265"/>
        <v>4.3566959940472119E-5</v>
      </c>
      <c r="E5555" s="2">
        <f t="shared" si="266"/>
        <v>0.30392237536175531</v>
      </c>
      <c r="K5555">
        <v>5550</v>
      </c>
      <c r="L5555" s="14">
        <v>-6.2645715136839104E-5</v>
      </c>
      <c r="M5555" s="14">
        <v>0.28484455252519397</v>
      </c>
    </row>
    <row r="5556" spans="1:13" x14ac:dyDescent="0.55000000000000004">
      <c r="A5556">
        <v>5551</v>
      </c>
      <c r="C5556">
        <f t="shared" si="264"/>
        <v>-0.29829090073287134</v>
      </c>
      <c r="D5556">
        <f t="shared" si="265"/>
        <v>9.6419931134103388E-5</v>
      </c>
      <c r="E5556" s="2">
        <f t="shared" si="266"/>
        <v>0.34896433767815543</v>
      </c>
      <c r="K5556">
        <v>5551</v>
      </c>
      <c r="L5556" s="14">
        <v>-1.08827403718315E-4</v>
      </c>
      <c r="M5556" s="14">
        <v>0.29244113469279898</v>
      </c>
    </row>
    <row r="5557" spans="1:13" x14ac:dyDescent="0.55000000000000004">
      <c r="A5557">
        <v>5552</v>
      </c>
      <c r="C5557">
        <f t="shared" si="264"/>
        <v>-0.25527007333249752</v>
      </c>
      <c r="D5557">
        <f t="shared" si="265"/>
        <v>1.25073531983577E-4</v>
      </c>
      <c r="E5557" s="2">
        <f t="shared" si="266"/>
        <v>0.23238579056592237</v>
      </c>
      <c r="K5557">
        <v>5552</v>
      </c>
      <c r="L5557" s="14">
        <v>-1.2775259392234001E-4</v>
      </c>
      <c r="M5557" s="14">
        <v>0.226794020503501</v>
      </c>
    </row>
    <row r="5558" spans="1:13" x14ac:dyDescent="0.55000000000000004">
      <c r="A5558">
        <v>5553</v>
      </c>
      <c r="C5558">
        <f t="shared" si="264"/>
        <v>-0.14818183819171929</v>
      </c>
      <c r="D5558">
        <f t="shared" si="265"/>
        <v>1.2233631264727085E-4</v>
      </c>
      <c r="E5558" s="2">
        <f t="shared" si="266"/>
        <v>6.3769772164052704E-2</v>
      </c>
      <c r="K5558">
        <v>5553</v>
      </c>
      <c r="L5558" s="14">
        <v>-1.1468135445895901E-4</v>
      </c>
      <c r="M5558" s="14">
        <v>0.104344936951141</v>
      </c>
    </row>
    <row r="5559" spans="1:13" x14ac:dyDescent="0.55000000000000004">
      <c r="A5559">
        <v>5554</v>
      </c>
      <c r="C5559">
        <f t="shared" si="264"/>
        <v>-3.9030850901422874E-3</v>
      </c>
      <c r="D5559">
        <f t="shared" si="265"/>
        <v>8.8895257481369324E-5</v>
      </c>
      <c r="E5559" s="2">
        <f t="shared" si="266"/>
        <v>1.6269040192163626E-3</v>
      </c>
      <c r="K5559">
        <v>5554</v>
      </c>
      <c r="L5559" s="14">
        <v>-7.2887458339858697E-5</v>
      </c>
      <c r="M5559" s="14">
        <v>-4.4237983369626803E-2</v>
      </c>
    </row>
    <row r="5560" spans="1:13" x14ac:dyDescent="0.55000000000000004">
      <c r="A5560">
        <v>5555</v>
      </c>
      <c r="C5560">
        <f t="shared" si="264"/>
        <v>0.14135526009855442</v>
      </c>
      <c r="D5560">
        <f t="shared" si="265"/>
        <v>3.3143366450999195E-5</v>
      </c>
      <c r="E5560" s="2">
        <f t="shared" si="266"/>
        <v>0.10439133953791883</v>
      </c>
      <c r="K5560">
        <v>5555</v>
      </c>
      <c r="L5560" s="14">
        <v>-1.28384461185756E-5</v>
      </c>
      <c r="M5560" s="14">
        <v>-0.18174122632294601</v>
      </c>
    </row>
    <row r="5561" spans="1:13" x14ac:dyDescent="0.55000000000000004">
      <c r="A5561">
        <v>5556</v>
      </c>
      <c r="C5561">
        <f t="shared" si="264"/>
        <v>0.25113641453498764</v>
      </c>
      <c r="D5561">
        <f t="shared" si="265"/>
        <v>-3.0926810951837476E-5</v>
      </c>
      <c r="E5561" s="2">
        <f t="shared" si="266"/>
        <v>0.27548081841041561</v>
      </c>
      <c r="K5561">
        <v>5556</v>
      </c>
      <c r="L5561" s="14">
        <v>5.0426034577042403E-5</v>
      </c>
      <c r="M5561" s="14">
        <v>-0.27372625170296799</v>
      </c>
    </row>
    <row r="5562" spans="1:13" x14ac:dyDescent="0.55000000000000004">
      <c r="A5562">
        <v>5557</v>
      </c>
      <c r="C5562">
        <f t="shared" si="264"/>
        <v>0.29788762245874501</v>
      </c>
      <c r="D5562">
        <f t="shared" si="265"/>
        <v>-8.7235010691214353E-5</v>
      </c>
      <c r="E5562" s="2">
        <f t="shared" si="266"/>
        <v>0.35407553125972413</v>
      </c>
      <c r="K5562">
        <v>5557</v>
      </c>
      <c r="L5562" s="14">
        <v>1.01061002092432E-4</v>
      </c>
      <c r="M5562" s="14">
        <v>-0.29715483926959602</v>
      </c>
    </row>
    <row r="5563" spans="1:13" x14ac:dyDescent="0.55000000000000004">
      <c r="A5563">
        <v>5558</v>
      </c>
      <c r="C5563">
        <f t="shared" si="264"/>
        <v>0.26987531611823751</v>
      </c>
      <c r="D5563">
        <f t="shared" si="265"/>
        <v>-1.2164906151522586E-4</v>
      </c>
      <c r="E5563" s="2">
        <f t="shared" si="266"/>
        <v>0.26629157427421074</v>
      </c>
      <c r="K5563">
        <v>5558</v>
      </c>
      <c r="L5563" s="14">
        <v>1.2638461469683101E-4</v>
      </c>
      <c r="M5563" s="14">
        <v>-0.24615915392636201</v>
      </c>
    </row>
    <row r="5564" spans="1:13" x14ac:dyDescent="0.55000000000000004">
      <c r="A5564">
        <v>5559</v>
      </c>
      <c r="C5564">
        <f t="shared" si="264"/>
        <v>0.17412999395589229</v>
      </c>
      <c r="D5564">
        <f t="shared" si="265"/>
        <v>-1.2553176205803694E-4</v>
      </c>
      <c r="E5564" s="2">
        <f t="shared" si="266"/>
        <v>9.4643215844243733E-2</v>
      </c>
      <c r="K5564">
        <v>5559</v>
      </c>
      <c r="L5564" s="14">
        <v>1.20054416517179E-4</v>
      </c>
      <c r="M5564" s="14">
        <v>-0.13351138142174401</v>
      </c>
    </row>
    <row r="5565" spans="1:13" x14ac:dyDescent="0.55000000000000004">
      <c r="A5565">
        <v>5560</v>
      </c>
      <c r="C5565">
        <f t="shared" si="264"/>
        <v>3.4681713677810914E-2</v>
      </c>
      <c r="D5565">
        <f t="shared" si="265"/>
        <v>-9.7908636324454214E-5</v>
      </c>
      <c r="E5565" s="2">
        <f t="shared" si="266"/>
        <v>4.8870038735356481E-4</v>
      </c>
      <c r="K5565">
        <v>5560</v>
      </c>
      <c r="L5565" s="14">
        <v>8.3655844957270098E-5</v>
      </c>
      <c r="M5565" s="14">
        <v>1.2575144804429301E-2</v>
      </c>
    </row>
    <row r="5566" spans="1:13" x14ac:dyDescent="0.55000000000000004">
      <c r="A5566">
        <v>5561</v>
      </c>
      <c r="C5566">
        <f t="shared" si="264"/>
        <v>-0.11347094570088</v>
      </c>
      <c r="D5566">
        <f t="shared" si="265"/>
        <v>-4.5712506623740191E-5</v>
      </c>
      <c r="E5566" s="2">
        <f t="shared" si="266"/>
        <v>7.2351904698939581E-2</v>
      </c>
      <c r="K5566">
        <v>5561</v>
      </c>
      <c r="L5566" s="14">
        <v>2.6305148064626901E-5</v>
      </c>
      <c r="M5566" s="14">
        <v>0.15551214800379801</v>
      </c>
    </row>
    <row r="5567" spans="1:13" x14ac:dyDescent="0.55000000000000004">
      <c r="A5567">
        <v>5562</v>
      </c>
      <c r="C5567">
        <f t="shared" si="264"/>
        <v>-0.23314478948641126</v>
      </c>
      <c r="D5567">
        <f t="shared" si="265"/>
        <v>1.795649869634474E-5</v>
      </c>
      <c r="E5567" s="2">
        <f t="shared" si="266"/>
        <v>0.24269905513024492</v>
      </c>
      <c r="K5567">
        <v>5562</v>
      </c>
      <c r="L5567" s="14">
        <v>-3.7633836346093397E-5</v>
      </c>
      <c r="M5567" s="14">
        <v>0.25950016900828898</v>
      </c>
    </row>
    <row r="5568" spans="1:13" x14ac:dyDescent="0.55000000000000004">
      <c r="A5568">
        <v>5563</v>
      </c>
      <c r="C5568">
        <f t="shared" si="264"/>
        <v>-0.29430420541309338</v>
      </c>
      <c r="D5568">
        <f t="shared" si="265"/>
        <v>7.7118801336608373E-5</v>
      </c>
      <c r="E5568" s="2">
        <f t="shared" si="266"/>
        <v>0.35141061678858193</v>
      </c>
      <c r="K5568">
        <v>5563</v>
      </c>
      <c r="L5568" s="14">
        <v>-9.2147192980563398E-5</v>
      </c>
      <c r="M5568" s="14">
        <v>0.298494762862478</v>
      </c>
    </row>
    <row r="5569" spans="1:13" x14ac:dyDescent="0.55000000000000004">
      <c r="A5569">
        <v>5564</v>
      </c>
      <c r="C5569">
        <f t="shared" si="264"/>
        <v>-0.2815994692215309</v>
      </c>
      <c r="D5569">
        <f t="shared" si="265"/>
        <v>1.1692591037673835E-4</v>
      </c>
      <c r="E5569" s="2">
        <f t="shared" si="266"/>
        <v>0.29629401762245422</v>
      </c>
      <c r="K5569">
        <v>5564</v>
      </c>
      <c r="L5569" s="14">
        <v>-1.23581713493367E-4</v>
      </c>
      <c r="M5569" s="14">
        <v>0.26272949163068599</v>
      </c>
    </row>
    <row r="5570" spans="1:13" x14ac:dyDescent="0.55000000000000004">
      <c r="A5570">
        <v>5565</v>
      </c>
      <c r="C5570">
        <f t="shared" si="264"/>
        <v>-0.19821920190446318</v>
      </c>
      <c r="D5570">
        <f t="shared" si="265"/>
        <v>1.2738708051511112E-4</v>
      </c>
      <c r="E5570" s="2">
        <f t="shared" si="266"/>
        <v>0.12915484063793434</v>
      </c>
      <c r="K5570">
        <v>5565</v>
      </c>
      <c r="L5570" s="14">
        <v>-1.2406442721646401E-4</v>
      </c>
      <c r="M5570" s="14">
        <v>0.16116198936454901</v>
      </c>
    </row>
    <row r="5571" spans="1:13" x14ac:dyDescent="0.55000000000000004">
      <c r="A5571">
        <v>5566</v>
      </c>
      <c r="C5571">
        <f t="shared" si="264"/>
        <v>-6.5090093037198773E-2</v>
      </c>
      <c r="D5571">
        <f t="shared" si="265"/>
        <v>1.058767785515542E-4</v>
      </c>
      <c r="E5571" s="2">
        <f t="shared" si="266"/>
        <v>7.1099568594331641E-3</v>
      </c>
      <c r="K5571">
        <v>5566</v>
      </c>
      <c r="L5571" s="14">
        <v>-9.3474435503367994E-5</v>
      </c>
      <c r="M5571" s="14">
        <v>1.9230467085663099E-2</v>
      </c>
    </row>
    <row r="5572" spans="1:13" x14ac:dyDescent="0.55000000000000004">
      <c r="A5572">
        <v>5567</v>
      </c>
      <c r="C5572">
        <f t="shared" si="264"/>
        <v>8.4375257192101039E-2</v>
      </c>
      <c r="D5572">
        <f t="shared" si="265"/>
        <v>5.7793636876975738E-5</v>
      </c>
      <c r="E5572" s="2">
        <f t="shared" si="266"/>
        <v>4.4898517230397651E-2</v>
      </c>
      <c r="K5572">
        <v>5567</v>
      </c>
      <c r="L5572" s="14">
        <v>-3.9473191545153599E-5</v>
      </c>
      <c r="M5572" s="14">
        <v>-0.127517444971984</v>
      </c>
    </row>
    <row r="5573" spans="1:13" x14ac:dyDescent="0.55000000000000004">
      <c r="A5573">
        <v>5568</v>
      </c>
      <c r="C5573">
        <f t="shared" si="264"/>
        <v>0.21266419635549194</v>
      </c>
      <c r="D5573">
        <f t="shared" si="265"/>
        <v>-4.7944894605150713E-6</v>
      </c>
      <c r="E5573" s="2">
        <f t="shared" si="266"/>
        <v>0.20701773665400319</v>
      </c>
      <c r="K5573">
        <v>5568</v>
      </c>
      <c r="L5573" s="14">
        <v>2.4414358109446899E-5</v>
      </c>
      <c r="M5573" s="14">
        <v>-0.24232782187560101</v>
      </c>
    </row>
    <row r="5574" spans="1:13" x14ac:dyDescent="0.55000000000000004">
      <c r="A5574">
        <v>5569</v>
      </c>
      <c r="C5574">
        <f t="shared" ref="C5574:C5637" si="267">$D$1*COS($B$2*(A5574-$L$2)+$B$1)</f>
        <v>0.28757890483924392</v>
      </c>
      <c r="D5574">
        <f t="shared" ref="D5574:D5637" si="268">$D$2*COS($B$2*(A5574-$L$3)+$B$3)</f>
        <v>-6.6179300003235895E-5</v>
      </c>
      <c r="E5574" s="2">
        <f t="shared" ref="E5574:E5637" si="269">(M5574-C5574)^2</f>
        <v>0.34108473029470215</v>
      </c>
      <c r="K5574">
        <v>5569</v>
      </c>
      <c r="L5574" s="14">
        <v>8.2187180319854498E-5</v>
      </c>
      <c r="M5574" s="14">
        <v>-0.296445692497805</v>
      </c>
    </row>
    <row r="5575" spans="1:13" x14ac:dyDescent="0.55000000000000004">
      <c r="A5575">
        <v>5570</v>
      </c>
      <c r="C5575">
        <f t="shared" si="267"/>
        <v>0.29031736989069917</v>
      </c>
      <c r="D5575">
        <f t="shared" si="268"/>
        <v>-1.1095450119410719E-4</v>
      </c>
      <c r="E5575" s="2">
        <f t="shared" si="269"/>
        <v>0.32107439628869133</v>
      </c>
      <c r="K5575">
        <v>5570</v>
      </c>
      <c r="L5575" s="14">
        <v>1.19375713366903E-4</v>
      </c>
      <c r="M5575" s="14">
        <v>-0.27631690041836998</v>
      </c>
    </row>
    <row r="5576" spans="1:13" x14ac:dyDescent="0.55000000000000004">
      <c r="A5576">
        <v>5571</v>
      </c>
      <c r="C5576">
        <f t="shared" si="267"/>
        <v>0.22019229450713884</v>
      </c>
      <c r="D5576">
        <f t="shared" si="268"/>
        <v>-1.2788246132055083E-4</v>
      </c>
      <c r="E5576" s="2">
        <f t="shared" si="269"/>
        <v>0.16579157915378212</v>
      </c>
      <c r="K5576">
        <v>5571</v>
      </c>
      <c r="L5576" s="14">
        <v>1.2666585844804901E-4</v>
      </c>
      <c r="M5576" s="14">
        <v>-0.18698282648355</v>
      </c>
    </row>
    <row r="5577" spans="1:13" x14ac:dyDescent="0.55000000000000004">
      <c r="A5577">
        <v>5572</v>
      </c>
      <c r="C5577">
        <f t="shared" si="267"/>
        <v>9.4803594486584E-2</v>
      </c>
      <c r="D5577">
        <f t="shared" si="268"/>
        <v>-1.1271461920486984E-4</v>
      </c>
      <c r="E5577" s="2">
        <f t="shared" si="269"/>
        <v>2.1205574134867872E-2</v>
      </c>
      <c r="K5577">
        <v>5572</v>
      </c>
      <c r="L5577" s="14">
        <v>1.02231753502942E-4</v>
      </c>
      <c r="M5577" s="14">
        <v>-5.0817743698682902E-2</v>
      </c>
    </row>
    <row r="5578" spans="1:13" x14ac:dyDescent="0.55000000000000004">
      <c r="A5578">
        <v>5573</v>
      </c>
      <c r="C5578">
        <f t="shared" si="267"/>
        <v>-5.4378809448885658E-2</v>
      </c>
      <c r="D5578">
        <f t="shared" si="268"/>
        <v>-6.9257783504430109E-5</v>
      </c>
      <c r="E5578" s="2">
        <f t="shared" si="269"/>
        <v>2.324215128434003E-2</v>
      </c>
      <c r="K5578">
        <v>5573</v>
      </c>
      <c r="L5578" s="14">
        <v>5.2193071693268299E-5</v>
      </c>
      <c r="M5578" s="14">
        <v>9.8074958245914307E-2</v>
      </c>
    </row>
    <row r="5579" spans="1:13" x14ac:dyDescent="0.55000000000000004">
      <c r="A5579">
        <v>5574</v>
      </c>
      <c r="C5579">
        <f t="shared" si="267"/>
        <v>-0.1899132784270425</v>
      </c>
      <c r="D5579">
        <f t="shared" si="268"/>
        <v>-8.4187039826247408E-6</v>
      </c>
      <c r="E5579" s="2">
        <f t="shared" si="269"/>
        <v>0.17000568527437446</v>
      </c>
      <c r="K5579">
        <v>5574</v>
      </c>
      <c r="L5579" s="14">
        <v>-1.09176887042953E-5</v>
      </c>
      <c r="M5579" s="14">
        <v>0.222404178484952</v>
      </c>
    </row>
    <row r="5580" spans="1:13" x14ac:dyDescent="0.55000000000000004">
      <c r="A5580">
        <v>5575</v>
      </c>
      <c r="C5580">
        <f t="shared" si="267"/>
        <v>-0.27778351757430103</v>
      </c>
      <c r="D5580">
        <f t="shared" si="268"/>
        <v>5.4533292786619339E-5</v>
      </c>
      <c r="E5580" s="2">
        <f t="shared" si="269"/>
        <v>0.32354983313897751</v>
      </c>
      <c r="K5580">
        <v>5575</v>
      </c>
      <c r="L5580" s="14">
        <v>-7.12940462374444E-5</v>
      </c>
      <c r="M5580" s="14">
        <v>0.29103089252707598</v>
      </c>
    </row>
    <row r="5581" spans="1:13" x14ac:dyDescent="0.55000000000000004">
      <c r="A5581">
        <v>5576</v>
      </c>
      <c r="C5581">
        <f t="shared" si="267"/>
        <v>-0.29593594902238218</v>
      </c>
      <c r="D5581">
        <f t="shared" si="268"/>
        <v>1.0379858253702986E-4</v>
      </c>
      <c r="E5581" s="2">
        <f t="shared" si="269"/>
        <v>0.33954285978527105</v>
      </c>
      <c r="K5581">
        <v>5576</v>
      </c>
      <c r="L5581" s="14">
        <v>-1.1381436761427101E-4</v>
      </c>
      <c r="M5581" s="14">
        <v>0.28676711411120998</v>
      </c>
    </row>
    <row r="5582" spans="1:13" x14ac:dyDescent="0.55000000000000004">
      <c r="A5582">
        <v>5577</v>
      </c>
      <c r="C5582">
        <f t="shared" si="267"/>
        <v>-0.23981469510330042</v>
      </c>
      <c r="D5582">
        <f t="shared" si="268"/>
        <v>1.2701261597094983E-4</v>
      </c>
      <c r="E5582" s="2">
        <f t="shared" si="269"/>
        <v>0.20294613073491932</v>
      </c>
      <c r="K5582">
        <v>5577</v>
      </c>
      <c r="L5582" s="14">
        <v>-1.27829174569027E-4</v>
      </c>
      <c r="M5582" s="14">
        <v>0.210680732992168</v>
      </c>
    </row>
    <row r="5583" spans="1:13" x14ac:dyDescent="0.55000000000000004">
      <c r="A5583">
        <v>5578</v>
      </c>
      <c r="C5583">
        <f t="shared" si="267"/>
        <v>-0.12350500760541597</v>
      </c>
      <c r="D5583">
        <f t="shared" si="268"/>
        <v>1.1834916001077151E-4</v>
      </c>
      <c r="E5583" s="2">
        <f t="shared" si="269"/>
        <v>4.2161666733148737E-2</v>
      </c>
      <c r="K5583">
        <v>5578</v>
      </c>
      <c r="L5583" s="14">
        <v>-1.09828371758342E-4</v>
      </c>
      <c r="M5583" s="14">
        <v>8.1828055326856899E-2</v>
      </c>
    </row>
    <row r="5584" spans="1:13" x14ac:dyDescent="0.55000000000000004">
      <c r="A5584">
        <v>5579</v>
      </c>
      <c r="C5584">
        <f t="shared" si="267"/>
        <v>2.3801833522423134E-2</v>
      </c>
      <c r="D5584">
        <f t="shared" si="268"/>
        <v>7.9982559490249859E-5</v>
      </c>
      <c r="E5584" s="2">
        <f t="shared" si="269"/>
        <v>8.3394885020269226E-3</v>
      </c>
      <c r="K5584">
        <v>5579</v>
      </c>
      <c r="L5584" s="14">
        <v>-6.4320371915026697E-5</v>
      </c>
      <c r="M5584" s="14">
        <v>-6.7518966419468099E-2</v>
      </c>
    </row>
    <row r="5585" spans="1:13" x14ac:dyDescent="0.55000000000000004">
      <c r="A5585">
        <v>5580</v>
      </c>
      <c r="C5585">
        <f t="shared" si="267"/>
        <v>0.16513491613897738</v>
      </c>
      <c r="D5585">
        <f t="shared" si="268"/>
        <v>2.1542022436262942E-5</v>
      </c>
      <c r="E5585" s="2">
        <f t="shared" si="269"/>
        <v>0.13329097118964664</v>
      </c>
      <c r="K5585">
        <v>5580</v>
      </c>
      <c r="L5585" s="14">
        <v>-2.7029359109730998E-6</v>
      </c>
      <c r="M5585" s="14">
        <v>-0.199955444168778</v>
      </c>
    </row>
    <row r="5586" spans="1:13" x14ac:dyDescent="0.55000000000000004">
      <c r="A5586">
        <v>5581</v>
      </c>
      <c r="C5586">
        <f t="shared" si="267"/>
        <v>0.26502261557250112</v>
      </c>
      <c r="D5586">
        <f t="shared" si="268"/>
        <v>-4.2305108179420909E-5</v>
      </c>
      <c r="E5586" s="2">
        <f t="shared" si="269"/>
        <v>0.29957500679596843</v>
      </c>
      <c r="K5586">
        <v>5581</v>
      </c>
      <c r="L5586" s="14">
        <v>5.95914671597807E-5</v>
      </c>
      <c r="M5586" s="14">
        <v>-0.28231184049249802</v>
      </c>
    </row>
    <row r="5587" spans="1:13" x14ac:dyDescent="0.55000000000000004">
      <c r="A5587">
        <v>5582</v>
      </c>
      <c r="C5587">
        <f t="shared" si="267"/>
        <v>0.29839522473082702</v>
      </c>
      <c r="D5587">
        <f t="shared" si="268"/>
        <v>-9.5534548362997477E-5</v>
      </c>
      <c r="E5587" s="2">
        <f t="shared" si="269"/>
        <v>0.35088647159791331</v>
      </c>
      <c r="K5587">
        <v>5582</v>
      </c>
      <c r="L5587" s="14">
        <v>1.06960817601743E-4</v>
      </c>
      <c r="M5587" s="14">
        <v>-0.29396148502935898</v>
      </c>
    </row>
    <row r="5588" spans="1:13" x14ac:dyDescent="0.55000000000000004">
      <c r="A5588">
        <v>5583</v>
      </c>
      <c r="C5588">
        <f t="shared" si="267"/>
        <v>0.25687692215400243</v>
      </c>
      <c r="D5588">
        <f t="shared" si="268"/>
        <v>-1.247868306159647E-4</v>
      </c>
      <c r="E5588" s="2">
        <f t="shared" si="269"/>
        <v>0.23898759416978291</v>
      </c>
      <c r="K5588">
        <v>5583</v>
      </c>
      <c r="L5588" s="14">
        <v>1.2754116773861001E-4</v>
      </c>
      <c r="M5588" s="14">
        <v>-0.231986652035958</v>
      </c>
    </row>
    <row r="5589" spans="1:13" x14ac:dyDescent="0.55000000000000004">
      <c r="A5589">
        <v>5584</v>
      </c>
      <c r="C5589">
        <f t="shared" si="267"/>
        <v>0.15088792665617734</v>
      </c>
      <c r="D5589">
        <f t="shared" si="268"/>
        <v>-1.2272024868253885E-4</v>
      </c>
      <c r="E5589" s="2">
        <f t="shared" si="269"/>
        <v>6.9062394373998998E-2</v>
      </c>
      <c r="K5589">
        <v>5584</v>
      </c>
      <c r="L5589" s="14">
        <v>1.1617804120737901E-4</v>
      </c>
      <c r="M5589" s="14">
        <v>-0.111909322899443</v>
      </c>
    </row>
    <row r="5590" spans="1:13" x14ac:dyDescent="0.55000000000000004">
      <c r="A5590">
        <v>5585</v>
      </c>
      <c r="C5590">
        <f t="shared" si="267"/>
        <v>7.0292420305807079E-3</v>
      </c>
      <c r="D5590">
        <f t="shared" si="268"/>
        <v>-8.985347106780268E-5</v>
      </c>
      <c r="E5590" s="2">
        <f t="shared" si="269"/>
        <v>8.5072254355306241E-4</v>
      </c>
      <c r="K5590">
        <v>5585</v>
      </c>
      <c r="L5590" s="14">
        <v>7.5717403539515694E-5</v>
      </c>
      <c r="M5590" s="14">
        <v>3.6196390392274597E-2</v>
      </c>
    </row>
    <row r="5591" spans="1:13" x14ac:dyDescent="0.55000000000000004">
      <c r="A5591">
        <v>5586</v>
      </c>
      <c r="C5591">
        <f t="shared" si="267"/>
        <v>-0.13859363418002571</v>
      </c>
      <c r="D5591">
        <f t="shared" si="268"/>
        <v>-3.4435366175942973E-5</v>
      </c>
      <c r="E5591" s="2">
        <f t="shared" si="269"/>
        <v>9.8489348828857778E-2</v>
      </c>
      <c r="K5591">
        <v>5586</v>
      </c>
      <c r="L5591" s="14">
        <v>1.62928724385105E-5</v>
      </c>
      <c r="M5591" s="14">
        <v>0.175236493164144</v>
      </c>
    </row>
    <row r="5592" spans="1:13" x14ac:dyDescent="0.55000000000000004">
      <c r="A5592">
        <v>5587</v>
      </c>
      <c r="C5592">
        <f t="shared" si="267"/>
        <v>-0.2494324295334637</v>
      </c>
      <c r="D5592">
        <f t="shared" si="268"/>
        <v>2.9625289786150752E-5</v>
      </c>
      <c r="E5592" s="2">
        <f t="shared" si="269"/>
        <v>0.27021278942984628</v>
      </c>
      <c r="K5592">
        <v>5587</v>
      </c>
      <c r="L5592" s="14">
        <v>-4.7212309638362301E-5</v>
      </c>
      <c r="M5592" s="14">
        <v>0.27038752913477199</v>
      </c>
    </row>
    <row r="5593" spans="1:13" x14ac:dyDescent="0.55000000000000004">
      <c r="A5593">
        <v>5588</v>
      </c>
      <c r="C5593">
        <f t="shared" si="267"/>
        <v>-0.29766894269245431</v>
      </c>
      <c r="D5593">
        <f t="shared" si="268"/>
        <v>8.6250622463482596E-5</v>
      </c>
      <c r="E5593" s="2">
        <f t="shared" si="269"/>
        <v>0.35460509321440031</v>
      </c>
      <c r="K5593">
        <v>5588</v>
      </c>
      <c r="L5593" s="14">
        <v>-9.8892875882401602E-5</v>
      </c>
      <c r="M5593" s="14">
        <v>0.29781833107114197</v>
      </c>
    </row>
    <row r="5594" spans="1:13" x14ac:dyDescent="0.55000000000000004">
      <c r="A5594">
        <v>5589</v>
      </c>
      <c r="C5594">
        <f t="shared" si="267"/>
        <v>-0.27119682559911523</v>
      </c>
      <c r="D5594">
        <f t="shared" si="268"/>
        <v>1.2122886692135225E-4</v>
      </c>
      <c r="E5594" s="2">
        <f t="shared" si="269"/>
        <v>0.27233317337900614</v>
      </c>
      <c r="K5594">
        <v>5589</v>
      </c>
      <c r="L5594" s="14">
        <v>-1.2580510787482999E-4</v>
      </c>
      <c r="M5594" s="14">
        <v>0.25065868445994899</v>
      </c>
    </row>
    <row r="5595" spans="1:13" x14ac:dyDescent="0.55000000000000004">
      <c r="A5595">
        <v>5590</v>
      </c>
      <c r="C5595">
        <f t="shared" si="267"/>
        <v>-0.17666002165942116</v>
      </c>
      <c r="D5595">
        <f t="shared" si="268"/>
        <v>1.257812210840653E-4</v>
      </c>
      <c r="E5595" s="2">
        <f t="shared" si="269"/>
        <v>0.10073008789348149</v>
      </c>
      <c r="K5595">
        <v>5590</v>
      </c>
      <c r="L5595" s="14">
        <v>-1.21208670161778E-4</v>
      </c>
      <c r="M5595" s="14">
        <v>0.14072001535217399</v>
      </c>
    </row>
    <row r="5596" spans="1:13" x14ac:dyDescent="0.55000000000000004">
      <c r="A5596">
        <v>5591</v>
      </c>
      <c r="C5596">
        <f t="shared" si="267"/>
        <v>-3.7785275979199062E-2</v>
      </c>
      <c r="D5596">
        <f t="shared" si="268"/>
        <v>9.8765140013049027E-5</v>
      </c>
      <c r="E5596" s="2">
        <f t="shared" si="269"/>
        <v>1.1103837689620756E-3</v>
      </c>
      <c r="K5596">
        <v>5591</v>
      </c>
      <c r="L5596" s="14">
        <v>-8.6254769082709103E-5</v>
      </c>
      <c r="M5596" s="14">
        <v>-4.4628545641506702E-3</v>
      </c>
    </row>
    <row r="5597" spans="1:13" x14ac:dyDescent="0.55000000000000004">
      <c r="A5597">
        <v>5592</v>
      </c>
      <c r="C5597">
        <f t="shared" si="267"/>
        <v>0.11057277752137824</v>
      </c>
      <c r="D5597">
        <f t="shared" si="268"/>
        <v>4.6961090602729427E-5</v>
      </c>
      <c r="E5597" s="2">
        <f t="shared" si="269"/>
        <v>6.7133199889438347E-2</v>
      </c>
      <c r="K5597">
        <v>5592</v>
      </c>
      <c r="L5597" s="14">
        <v>-2.96978260011348E-5</v>
      </c>
      <c r="M5597" s="14">
        <v>-0.14852797486934399</v>
      </c>
    </row>
    <row r="5598" spans="1:13" x14ac:dyDescent="0.55000000000000004">
      <c r="A5598">
        <v>5593</v>
      </c>
      <c r="C5598">
        <f t="shared" si="267"/>
        <v>0.23117939455331263</v>
      </c>
      <c r="D5598">
        <f t="shared" si="268"/>
        <v>-1.6629202687625286E-5</v>
      </c>
      <c r="E5598" s="2">
        <f t="shared" si="269"/>
        <v>0.23675302841226356</v>
      </c>
      <c r="K5598">
        <v>5593</v>
      </c>
      <c r="L5598" s="14">
        <v>3.4297121834361E-5</v>
      </c>
      <c r="M5598" s="14">
        <v>-0.25539334246784801</v>
      </c>
    </row>
    <row r="5599" spans="1:13" x14ac:dyDescent="0.55000000000000004">
      <c r="A5599">
        <v>5594</v>
      </c>
      <c r="C5599">
        <f t="shared" si="267"/>
        <v>0.29376485642736744</v>
      </c>
      <c r="D5599">
        <f t="shared" si="268"/>
        <v>-7.6045916619167241E-5</v>
      </c>
      <c r="E5599" s="2">
        <f t="shared" si="269"/>
        <v>0.35053352736839305</v>
      </c>
      <c r="K5599">
        <v>5594</v>
      </c>
      <c r="L5599" s="14">
        <v>8.9702142742543794E-5</v>
      </c>
      <c r="M5599" s="14">
        <v>-0.298293863100006</v>
      </c>
    </row>
    <row r="5600" spans="1:13" x14ac:dyDescent="0.55000000000000004">
      <c r="A5600">
        <v>5595</v>
      </c>
      <c r="C5600">
        <f t="shared" si="267"/>
        <v>0.28262153141002033</v>
      </c>
      <c r="D5600">
        <f t="shared" si="268"/>
        <v>-1.1637670840003778E-4</v>
      </c>
      <c r="E5600" s="2">
        <f t="shared" si="269"/>
        <v>0.30151780189337374</v>
      </c>
      <c r="K5600">
        <v>5595</v>
      </c>
      <c r="L5600" s="14">
        <v>1.2264070552916201E-4</v>
      </c>
      <c r="M5600" s="14">
        <v>-0.266484835237985</v>
      </c>
    </row>
    <row r="5601" spans="1:13" x14ac:dyDescent="0.55000000000000004">
      <c r="A5601">
        <v>5596</v>
      </c>
      <c r="C5601">
        <f t="shared" si="267"/>
        <v>0.20054615920118829</v>
      </c>
      <c r="D5601">
        <f t="shared" si="268"/>
        <v>-1.2749939939902434E-4</v>
      </c>
      <c r="E5601" s="2">
        <f t="shared" si="269"/>
        <v>0.13577691083941007</v>
      </c>
      <c r="K5601">
        <v>5596</v>
      </c>
      <c r="L5601" s="14">
        <v>1.248631428083E-4</v>
      </c>
      <c r="M5601" s="14">
        <v>-0.16793302723871101</v>
      </c>
    </row>
    <row r="5602" spans="1:13" x14ac:dyDescent="0.55000000000000004">
      <c r="A5602">
        <v>5597</v>
      </c>
      <c r="C5602">
        <f t="shared" si="267"/>
        <v>6.813792820909266E-2</v>
      </c>
      <c r="D5602">
        <f t="shared" si="268"/>
        <v>-1.0662242862373104E-4</v>
      </c>
      <c r="E5602" s="2">
        <f t="shared" si="269"/>
        <v>9.1124739463841718E-3</v>
      </c>
      <c r="K5602">
        <v>5597</v>
      </c>
      <c r="L5602" s="14">
        <v>9.5812831376396393E-5</v>
      </c>
      <c r="M5602" s="14">
        <v>-2.7321350786635001E-2</v>
      </c>
    </row>
    <row r="5603" spans="1:13" x14ac:dyDescent="0.55000000000000004">
      <c r="A5603">
        <v>5598</v>
      </c>
      <c r="C5603">
        <f t="shared" si="267"/>
        <v>-8.1371486529915646E-2</v>
      </c>
      <c r="D5603">
        <f t="shared" si="268"/>
        <v>-5.8985475686356243E-5</v>
      </c>
      <c r="E5603" s="2">
        <f t="shared" si="269"/>
        <v>4.0604109458946429E-2</v>
      </c>
      <c r="K5603">
        <v>5598</v>
      </c>
      <c r="L5603" s="14">
        <v>4.27656019466201E-5</v>
      </c>
      <c r="M5603" s="14">
        <v>0.120133127459309</v>
      </c>
    </row>
    <row r="5604" spans="1:13" x14ac:dyDescent="0.55000000000000004">
      <c r="A5604">
        <v>5599</v>
      </c>
      <c r="C5604">
        <f t="shared" si="267"/>
        <v>-0.21045837332476167</v>
      </c>
      <c r="D5604">
        <f t="shared" si="268"/>
        <v>3.4555883331165855E-6</v>
      </c>
      <c r="E5604" s="2">
        <f t="shared" si="269"/>
        <v>0.2006662730104723</v>
      </c>
      <c r="K5604">
        <v>5599</v>
      </c>
      <c r="L5604" s="14">
        <v>-2.0992537789221001E-5</v>
      </c>
      <c r="M5604" s="14">
        <v>0.23749951868125299</v>
      </c>
    </row>
    <row r="5605" spans="1:13" x14ac:dyDescent="0.55000000000000004">
      <c r="A5605">
        <v>5600</v>
      </c>
      <c r="C5605">
        <f t="shared" si="267"/>
        <v>-0.28672464452562169</v>
      </c>
      <c r="D5605">
        <f t="shared" si="268"/>
        <v>6.5029372518999931E-5</v>
      </c>
      <c r="E5605" s="2">
        <f t="shared" si="269"/>
        <v>0.33884893972220198</v>
      </c>
      <c r="K5605">
        <v>5600</v>
      </c>
      <c r="L5605" s="14">
        <v>-7.9492966207501801E-5</v>
      </c>
      <c r="M5605" s="14">
        <v>0.29538268210942598</v>
      </c>
    </row>
    <row r="5606" spans="1:13" x14ac:dyDescent="0.55000000000000004">
      <c r="A5606">
        <v>5601</v>
      </c>
      <c r="C5606">
        <f t="shared" si="267"/>
        <v>-0.29102907362652547</v>
      </c>
      <c r="D5606">
        <f t="shared" si="268"/>
        <v>1.1028215491302879E-4</v>
      </c>
      <c r="E5606" s="2">
        <f t="shared" si="269"/>
        <v>0.32525862207639211</v>
      </c>
      <c r="K5606">
        <v>5601</v>
      </c>
      <c r="L5606" s="14">
        <v>-1.1808388810055301E-4</v>
      </c>
      <c r="M5606" s="14">
        <v>0.27928542038216803</v>
      </c>
    </row>
    <row r="5607" spans="1:13" x14ac:dyDescent="0.55000000000000004">
      <c r="A5607">
        <v>5602</v>
      </c>
      <c r="C5607">
        <f t="shared" si="267"/>
        <v>-0.22229133965621201</v>
      </c>
      <c r="D5607">
        <f t="shared" si="268"/>
        <v>1.2785644098722604E-4</v>
      </c>
      <c r="E5607" s="2">
        <f t="shared" si="269"/>
        <v>0.1726657894155022</v>
      </c>
      <c r="K5607">
        <v>5602</v>
      </c>
      <c r="L5607" s="14">
        <v>-1.27099967679561E-4</v>
      </c>
      <c r="M5607" s="14">
        <v>0.193239392559231</v>
      </c>
    </row>
    <row r="5608" spans="1:13" x14ac:dyDescent="0.55000000000000004">
      <c r="A5608">
        <v>5603</v>
      </c>
      <c r="C5608">
        <f t="shared" si="267"/>
        <v>-9.7763164960892185E-2</v>
      </c>
      <c r="D5608">
        <f t="shared" si="268"/>
        <v>1.1334145537451495E-4</v>
      </c>
      <c r="E5608" s="2">
        <f t="shared" si="269"/>
        <v>2.4510571769139899E-2</v>
      </c>
      <c r="K5608">
        <v>5603</v>
      </c>
      <c r="L5608" s="14">
        <v>-1.04283071882267E-4</v>
      </c>
      <c r="M5608" s="14">
        <v>5.8795360099673899E-2</v>
      </c>
    </row>
    <row r="5609" spans="1:13" x14ac:dyDescent="0.55000000000000004">
      <c r="A5609">
        <v>5604</v>
      </c>
      <c r="C5609">
        <f t="shared" si="267"/>
        <v>5.1301503455597953E-2</v>
      </c>
      <c r="D5609">
        <f t="shared" si="268"/>
        <v>7.0380153511122298E-5</v>
      </c>
      <c r="E5609" s="2">
        <f t="shared" si="269"/>
        <v>2.0072043212518587E-2</v>
      </c>
      <c r="K5609">
        <v>5604</v>
      </c>
      <c r="L5609" s="14">
        <v>-5.5347833806847498E-5</v>
      </c>
      <c r="M5609" s="14">
        <v>-9.0374335036780801E-2</v>
      </c>
    </row>
    <row r="5610" spans="1:13" x14ac:dyDescent="0.55000000000000004">
      <c r="A5610">
        <v>5605</v>
      </c>
      <c r="C5610">
        <f t="shared" si="267"/>
        <v>0.18749057585462681</v>
      </c>
      <c r="D5610">
        <f t="shared" si="268"/>
        <v>9.7549166123668916E-6</v>
      </c>
      <c r="E5610" s="2">
        <f t="shared" si="269"/>
        <v>0.16353919272097583</v>
      </c>
      <c r="K5610">
        <v>5605</v>
      </c>
      <c r="L5610" s="14">
        <v>7.4496125985306102E-6</v>
      </c>
      <c r="M5610" s="14">
        <v>-0.21690921732160101</v>
      </c>
    </row>
    <row r="5611" spans="1:13" x14ac:dyDescent="0.55000000000000004">
      <c r="A5611">
        <v>5606</v>
      </c>
      <c r="C5611">
        <f t="shared" si="267"/>
        <v>0.27662346570191526</v>
      </c>
      <c r="D5611">
        <f t="shared" si="268"/>
        <v>-5.3318598738765002E-5</v>
      </c>
      <c r="E5611" s="2">
        <f t="shared" si="269"/>
        <v>0.32006322556696193</v>
      </c>
      <c r="K5611">
        <v>5606</v>
      </c>
      <c r="L5611" s="14">
        <v>6.8381257314565198E-5</v>
      </c>
      <c r="M5611" s="14">
        <v>-0.28911784052113398</v>
      </c>
    </row>
    <row r="5612" spans="1:13" x14ac:dyDescent="0.55000000000000004">
      <c r="A5612">
        <v>5607</v>
      </c>
      <c r="C5612">
        <f t="shared" si="267"/>
        <v>0.29632969641804185</v>
      </c>
      <c r="D5612">
        <f t="shared" si="268"/>
        <v>-1.0301026967335577E-4</v>
      </c>
      <c r="E5612" s="2">
        <f t="shared" si="269"/>
        <v>0.34251147993399911</v>
      </c>
      <c r="K5612">
        <v>5607</v>
      </c>
      <c r="L5612" s="14">
        <v>1.12186391929644E-4</v>
      </c>
      <c r="M5612" s="14">
        <v>-0.28891510700527701</v>
      </c>
    </row>
    <row r="5613" spans="1:13" x14ac:dyDescent="0.55000000000000004">
      <c r="A5613">
        <v>5608</v>
      </c>
      <c r="C5613">
        <f t="shared" si="267"/>
        <v>0.24166341946764469</v>
      </c>
      <c r="D5613">
        <f t="shared" si="268"/>
        <v>-1.2684853420413971E-4</v>
      </c>
      <c r="E5613" s="2">
        <f t="shared" si="269"/>
        <v>0.20977793452269411</v>
      </c>
      <c r="K5613">
        <v>5608</v>
      </c>
      <c r="L5613" s="14">
        <v>1.27893748732094E-4</v>
      </c>
      <c r="M5613" s="14">
        <v>-0.216351792640746</v>
      </c>
    </row>
    <row r="5614" spans="1:13" x14ac:dyDescent="0.55000000000000004">
      <c r="A5614">
        <v>5609</v>
      </c>
      <c r="C5614">
        <f t="shared" si="267"/>
        <v>0.12634471809551751</v>
      </c>
      <c r="D5614">
        <f t="shared" si="268"/>
        <v>-1.188504904053256E-4</v>
      </c>
      <c r="E5614" s="2">
        <f t="shared" si="269"/>
        <v>4.6632911487637568E-2</v>
      </c>
      <c r="K5614">
        <v>5609</v>
      </c>
      <c r="L5614" s="14">
        <v>1.11569322769374E-4</v>
      </c>
      <c r="M5614" s="14">
        <v>-8.96018296602583E-2</v>
      </c>
    </row>
    <row r="5615" spans="1:13" x14ac:dyDescent="0.55000000000000004">
      <c r="A5615">
        <v>5610</v>
      </c>
      <c r="C5615">
        <f t="shared" si="267"/>
        <v>-2.0683844385782073E-2</v>
      </c>
      <c r="D5615">
        <f t="shared" si="268"/>
        <v>-8.1023478684578995E-5</v>
      </c>
      <c r="E5615" s="2">
        <f t="shared" si="269"/>
        <v>6.4438045863478358E-3</v>
      </c>
      <c r="K5615">
        <v>5610</v>
      </c>
      <c r="L5615" s="14">
        <v>6.7301667793234703E-5</v>
      </c>
      <c r="M5615" s="14">
        <v>5.9589467408037902E-2</v>
      </c>
    </row>
    <row r="5616" spans="1:13" x14ac:dyDescent="0.55000000000000004">
      <c r="A5616">
        <v>5611</v>
      </c>
      <c r="C5616">
        <f t="shared" si="267"/>
        <v>-0.16252119790709738</v>
      </c>
      <c r="D5616">
        <f t="shared" si="268"/>
        <v>-2.2861281653426242E-5</v>
      </c>
      <c r="E5616" s="2">
        <f t="shared" si="269"/>
        <v>0.12700485878943238</v>
      </c>
      <c r="K5616">
        <v>5611</v>
      </c>
      <c r="L5616" s="14">
        <v>6.1778926090433803E-6</v>
      </c>
      <c r="M5616" s="14">
        <v>0.19385621269777301</v>
      </c>
    </row>
    <row r="5617" spans="1:13" x14ac:dyDescent="0.55000000000000004">
      <c r="A5617">
        <v>5612</v>
      </c>
      <c r="C5617">
        <f t="shared" si="267"/>
        <v>-0.26356915642877499</v>
      </c>
      <c r="D5617">
        <f t="shared" si="268"/>
        <v>4.1038615195153523E-5</v>
      </c>
      <c r="E5617" s="2">
        <f t="shared" si="269"/>
        <v>0.29500065045222595</v>
      </c>
      <c r="K5617">
        <v>5612</v>
      </c>
      <c r="L5617" s="14">
        <v>-5.6493174103946201E-5</v>
      </c>
      <c r="M5617" s="14">
        <v>0.27957046692071502</v>
      </c>
    </row>
    <row r="5618" spans="1:13" x14ac:dyDescent="0.55000000000000004">
      <c r="A5618">
        <v>5613</v>
      </c>
      <c r="C5618">
        <f t="shared" si="267"/>
        <v>-0.29846681228384214</v>
      </c>
      <c r="D5618">
        <f t="shared" si="268"/>
        <v>9.4638684655123161E-5</v>
      </c>
      <c r="E5618" s="2">
        <f t="shared" si="269"/>
        <v>0.35251694644067233</v>
      </c>
      <c r="K5618">
        <v>5613</v>
      </c>
      <c r="L5618" s="14">
        <v>-1.0501517490439299E-4</v>
      </c>
      <c r="M5618" s="14">
        <v>0.29526456337410001</v>
      </c>
    </row>
    <row r="5619" spans="1:13" x14ac:dyDescent="0.55000000000000004">
      <c r="A5619">
        <v>5614</v>
      </c>
      <c r="C5619">
        <f t="shared" si="267"/>
        <v>-0.25845558943689789</v>
      </c>
      <c r="D5619">
        <f t="shared" si="268"/>
        <v>1.2448643909185122E-4</v>
      </c>
      <c r="E5619" s="2">
        <f t="shared" si="269"/>
        <v>0.24548398834885515</v>
      </c>
      <c r="K5619">
        <v>5614</v>
      </c>
      <c r="L5619" s="14">
        <v>-1.27235473683186E-4</v>
      </c>
      <c r="M5619" s="14">
        <v>0.23700781824207001</v>
      </c>
    </row>
    <row r="5620" spans="1:13" x14ac:dyDescent="0.55000000000000004">
      <c r="A5620">
        <v>5615</v>
      </c>
      <c r="C5620">
        <f t="shared" si="267"/>
        <v>-0.15357746145658929</v>
      </c>
      <c r="D5620">
        <f t="shared" si="268"/>
        <v>1.2309072128296902E-4</v>
      </c>
      <c r="E5620" s="2">
        <f t="shared" si="269"/>
        <v>7.4511778079196594E-2</v>
      </c>
      <c r="K5620">
        <v>5615</v>
      </c>
      <c r="L5620" s="14">
        <v>-1.1758885876645E-4</v>
      </c>
      <c r="M5620" s="14">
        <v>0.119390994741552</v>
      </c>
    </row>
    <row r="5621" spans="1:13" x14ac:dyDescent="0.55000000000000004">
      <c r="A5621">
        <v>5616</v>
      </c>
      <c r="C5621">
        <f t="shared" si="267"/>
        <v>-1.015462780454046E-2</v>
      </c>
      <c r="D5621">
        <f t="shared" si="268"/>
        <v>9.080182697903034E-5</v>
      </c>
      <c r="E5621" s="2">
        <f t="shared" si="269"/>
        <v>3.2304369117119684E-4</v>
      </c>
      <c r="K5621">
        <v>5616</v>
      </c>
      <c r="L5621" s="14">
        <v>-7.8491384703336994E-5</v>
      </c>
      <c r="M5621" s="14">
        <v>-2.8128044039947599E-2</v>
      </c>
    </row>
    <row r="5622" spans="1:13" x14ac:dyDescent="0.55000000000000004">
      <c r="A5622">
        <v>5617</v>
      </c>
      <c r="C5622">
        <f t="shared" si="267"/>
        <v>0.13581680338387697</v>
      </c>
      <c r="D5622">
        <f t="shared" si="268"/>
        <v>3.5723588054006535E-5</v>
      </c>
      <c r="E5622" s="2">
        <f t="shared" si="269"/>
        <v>9.2670953790840033E-2</v>
      </c>
      <c r="K5622">
        <v>5617</v>
      </c>
      <c r="L5622" s="14">
        <v>-1.9735256416072399E-5</v>
      </c>
      <c r="M5622" s="14">
        <v>-0.16860223969792501</v>
      </c>
    </row>
    <row r="5623" spans="1:13" x14ac:dyDescent="0.55000000000000004">
      <c r="A5623">
        <v>5618</v>
      </c>
      <c r="C5623">
        <f t="shared" si="267"/>
        <v>0.2477010797140102</v>
      </c>
      <c r="D5623">
        <f t="shared" si="268"/>
        <v>-2.832051847908256E-5</v>
      </c>
      <c r="E5623" s="2">
        <f t="shared" si="269"/>
        <v>0.2647617418169812</v>
      </c>
      <c r="K5623">
        <v>5618</v>
      </c>
      <c r="L5623" s="14">
        <v>4.3963689269239997E-5</v>
      </c>
      <c r="M5623" s="14">
        <v>-0.266848958491198</v>
      </c>
    </row>
    <row r="5624" spans="1:13" x14ac:dyDescent="0.55000000000000004">
      <c r="A5624">
        <v>5619</v>
      </c>
      <c r="C5624">
        <f t="shared" si="267"/>
        <v>0.29741760616042029</v>
      </c>
      <c r="D5624">
        <f t="shared" si="268"/>
        <v>-8.52567718230869E-5</v>
      </c>
      <c r="E5624" s="2">
        <f t="shared" si="269"/>
        <v>0.35483383604937363</v>
      </c>
      <c r="K5624">
        <v>5619</v>
      </c>
      <c r="L5624" s="14">
        <v>9.6651656246143303E-5</v>
      </c>
      <c r="M5624" s="14">
        <v>-0.29826170021959297</v>
      </c>
    </row>
    <row r="5625" spans="1:13" x14ac:dyDescent="0.55000000000000004">
      <c r="A5625">
        <v>5620</v>
      </c>
      <c r="C5625">
        <f t="shared" si="267"/>
        <v>0.27248858252628755</v>
      </c>
      <c r="D5625">
        <f t="shared" si="268"/>
        <v>-1.2079537250965901E-4</v>
      </c>
      <c r="E5625" s="2">
        <f t="shared" si="269"/>
        <v>0.27821566707837297</v>
      </c>
      <c r="K5625">
        <v>5620</v>
      </c>
      <c r="L5625" s="14">
        <v>1.25132616332854E-4</v>
      </c>
      <c r="M5625" s="14">
        <v>-0.25497294884673399</v>
      </c>
    </row>
    <row r="5626" spans="1:13" x14ac:dyDescent="0.55000000000000004">
      <c r="A5626">
        <v>5621</v>
      </c>
      <c r="C5626">
        <f t="shared" si="267"/>
        <v>0.17917066828512795</v>
      </c>
      <c r="D5626">
        <f t="shared" si="268"/>
        <v>-1.2601688086105316E-4</v>
      </c>
      <c r="E5626" s="2">
        <f t="shared" si="269"/>
        <v>0.10692593209688564</v>
      </c>
      <c r="K5626">
        <v>5621</v>
      </c>
      <c r="L5626" s="14">
        <v>1.2227333639260699E-4</v>
      </c>
      <c r="M5626" s="14">
        <v>-0.14782464069786899</v>
      </c>
    </row>
    <row r="5627" spans="1:13" x14ac:dyDescent="0.55000000000000004">
      <c r="A5627">
        <v>5622</v>
      </c>
      <c r="C5627">
        <f t="shared" si="267"/>
        <v>4.0884692920661381E-2</v>
      </c>
      <c r="D5627">
        <f t="shared" si="268"/>
        <v>-9.9610808342026416E-5</v>
      </c>
      <c r="E5627" s="2">
        <f t="shared" si="269"/>
        <v>1.9835824188687481E-3</v>
      </c>
      <c r="K5627">
        <v>5622</v>
      </c>
      <c r="L5627" s="14">
        <v>8.8789940824121497E-5</v>
      </c>
      <c r="M5627" s="14">
        <v>-3.6527342487289501E-3</v>
      </c>
    </row>
    <row r="5628" spans="1:13" x14ac:dyDescent="0.55000000000000004">
      <c r="A5628">
        <v>5623</v>
      </c>
      <c r="C5628">
        <f t="shared" si="267"/>
        <v>-0.10766247858594194</v>
      </c>
      <c r="D5628">
        <f t="shared" si="268"/>
        <v>-4.8204522558397088E-5</v>
      </c>
      <c r="E5628" s="2">
        <f t="shared" si="269"/>
        <v>6.2049066680347341E-2</v>
      </c>
      <c r="K5628">
        <v>5623</v>
      </c>
      <c r="L5628" s="14">
        <v>3.3068553763430601E-5</v>
      </c>
      <c r="M5628" s="14">
        <v>0.141434022152923</v>
      </c>
    </row>
    <row r="5629" spans="1:13" x14ac:dyDescent="0.55000000000000004">
      <c r="A5629">
        <v>5624</v>
      </c>
      <c r="C5629">
        <f t="shared" si="267"/>
        <v>-0.22918863731246261</v>
      </c>
      <c r="D5629">
        <f t="shared" si="268"/>
        <v>1.5300082316673899E-5</v>
      </c>
      <c r="E5629" s="2">
        <f t="shared" si="269"/>
        <v>0.23067501413870228</v>
      </c>
      <c r="K5629">
        <v>5624</v>
      </c>
      <c r="L5629" s="14">
        <v>-3.0935057729725501E-5</v>
      </c>
      <c r="M5629" s="14">
        <v>0.25109775031340198</v>
      </c>
    </row>
    <row r="5630" spans="1:13" x14ac:dyDescent="0.55000000000000004">
      <c r="A5630">
        <v>5625</v>
      </c>
      <c r="C5630">
        <f t="shared" si="267"/>
        <v>-0.29319327898672387</v>
      </c>
      <c r="D5630">
        <f t="shared" si="268"/>
        <v>7.496468903040639E-5</v>
      </c>
      <c r="E5630" s="2">
        <f t="shared" si="269"/>
        <v>0.34935874233461456</v>
      </c>
      <c r="K5630">
        <v>5625</v>
      </c>
      <c r="L5630" s="14">
        <v>-8.7190792107306298E-5</v>
      </c>
      <c r="M5630" s="14">
        <v>0.297872489210534</v>
      </c>
    </row>
    <row r="5631" spans="1:13" x14ac:dyDescent="0.55000000000000004">
      <c r="A5631">
        <v>5626</v>
      </c>
      <c r="C5631">
        <f t="shared" si="267"/>
        <v>-0.28361258765928821</v>
      </c>
      <c r="D5631">
        <f t="shared" si="268"/>
        <v>1.1581473892777715E-4</v>
      </c>
      <c r="E5631" s="2">
        <f t="shared" si="269"/>
        <v>0.30653474817055859</v>
      </c>
      <c r="K5631">
        <v>5626</v>
      </c>
      <c r="L5631" s="14">
        <v>-1.21609051709206E-4</v>
      </c>
      <c r="M5631" s="14">
        <v>0.27004321531811998</v>
      </c>
    </row>
    <row r="5632" spans="1:13" x14ac:dyDescent="0.55000000000000004">
      <c r="A5632">
        <v>5627</v>
      </c>
      <c r="C5632">
        <f t="shared" si="267"/>
        <v>-0.20285111491157889</v>
      </c>
      <c r="D5632">
        <f t="shared" si="268"/>
        <v>1.2759773053540533E-4</v>
      </c>
      <c r="E5632" s="2">
        <f t="shared" si="269"/>
        <v>0.14245420341797452</v>
      </c>
      <c r="K5632">
        <v>5627</v>
      </c>
      <c r="L5632" s="14">
        <v>-1.2556956990274901E-4</v>
      </c>
      <c r="M5632" s="14">
        <v>0.174579942922795</v>
      </c>
    </row>
    <row r="5633" spans="1:13" x14ac:dyDescent="0.55000000000000004">
      <c r="A5633">
        <v>5628</v>
      </c>
      <c r="C5633">
        <f t="shared" si="267"/>
        <v>-7.1178288081952576E-2</v>
      </c>
      <c r="D5633">
        <f t="shared" si="268"/>
        <v>1.0735638132619558E-4</v>
      </c>
      <c r="E5633" s="2">
        <f t="shared" si="269"/>
        <v>1.1357234999524755E-2</v>
      </c>
      <c r="K5633">
        <v>5628</v>
      </c>
      <c r="L5633" s="14">
        <v>-9.8080410337090298E-5</v>
      </c>
      <c r="M5633" s="14">
        <v>3.53920408071184E-2</v>
      </c>
    </row>
    <row r="5634" spans="1:13" x14ac:dyDescent="0.55000000000000004">
      <c r="A5634">
        <v>5629</v>
      </c>
      <c r="C5634">
        <f t="shared" si="267"/>
        <v>7.8358788736972995E-2</v>
      </c>
      <c r="D5634">
        <f t="shared" si="268"/>
        <v>6.0170843297081222E-5</v>
      </c>
      <c r="E5634" s="2">
        <f t="shared" si="269"/>
        <v>3.6488184330461172E-2</v>
      </c>
      <c r="K5634">
        <v>5629</v>
      </c>
      <c r="L5634" s="14">
        <v>-4.6026403555814399E-5</v>
      </c>
      <c r="M5634" s="14">
        <v>-0.112660017484983</v>
      </c>
    </row>
    <row r="5635" spans="1:13" x14ac:dyDescent="0.55000000000000004">
      <c r="A5635">
        <v>5630</v>
      </c>
      <c r="C5635">
        <f t="shared" si="267"/>
        <v>0.20822946125513397</v>
      </c>
      <c r="D5635">
        <f t="shared" si="268"/>
        <v>-2.1163080988563659E-6</v>
      </c>
      <c r="E5635" s="2">
        <f t="shared" si="269"/>
        <v>0.19423864617308675</v>
      </c>
      <c r="K5635">
        <v>5630</v>
      </c>
      <c r="L5635" s="14">
        <v>1.7555201523093501E-5</v>
      </c>
      <c r="M5635" s="14">
        <v>-0.23249567550596201</v>
      </c>
    </row>
    <row r="5636" spans="1:13" x14ac:dyDescent="0.55000000000000004">
      <c r="A5636">
        <v>5631</v>
      </c>
      <c r="C5636">
        <f t="shared" si="267"/>
        <v>0.28583892812704687</v>
      </c>
      <c r="D5636">
        <f t="shared" si="268"/>
        <v>-6.3872310770216311E-5</v>
      </c>
      <c r="E5636" s="2">
        <f t="shared" si="269"/>
        <v>0.3363307253798542</v>
      </c>
      <c r="K5636">
        <v>5631</v>
      </c>
      <c r="L5636" s="14">
        <v>7.6739997475978996E-5</v>
      </c>
      <c r="M5636" s="14">
        <v>-0.29410134929801202</v>
      </c>
    </row>
    <row r="5637" spans="1:13" x14ac:dyDescent="0.55000000000000004">
      <c r="A5637">
        <v>5632</v>
      </c>
      <c r="C5637">
        <f t="shared" si="267"/>
        <v>0.29170884904562538</v>
      </c>
      <c r="D5637">
        <f t="shared" si="268"/>
        <v>-1.0959770975973995E-4</v>
      </c>
      <c r="E5637" s="2">
        <f t="shared" si="269"/>
        <v>0.32919636607011887</v>
      </c>
      <c r="K5637">
        <v>5632</v>
      </c>
      <c r="L5637" s="14">
        <v>1.16704785000623E-4</v>
      </c>
      <c r="M5637" s="14">
        <v>-0.28204751568606001</v>
      </c>
    </row>
    <row r="5638" spans="1:13" x14ac:dyDescent="0.55000000000000004">
      <c r="A5638">
        <v>5633</v>
      </c>
      <c r="C5638">
        <f t="shared" ref="C5638:C5701" si="270">$D$1*COS($B$2*(A5638-$L$2)+$B$1)</f>
        <v>0.22436599758842221</v>
      </c>
      <c r="D5638">
        <f t="shared" ref="D5638:D5701" si="271">$D$2*COS($B$2*(A5638-$L$3)+$B$3)</f>
        <v>-1.2781639373599422E-4</v>
      </c>
      <c r="E5638" s="2">
        <f t="shared" ref="E5638:E5701" si="272">(M5638-C5638)^2</f>
        <v>0.17953790084253737</v>
      </c>
      <c r="K5638">
        <v>5633</v>
      </c>
      <c r="L5638" s="14">
        <v>1.2744013513793601E-4</v>
      </c>
      <c r="M5638" s="14">
        <v>-0.19935313207477501</v>
      </c>
    </row>
    <row r="5639" spans="1:13" x14ac:dyDescent="0.55000000000000004">
      <c r="A5639">
        <v>5634</v>
      </c>
      <c r="C5639">
        <f t="shared" si="270"/>
        <v>0.10071201000060322</v>
      </c>
      <c r="D5639">
        <f t="shared" si="271"/>
        <v>-1.1395585704117267E-4</v>
      </c>
      <c r="E5639" s="2">
        <f t="shared" si="272"/>
        <v>2.8036665914797507E-2</v>
      </c>
      <c r="K5639">
        <v>5634</v>
      </c>
      <c r="L5639" s="14">
        <v>1.0625731284874999E-4</v>
      </c>
      <c r="M5639" s="14">
        <v>-6.6729519838315501E-2</v>
      </c>
    </row>
    <row r="5640" spans="1:13" x14ac:dyDescent="0.55000000000000004">
      <c r="A5640">
        <v>5635</v>
      </c>
      <c r="C5640">
        <f t="shared" si="270"/>
        <v>-4.8218569259497183E-2</v>
      </c>
      <c r="D5640">
        <f t="shared" si="271"/>
        <v>-7.1494802227963411E-5</v>
      </c>
      <c r="E5640" s="2">
        <f t="shared" si="272"/>
        <v>1.7115307227474025E-2</v>
      </c>
      <c r="K5640">
        <v>5635</v>
      </c>
      <c r="L5640" s="14">
        <v>5.8461687384082503E-5</v>
      </c>
      <c r="M5640" s="14">
        <v>8.2606914601538198E-2</v>
      </c>
    </row>
    <row r="5641" spans="1:13" x14ac:dyDescent="0.55000000000000004">
      <c r="A5641">
        <v>5636</v>
      </c>
      <c r="C5641">
        <f t="shared" si="270"/>
        <v>-0.18504730400226074</v>
      </c>
      <c r="D5641">
        <f t="shared" si="271"/>
        <v>-1.1090059046395061E-5</v>
      </c>
      <c r="E5641" s="2">
        <f t="shared" si="272"/>
        <v>0.15705467189470743</v>
      </c>
      <c r="K5641">
        <v>5636</v>
      </c>
      <c r="L5641" s="14">
        <v>-3.9760303559077896E-6</v>
      </c>
      <c r="M5641" s="14">
        <v>0.21125393482334201</v>
      </c>
    </row>
    <row r="5642" spans="1:13" x14ac:dyDescent="0.55000000000000004">
      <c r="A5642">
        <v>5637</v>
      </c>
      <c r="C5642">
        <f t="shared" si="270"/>
        <v>-0.27543306592814343</v>
      </c>
      <c r="D5642">
        <f t="shared" si="271"/>
        <v>5.2098055195921294E-5</v>
      </c>
      <c r="E5642" s="2">
        <f t="shared" si="272"/>
        <v>0.31632093853291149</v>
      </c>
      <c r="K5642">
        <v>5637</v>
      </c>
      <c r="L5642" s="14">
        <v>-6.5417926627759401E-5</v>
      </c>
      <c r="M5642" s="14">
        <v>0.28699109654437299</v>
      </c>
    </row>
    <row r="5643" spans="1:13" x14ac:dyDescent="0.55000000000000004">
      <c r="A5643">
        <v>5638</v>
      </c>
      <c r="C5643">
        <f t="shared" si="270"/>
        <v>-0.29669093397444463</v>
      </c>
      <c r="D5643">
        <f t="shared" si="271"/>
        <v>1.0221065572393371E-4</v>
      </c>
      <c r="E5643" s="2">
        <f t="shared" si="272"/>
        <v>0.34520382944207351</v>
      </c>
      <c r="K5643">
        <v>5638</v>
      </c>
      <c r="L5643" s="14">
        <v>-1.10475497352334E-4</v>
      </c>
      <c r="M5643" s="14">
        <v>0.29084955777235699</v>
      </c>
    </row>
    <row r="5644" spans="1:13" x14ac:dyDescent="0.55000000000000004">
      <c r="A5644">
        <v>5639</v>
      </c>
      <c r="C5644">
        <f t="shared" si="270"/>
        <v>-0.24348563134184853</v>
      </c>
      <c r="D5644">
        <f t="shared" si="271"/>
        <v>1.2667053609491949E-4</v>
      </c>
      <c r="E5644" s="2">
        <f t="shared" si="272"/>
        <v>0.21654929560158848</v>
      </c>
      <c r="K5644">
        <v>5639</v>
      </c>
      <c r="L5644" s="14">
        <v>-1.27863794424787E-4</v>
      </c>
      <c r="M5644" s="14">
        <v>0.22186294295658901</v>
      </c>
    </row>
    <row r="5645" spans="1:13" x14ac:dyDescent="0.55000000000000004">
      <c r="A5645">
        <v>5640</v>
      </c>
      <c r="C5645">
        <f t="shared" si="270"/>
        <v>-0.12917056751625647</v>
      </c>
      <c r="D5645">
        <f t="shared" si="271"/>
        <v>1.1933878190980089E-4</v>
      </c>
      <c r="E5645" s="2">
        <f t="shared" si="272"/>
        <v>5.1293165603080844E-2</v>
      </c>
      <c r="K5645">
        <v>5640</v>
      </c>
      <c r="L5645" s="14">
        <v>-1.13227810974158E-4</v>
      </c>
      <c r="M5645" s="14">
        <v>9.7309377739567104E-2</v>
      </c>
    </row>
    <row r="5646" spans="1:13" x14ac:dyDescent="0.55000000000000004">
      <c r="A5646">
        <v>5641</v>
      </c>
      <c r="C5646">
        <f t="shared" si="270"/>
        <v>1.7563586058896755E-2</v>
      </c>
      <c r="D5646">
        <f t="shared" si="271"/>
        <v>8.205550892751409E-5</v>
      </c>
      <c r="E5646" s="2">
        <f t="shared" si="272"/>
        <v>4.7858047221065623E-3</v>
      </c>
      <c r="K5646">
        <v>5641</v>
      </c>
      <c r="L5646" s="14">
        <v>-7.0233219850707697E-5</v>
      </c>
      <c r="M5646" s="14">
        <v>-5.1615924795882798E-2</v>
      </c>
    </row>
    <row r="5647" spans="1:13" x14ac:dyDescent="0.55000000000000004">
      <c r="A5647">
        <v>5642</v>
      </c>
      <c r="C5647">
        <f t="shared" si="270"/>
        <v>0.15988964974428685</v>
      </c>
      <c r="D5647">
        <f t="shared" si="271"/>
        <v>2.4178032797315947E-5</v>
      </c>
      <c r="E5647" s="2">
        <f t="shared" si="272"/>
        <v>0.12075857722464768</v>
      </c>
      <c r="K5647">
        <v>5642</v>
      </c>
      <c r="L5647" s="14">
        <v>-9.6482831203825406E-6</v>
      </c>
      <c r="M5647" s="14">
        <v>-0.18761369876425299</v>
      </c>
    </row>
    <row r="5648" spans="1:13" x14ac:dyDescent="0.55000000000000004">
      <c r="A5648">
        <v>5643</v>
      </c>
      <c r="C5648">
        <f t="shared" si="270"/>
        <v>0.2620867815502706</v>
      </c>
      <c r="D5648">
        <f t="shared" si="271"/>
        <v>-3.9767619932513615E-5</v>
      </c>
      <c r="E5648" s="2">
        <f t="shared" si="272"/>
        <v>0.29020764478353878</v>
      </c>
      <c r="K5648">
        <v>5643</v>
      </c>
      <c r="L5648" s="14">
        <v>5.3353125971045697E-5</v>
      </c>
      <c r="M5648" s="14">
        <v>-0.27662245800622598</v>
      </c>
    </row>
    <row r="5649" spans="1:13" x14ac:dyDescent="0.55000000000000004">
      <c r="A5649">
        <v>5644</v>
      </c>
      <c r="C5649">
        <f t="shared" si="270"/>
        <v>0.29850565553816516</v>
      </c>
      <c r="D5649">
        <f t="shared" si="271"/>
        <v>-9.3732438294201202E-5</v>
      </c>
      <c r="E5649" s="2">
        <f t="shared" si="272"/>
        <v>0.35385254495067947</v>
      </c>
      <c r="K5649">
        <v>5644</v>
      </c>
      <c r="L5649" s="14">
        <v>1.02991913684261E-4</v>
      </c>
      <c r="M5649" s="14">
        <v>-0.29634940659939402</v>
      </c>
    </row>
    <row r="5650" spans="1:13" x14ac:dyDescent="0.55000000000000004">
      <c r="A5650">
        <v>5645</v>
      </c>
      <c r="C5650">
        <f t="shared" si="270"/>
        <v>0.26000590198596418</v>
      </c>
      <c r="D5650">
        <f t="shared" si="271"/>
        <v>-1.2417239036708098E-4</v>
      </c>
      <c r="E5650" s="2">
        <f t="shared" si="272"/>
        <v>0.25186316839828654</v>
      </c>
      <c r="K5650">
        <v>5645</v>
      </c>
      <c r="L5650" s="14">
        <v>1.26835737699805E-4</v>
      </c>
      <c r="M5650" s="14">
        <v>-0.24185380789149399</v>
      </c>
    </row>
    <row r="5651" spans="1:13" x14ac:dyDescent="0.55000000000000004">
      <c r="A5651">
        <v>5646</v>
      </c>
      <c r="C5651">
        <f t="shared" si="270"/>
        <v>0.15625014752855523</v>
      </c>
      <c r="D5651">
        <f t="shared" si="271"/>
        <v>-1.2344768980462715E-4</v>
      </c>
      <c r="E5651" s="2">
        <f t="shared" si="272"/>
        <v>8.0108567913369344E-2</v>
      </c>
      <c r="K5651">
        <v>5646</v>
      </c>
      <c r="L5651" s="14">
        <v>1.1891276437664101E-4</v>
      </c>
      <c r="M5651" s="14">
        <v>-0.126784422645071</v>
      </c>
    </row>
    <row r="5652" spans="1:13" x14ac:dyDescent="0.55000000000000004">
      <c r="A5652">
        <v>5647</v>
      </c>
      <c r="C5652">
        <f t="shared" si="270"/>
        <v>1.3278899531134626E-2</v>
      </c>
      <c r="D5652">
        <f t="shared" si="271"/>
        <v>-9.1740221172499043E-5</v>
      </c>
      <c r="E5652" s="2">
        <f t="shared" si="272"/>
        <v>4.5697711339060226E-5</v>
      </c>
      <c r="K5652">
        <v>5647</v>
      </c>
      <c r="L5652" s="14">
        <v>8.1207351534112499E-5</v>
      </c>
      <c r="M5652" s="14">
        <v>2.0038907766267201E-2</v>
      </c>
    </row>
    <row r="5653" spans="1:13" x14ac:dyDescent="0.55000000000000004">
      <c r="A5653">
        <v>5648</v>
      </c>
      <c r="C5653">
        <f t="shared" si="270"/>
        <v>-0.1330250723516069</v>
      </c>
      <c r="D5653">
        <f t="shared" si="271"/>
        <v>-3.7007890756505326E-5</v>
      </c>
      <c r="E5653" s="2">
        <f t="shared" si="272"/>
        <v>8.6947397949975969E-2</v>
      </c>
      <c r="K5653">
        <v>5648</v>
      </c>
      <c r="L5653" s="14">
        <v>2.31630537260301E-5</v>
      </c>
      <c r="M5653" s="14">
        <v>0.16184336941518501</v>
      </c>
    </row>
    <row r="5654" spans="1:13" x14ac:dyDescent="0.55000000000000004">
      <c r="A5654">
        <v>5649</v>
      </c>
      <c r="C5654">
        <f t="shared" si="270"/>
        <v>-0.24594255502014287</v>
      </c>
      <c r="D5654">
        <f t="shared" si="271"/>
        <v>2.7012640174927827E-5</v>
      </c>
      <c r="E5654" s="2">
        <f t="shared" si="272"/>
        <v>0.25913771609826253</v>
      </c>
      <c r="K5654">
        <v>5649</v>
      </c>
      <c r="L5654" s="14">
        <v>-4.0682574580889698E-5</v>
      </c>
      <c r="M5654" s="14">
        <v>0.263113155190697</v>
      </c>
    </row>
    <row r="5655" spans="1:13" x14ac:dyDescent="0.55000000000000004">
      <c r="A5655">
        <v>5650</v>
      </c>
      <c r="C5655">
        <f t="shared" si="270"/>
        <v>-0.29713364043635687</v>
      </c>
      <c r="D5655">
        <f t="shared" si="271"/>
        <v>8.4253567803731761E-5</v>
      </c>
      <c r="E5655" s="2">
        <f t="shared" si="272"/>
        <v>0.35476111098970065</v>
      </c>
      <c r="K5655">
        <v>5650</v>
      </c>
      <c r="L5655" s="14">
        <v>-9.4338999707655502E-5</v>
      </c>
      <c r="M5655" s="14">
        <v>0.29848461901318402</v>
      </c>
    </row>
    <row r="5656" spans="1:13" x14ac:dyDescent="0.55000000000000004">
      <c r="A5656">
        <v>5651</v>
      </c>
      <c r="C5656">
        <f t="shared" si="270"/>
        <v>-0.27375044518324543</v>
      </c>
      <c r="D5656">
        <f t="shared" si="271"/>
        <v>1.203486258380987E-4</v>
      </c>
      <c r="E5656" s="2">
        <f t="shared" si="272"/>
        <v>0.28392827369500856</v>
      </c>
      <c r="K5656">
        <v>5651</v>
      </c>
      <c r="L5656" s="14">
        <v>-1.2436763712097201E-4</v>
      </c>
      <c r="M5656" s="14">
        <v>0.259098758339673</v>
      </c>
    </row>
    <row r="5657" spans="1:13" x14ac:dyDescent="0.55000000000000004">
      <c r="A5657">
        <v>5652</v>
      </c>
      <c r="C5657">
        <f t="shared" si="270"/>
        <v>-0.18166165839413767</v>
      </c>
      <c r="D5657">
        <f t="shared" si="271"/>
        <v>1.2623871553515739E-4</v>
      </c>
      <c r="E5657" s="2">
        <f t="shared" si="272"/>
        <v>0.1132199106807124</v>
      </c>
      <c r="K5657">
        <v>5652</v>
      </c>
      <c r="L5657" s="14">
        <v>-1.2324762829653399E-4</v>
      </c>
      <c r="M5657" s="14">
        <v>0.15482000630798601</v>
      </c>
    </row>
    <row r="5658" spans="1:13" x14ac:dyDescent="0.55000000000000004">
      <c r="A5658">
        <v>5653</v>
      </c>
      <c r="C5658">
        <f t="shared" si="270"/>
        <v>-4.3979624470308495E-2</v>
      </c>
      <c r="D5658">
        <f t="shared" si="271"/>
        <v>1.0044554853451736E-4</v>
      </c>
      <c r="E5658" s="2">
        <f t="shared" si="272"/>
        <v>3.1075326448337208E-3</v>
      </c>
      <c r="K5658">
        <v>5653</v>
      </c>
      <c r="L5658" s="14">
        <v>-9.1259486392450406E-5</v>
      </c>
      <c r="M5658" s="14">
        <v>1.1765623262872499E-2</v>
      </c>
    </row>
    <row r="5659" spans="1:13" x14ac:dyDescent="0.55000000000000004">
      <c r="A5659">
        <v>5654</v>
      </c>
      <c r="C5659">
        <f t="shared" si="270"/>
        <v>0.10474036817863787</v>
      </c>
      <c r="D5659">
        <f t="shared" si="271"/>
        <v>4.9442666075886692E-5</v>
      </c>
      <c r="E5659" s="2">
        <f t="shared" si="272"/>
        <v>5.710948140008873E-2</v>
      </c>
      <c r="K5659">
        <v>5654</v>
      </c>
      <c r="L5659" s="14">
        <v>-3.6414839988625003E-5</v>
      </c>
      <c r="M5659" s="14">
        <v>-0.13423553311705499</v>
      </c>
    </row>
    <row r="5660" spans="1:13" x14ac:dyDescent="0.55000000000000004">
      <c r="A5660">
        <v>5655</v>
      </c>
      <c r="C5660">
        <f t="shared" si="270"/>
        <v>0.22717273616653458</v>
      </c>
      <c r="D5660">
        <f t="shared" si="271"/>
        <v>-1.39692833990809E-5</v>
      </c>
      <c r="E5660" s="2">
        <f t="shared" si="272"/>
        <v>0.22447630426031612</v>
      </c>
      <c r="K5660">
        <v>5655</v>
      </c>
      <c r="L5660" s="14">
        <v>2.7550128991618401E-5</v>
      </c>
      <c r="M5660" s="14">
        <v>-0.24661656749102601</v>
      </c>
    </row>
    <row r="5661" spans="1:13" x14ac:dyDescent="0.55000000000000004">
      <c r="A5661">
        <v>5656</v>
      </c>
      <c r="C5661">
        <f t="shared" si="270"/>
        <v>0.29258953579797514</v>
      </c>
      <c r="D5661">
        <f t="shared" si="271"/>
        <v>-7.3875237190010356E-5</v>
      </c>
      <c r="E5661" s="2">
        <f t="shared" si="272"/>
        <v>0.34788820857974295</v>
      </c>
      <c r="K5661">
        <v>5656</v>
      </c>
      <c r="L5661" s="14">
        <v>8.4614997257318703E-5</v>
      </c>
      <c r="M5661" s="14">
        <v>-0.29723095263875499</v>
      </c>
    </row>
    <row r="5662" spans="1:13" x14ac:dyDescent="0.55000000000000004">
      <c r="A5662">
        <v>5657</v>
      </c>
      <c r="C5662">
        <f t="shared" si="270"/>
        <v>0.28457252924219806</v>
      </c>
      <c r="D5662">
        <f t="shared" si="271"/>
        <v>-1.1524006361269473E-4</v>
      </c>
      <c r="E5662" s="2">
        <f t="shared" si="272"/>
        <v>0.31133557730419587</v>
      </c>
      <c r="K5662">
        <v>5657</v>
      </c>
      <c r="L5662" s="14">
        <v>1.20487514546589E-4</v>
      </c>
      <c r="M5662" s="14">
        <v>-0.27340200181114299</v>
      </c>
    </row>
    <row r="5663" spans="1:13" x14ac:dyDescent="0.55000000000000004">
      <c r="A5663">
        <v>5658</v>
      </c>
      <c r="C5663">
        <f t="shared" si="270"/>
        <v>0.20513381615961315</v>
      </c>
      <c r="D5663">
        <f t="shared" si="271"/>
        <v>-1.2768206313640079E-4</v>
      </c>
      <c r="E5663" s="2">
        <f t="shared" si="272"/>
        <v>0.1491748795259431</v>
      </c>
      <c r="K5663">
        <v>5658</v>
      </c>
      <c r="L5663" s="14">
        <v>1.2618318636739001E-4</v>
      </c>
      <c r="M5663" s="14">
        <v>-0.18109782356704501</v>
      </c>
    </row>
    <row r="5664" spans="1:13" x14ac:dyDescent="0.55000000000000004">
      <c r="A5664">
        <v>5659</v>
      </c>
      <c r="C5664">
        <f t="shared" si="270"/>
        <v>7.42108391029421E-2</v>
      </c>
      <c r="D5664">
        <f t="shared" si="271"/>
        <v>-1.0807855613821478E-4</v>
      </c>
      <c r="E5664" s="2">
        <f t="shared" si="272"/>
        <v>1.3840913330106001E-2</v>
      </c>
      <c r="K5664">
        <v>5659</v>
      </c>
      <c r="L5664" s="14">
        <v>1.0027549637882101E-4</v>
      </c>
      <c r="M5664" s="14">
        <v>-4.3436571961245798E-2</v>
      </c>
    </row>
    <row r="5665" spans="1:13" x14ac:dyDescent="0.55000000000000004">
      <c r="A5665">
        <v>5660</v>
      </c>
      <c r="C5665">
        <f t="shared" si="270"/>
        <v>-7.533749433134862E-2</v>
      </c>
      <c r="D5665">
        <f t="shared" si="271"/>
        <v>-6.1349609664437138E-5</v>
      </c>
      <c r="E5665" s="2">
        <f t="shared" si="272"/>
        <v>3.2559002436651031E-2</v>
      </c>
      <c r="K5665">
        <v>5660</v>
      </c>
      <c r="L5665" s="14">
        <v>4.9253186258158098E-5</v>
      </c>
      <c r="M5665" s="14">
        <v>0.105103638553177</v>
      </c>
    </row>
    <row r="5666" spans="1:13" x14ac:dyDescent="0.55000000000000004">
      <c r="A5666">
        <v>5661</v>
      </c>
      <c r="C5666">
        <f t="shared" si="270"/>
        <v>-0.20597770467685336</v>
      </c>
      <c r="D5666">
        <f t="shared" si="271"/>
        <v>7.7679568794647731E-7</v>
      </c>
      <c r="E5666" s="2">
        <f t="shared" si="272"/>
        <v>0.18774689288503099</v>
      </c>
      <c r="K5666">
        <v>5661</v>
      </c>
      <c r="L5666" s="14">
        <v>-1.4104889905445701E-5</v>
      </c>
      <c r="M5666" s="14">
        <v>0.22731999077632001</v>
      </c>
    </row>
    <row r="5667" spans="1:13" x14ac:dyDescent="0.55000000000000004">
      <c r="A5667">
        <v>5662</v>
      </c>
      <c r="C5667">
        <f t="shared" si="270"/>
        <v>-0.28492185281399568</v>
      </c>
      <c r="D5667">
        <f t="shared" si="271"/>
        <v>6.270824169620947E-5</v>
      </c>
      <c r="E5667" s="2">
        <f t="shared" si="272"/>
        <v>0.33353454109220471</v>
      </c>
      <c r="K5667">
        <v>5662</v>
      </c>
      <c r="L5667" s="14">
        <v>-7.3930308891846297E-5</v>
      </c>
      <c r="M5667" s="14">
        <v>0.29260264111869</v>
      </c>
    </row>
    <row r="5668" spans="1:13" x14ac:dyDescent="0.55000000000000004">
      <c r="A5668">
        <v>5663</v>
      </c>
      <c r="C5668">
        <f t="shared" si="270"/>
        <v>-0.2923566215709657</v>
      </c>
      <c r="D5668">
        <f t="shared" si="271"/>
        <v>1.0890124082358263E-4</v>
      </c>
      <c r="E5668" s="2">
        <f t="shared" si="272"/>
        <v>0.33288026419640582</v>
      </c>
      <c r="K5668">
        <v>5663</v>
      </c>
      <c r="L5668" s="14">
        <v>-1.1523942338594401E-4</v>
      </c>
      <c r="M5668" s="14">
        <v>0.28460114481788001</v>
      </c>
    </row>
    <row r="5669" spans="1:13" x14ac:dyDescent="0.55000000000000004">
      <c r="A5669">
        <v>5664</v>
      </c>
      <c r="C5669">
        <f t="shared" si="270"/>
        <v>-0.22641604070225504</v>
      </c>
      <c r="D5669">
        <f t="shared" si="271"/>
        <v>1.2776232396026154E-4</v>
      </c>
      <c r="E5669" s="2">
        <f t="shared" si="272"/>
        <v>0.1863955997803122</v>
      </c>
      <c r="K5669">
        <v>5664</v>
      </c>
      <c r="L5669" s="14">
        <v>-1.2768610939955E-4</v>
      </c>
      <c r="M5669" s="14">
        <v>0.20531952626010699</v>
      </c>
    </row>
    <row r="5670" spans="1:13" x14ac:dyDescent="0.55000000000000004">
      <c r="A5670">
        <v>5665</v>
      </c>
      <c r="C5670">
        <f t="shared" si="270"/>
        <v>-0.10364980609282119</v>
      </c>
      <c r="D5670">
        <f t="shared" si="271"/>
        <v>1.1455775679985566E-4</v>
      </c>
      <c r="E5670" s="2">
        <f t="shared" si="272"/>
        <v>3.1778112428111814E-2</v>
      </c>
      <c r="K5670">
        <v>5665</v>
      </c>
      <c r="L5670" s="14">
        <v>-1.08153017206923E-4</v>
      </c>
      <c r="M5670" s="14">
        <v>7.4614358640621006E-2</v>
      </c>
    </row>
    <row r="5671" spans="1:13" x14ac:dyDescent="0.55000000000000004">
      <c r="A5671">
        <v>5666</v>
      </c>
      <c r="C5671">
        <f t="shared" si="270"/>
        <v>4.5130345084178097E-2</v>
      </c>
      <c r="D5671">
        <f t="shared" si="271"/>
        <v>7.2601607368692427E-5</v>
      </c>
      <c r="E5671" s="2">
        <f t="shared" si="272"/>
        <v>1.4378116254561637E-2</v>
      </c>
      <c r="K5671">
        <v>5666</v>
      </c>
      <c r="L5671" s="14">
        <v>-6.1532330922213805E-5</v>
      </c>
      <c r="M5671" s="14">
        <v>-7.4778437974285294E-2</v>
      </c>
    </row>
    <row r="5672" spans="1:13" x14ac:dyDescent="0.55000000000000004">
      <c r="A5672">
        <v>5667</v>
      </c>
      <c r="C5672">
        <f t="shared" si="270"/>
        <v>0.18258373091724492</v>
      </c>
      <c r="D5672">
        <f t="shared" si="271"/>
        <v>1.2423984808448382E-5</v>
      </c>
      <c r="E5672" s="2">
        <f t="shared" si="272"/>
        <v>0.15056436434407741</v>
      </c>
      <c r="K5672">
        <v>5667</v>
      </c>
      <c r="L5672" s="14">
        <v>4.9950936083295601E-7</v>
      </c>
      <c r="M5672" s="14">
        <v>-0.20544251090678101</v>
      </c>
    </row>
    <row r="5673" spans="1:13" x14ac:dyDescent="0.55000000000000004">
      <c r="A5673">
        <v>5668</v>
      </c>
      <c r="C5673">
        <f t="shared" si="270"/>
        <v>0.27421244884976942</v>
      </c>
      <c r="D5673">
        <f t="shared" si="271"/>
        <v>-5.0871796061894912E-5</v>
      </c>
      <c r="E5673" s="2">
        <f t="shared" si="272"/>
        <v>0.31232973207120235</v>
      </c>
      <c r="K5673">
        <v>5668</v>
      </c>
      <c r="L5673" s="14">
        <v>6.2406244425728001E-5</v>
      </c>
      <c r="M5673" s="14">
        <v>-0.28465223250986199</v>
      </c>
    </row>
    <row r="5674" spans="1:13" x14ac:dyDescent="0.55000000000000004">
      <c r="A5674">
        <v>5669</v>
      </c>
      <c r="C5674">
        <f t="shared" si="270"/>
        <v>0.29701962206081767</v>
      </c>
      <c r="D5674">
        <f t="shared" si="271"/>
        <v>-1.0139982841308318E-4</v>
      </c>
      <c r="E5674" s="2">
        <f t="shared" si="272"/>
        <v>0.34761478645282706</v>
      </c>
      <c r="K5674">
        <v>5669</v>
      </c>
      <c r="L5674" s="14">
        <v>1.0868294843396501E-4</v>
      </c>
      <c r="M5674" s="14">
        <v>-0.292569036626599</v>
      </c>
    </row>
    <row r="5675" spans="1:13" x14ac:dyDescent="0.55000000000000004">
      <c r="A5675">
        <v>5670</v>
      </c>
      <c r="C5675">
        <f t="shared" si="270"/>
        <v>0.24528113081148417</v>
      </c>
      <c r="D5675">
        <f t="shared" si="271"/>
        <v>-1.2647864117138467E-4</v>
      </c>
      <c r="E5675" s="2">
        <f t="shared" si="272"/>
        <v>0.22324797316678155</v>
      </c>
      <c r="K5675">
        <v>5670</v>
      </c>
      <c r="L5675" s="14">
        <v>1.27739333786852E-4</v>
      </c>
      <c r="M5675" s="14">
        <v>-0.22721011055366699</v>
      </c>
    </row>
    <row r="5676" spans="1:13" x14ac:dyDescent="0.55000000000000004">
      <c r="A5676">
        <v>5671</v>
      </c>
      <c r="C5676">
        <f t="shared" si="270"/>
        <v>0.1319822458483822</v>
      </c>
      <c r="D5676">
        <f t="shared" si="271"/>
        <v>-1.1981398095454673E-4</v>
      </c>
      <c r="E5676" s="2">
        <f t="shared" si="272"/>
        <v>5.6134521144213537E-2</v>
      </c>
      <c r="K5676">
        <v>5671</v>
      </c>
      <c r="L5676" s="14">
        <v>1.1480261055552599E-4</v>
      </c>
      <c r="M5676" s="14">
        <v>-0.104945002783373</v>
      </c>
    </row>
    <row r="5677" spans="1:13" x14ac:dyDescent="0.55000000000000004">
      <c r="A5677">
        <v>5672</v>
      </c>
      <c r="C5677">
        <f t="shared" si="270"/>
        <v>-1.444140086013038E-2</v>
      </c>
      <c r="D5677">
        <f t="shared" si="271"/>
        <v>-8.3078536996729791E-5</v>
      </c>
      <c r="E5677" s="2">
        <f t="shared" si="272"/>
        <v>3.3692954901335882E-3</v>
      </c>
      <c r="K5677">
        <v>5672</v>
      </c>
      <c r="L5677" s="14">
        <v>7.3112861326876902E-5</v>
      </c>
      <c r="M5677" s="14">
        <v>4.3604231965549002E-2</v>
      </c>
    </row>
    <row r="5678" spans="1:13" x14ac:dyDescent="0.55000000000000004">
      <c r="A5678">
        <v>5673</v>
      </c>
      <c r="C5678">
        <f t="shared" si="270"/>
        <v>-0.1572405603533279</v>
      </c>
      <c r="D5678">
        <f t="shared" si="271"/>
        <v>-2.549213140934911E-5</v>
      </c>
      <c r="E5678" s="2">
        <f t="shared" si="272"/>
        <v>0.11456402363113935</v>
      </c>
      <c r="K5678">
        <v>5673</v>
      </c>
      <c r="L5678" s="14">
        <v>1.3111542419647999E-5</v>
      </c>
      <c r="M5678" s="14">
        <v>0.181232516317682</v>
      </c>
    </row>
    <row r="5679" spans="1:13" x14ac:dyDescent="0.55000000000000004">
      <c r="A5679">
        <v>5674</v>
      </c>
      <c r="C5679">
        <f t="shared" si="270"/>
        <v>-0.26057565356587581</v>
      </c>
      <c r="D5679">
        <f t="shared" si="271"/>
        <v>3.8492261830282333E-5</v>
      </c>
      <c r="E5679" s="2">
        <f t="shared" si="272"/>
        <v>0.28520475226685221</v>
      </c>
      <c r="K5679">
        <v>5674</v>
      </c>
      <c r="L5679" s="14">
        <v>-5.0173643624685702E-5</v>
      </c>
      <c r="M5679" s="14">
        <v>0.27346999267314398</v>
      </c>
    </row>
    <row r="5680" spans="1:13" x14ac:dyDescent="0.55000000000000004">
      <c r="A5680">
        <v>5675</v>
      </c>
      <c r="C5680">
        <f t="shared" si="270"/>
        <v>-0.29851175023236709</v>
      </c>
      <c r="D5680">
        <f t="shared" si="271"/>
        <v>9.2815908703016017E-5</v>
      </c>
      <c r="E5680" s="2">
        <f t="shared" si="272"/>
        <v>0.35489061457782889</v>
      </c>
      <c r="K5680">
        <v>5675</v>
      </c>
      <c r="L5680" s="14">
        <v>-1.00892529368529E-4</v>
      </c>
      <c r="M5680" s="14">
        <v>0.29721521287894698</v>
      </c>
    </row>
    <row r="5681" spans="1:13" x14ac:dyDescent="0.55000000000000004">
      <c r="A5681">
        <v>5676</v>
      </c>
      <c r="C5681">
        <f t="shared" si="270"/>
        <v>-0.26152768971898399</v>
      </c>
      <c r="D5681">
        <f t="shared" si="271"/>
        <v>1.2384471889541847E-4</v>
      </c>
      <c r="E5681" s="2">
        <f t="shared" si="272"/>
        <v>0.25811351098657148</v>
      </c>
      <c r="K5681">
        <v>5676</v>
      </c>
      <c r="L5681" s="14">
        <v>-1.2634225524021101E-4</v>
      </c>
      <c r="M5681" s="14">
        <v>0.24652103922989499</v>
      </c>
    </row>
    <row r="5682" spans="1:13" x14ac:dyDescent="0.55000000000000004">
      <c r="A5682">
        <v>5677</v>
      </c>
      <c r="C5682">
        <f t="shared" si="270"/>
        <v>-0.15890569165612131</v>
      </c>
      <c r="D5682">
        <f t="shared" si="271"/>
        <v>1.2379111508508913E-4</v>
      </c>
      <c r="E5682" s="2">
        <f t="shared" si="272"/>
        <v>8.584304262596823E-2</v>
      </c>
      <c r="K5682">
        <v>5677</v>
      </c>
      <c r="L5682" s="14">
        <v>-1.20148779516533E-4</v>
      </c>
      <c r="M5682" s="14">
        <v>0.13408414200021601</v>
      </c>
    </row>
    <row r="5683" spans="1:13" x14ac:dyDescent="0.55000000000000004">
      <c r="A5683">
        <v>5678</v>
      </c>
      <c r="C5683">
        <f t="shared" si="270"/>
        <v>-1.6401714451696584E-2</v>
      </c>
      <c r="D5683">
        <f t="shared" si="271"/>
        <v>9.2668550698539004E-5</v>
      </c>
      <c r="E5683" s="2">
        <f t="shared" si="272"/>
        <v>1.9951891838347417E-5</v>
      </c>
      <c r="K5683">
        <v>5678</v>
      </c>
      <c r="L5683" s="14">
        <v>-8.3863296614023294E-5</v>
      </c>
      <c r="M5683" s="14">
        <v>-1.1934960391045E-2</v>
      </c>
    </row>
    <row r="5684" spans="1:13" x14ac:dyDescent="0.55000000000000004">
      <c r="A5684">
        <v>5679</v>
      </c>
      <c r="C5684">
        <f t="shared" si="270"/>
        <v>0.13021874735939437</v>
      </c>
      <c r="D5684">
        <f t="shared" si="271"/>
        <v>3.8288133384721071E-5</v>
      </c>
      <c r="E5684" s="2">
        <f t="shared" si="272"/>
        <v>8.1329700123648069E-2</v>
      </c>
      <c r="K5684">
        <v>5679</v>
      </c>
      <c r="L5684" s="14">
        <v>-2.6573730824409098E-5</v>
      </c>
      <c r="M5684" s="14">
        <v>-0.15496487791325</v>
      </c>
    </row>
    <row r="5685" spans="1:13" x14ac:dyDescent="0.55000000000000004">
      <c r="A5685">
        <v>5680</v>
      </c>
      <c r="C5685">
        <f t="shared" si="270"/>
        <v>0.24415704837668767</v>
      </c>
      <c r="D5685">
        <f t="shared" si="271"/>
        <v>-2.5701798358844972E-5</v>
      </c>
      <c r="E5685" s="2">
        <f t="shared" si="272"/>
        <v>0.25335108393089195</v>
      </c>
      <c r="K5685">
        <v>5680</v>
      </c>
      <c r="L5685" s="14">
        <v>3.7371390701636203E-5</v>
      </c>
      <c r="M5685" s="14">
        <v>-0.259182880429772</v>
      </c>
    </row>
    <row r="5686" spans="1:13" x14ac:dyDescent="0.55000000000000004">
      <c r="A5686">
        <v>5681</v>
      </c>
      <c r="C5686">
        <f t="shared" si="270"/>
        <v>0.29681707667367241</v>
      </c>
      <c r="D5686">
        <f t="shared" si="271"/>
        <v>-8.3241120465265447E-5</v>
      </c>
      <c r="E5686" s="2">
        <f t="shared" si="272"/>
        <v>0.35438685165695094</v>
      </c>
      <c r="K5686">
        <v>5681</v>
      </c>
      <c r="L5686" s="14">
        <v>9.1956615591179999E-5</v>
      </c>
      <c r="M5686" s="14">
        <v>-0.29848692268879701</v>
      </c>
    </row>
    <row r="5687" spans="1:13" x14ac:dyDescent="0.55000000000000004">
      <c r="A5687">
        <v>5682</v>
      </c>
      <c r="C5687">
        <f t="shared" si="270"/>
        <v>0.27498227513313084</v>
      </c>
      <c r="D5687">
        <f t="shared" si="271"/>
        <v>-1.1988867591850732E-4</v>
      </c>
      <c r="E5687" s="2">
        <f t="shared" si="272"/>
        <v>0.28946050458512812</v>
      </c>
      <c r="K5687">
        <v>5682</v>
      </c>
      <c r="L5687" s="14">
        <v>1.2351073564848401E-4</v>
      </c>
      <c r="M5687" s="14">
        <v>-0.26303306348197603</v>
      </c>
    </row>
    <row r="5688" spans="1:13" x14ac:dyDescent="0.55000000000000004">
      <c r="A5688">
        <v>5683</v>
      </c>
      <c r="C5688">
        <f t="shared" si="270"/>
        <v>0.18413271870063988</v>
      </c>
      <c r="D5688">
        <f t="shared" si="271"/>
        <v>-1.2644670076898475E-4</v>
      </c>
      <c r="E5688" s="2">
        <f t="shared" si="272"/>
        <v>0.11960092072657895</v>
      </c>
      <c r="K5688">
        <v>5683</v>
      </c>
      <c r="L5688" s="14">
        <v>1.2413082575764799E-4</v>
      </c>
      <c r="M5688" s="14">
        <v>-0.161700941787432</v>
      </c>
    </row>
    <row r="5689" spans="1:13" x14ac:dyDescent="0.55000000000000004">
      <c r="A5689">
        <v>5684</v>
      </c>
      <c r="C5689">
        <f t="shared" si="270"/>
        <v>4.7069731088335884E-2</v>
      </c>
      <c r="D5689">
        <f t="shared" si="271"/>
        <v>-1.0126926901256051E-4</v>
      </c>
      <c r="E5689" s="2">
        <f t="shared" si="272"/>
        <v>4.4809029781020275E-3</v>
      </c>
      <c r="K5689">
        <v>5684</v>
      </c>
      <c r="L5689" s="14">
        <v>9.3661580504072502E-5</v>
      </c>
      <c r="M5689" s="14">
        <v>-1.9869816102409499E-2</v>
      </c>
    </row>
    <row r="5690" spans="1:13" x14ac:dyDescent="0.55000000000000004">
      <c r="A5690">
        <v>5685</v>
      </c>
      <c r="C5690">
        <f t="shared" si="270"/>
        <v>-0.10180676687934978</v>
      </c>
      <c r="D5690">
        <f t="shared" si="271"/>
        <v>-5.0675385320527545E-5</v>
      </c>
      <c r="E5690" s="2">
        <f t="shared" si="272"/>
        <v>5.2324089818664064E-2</v>
      </c>
      <c r="K5690">
        <v>5685</v>
      </c>
      <c r="L5690" s="14">
        <v>3.9734211378988697E-5</v>
      </c>
      <c r="M5690" s="14">
        <v>0.126937828288851</v>
      </c>
    </row>
    <row r="5691" spans="1:13" x14ac:dyDescent="0.55000000000000004">
      <c r="A5691">
        <v>5686</v>
      </c>
      <c r="C5691">
        <f t="shared" si="270"/>
        <v>-0.22513191227669807</v>
      </c>
      <c r="D5691">
        <f t="shared" si="271"/>
        <v>1.2636951934587179E-5</v>
      </c>
      <c r="E5691" s="2">
        <f t="shared" si="272"/>
        <v>0.21816841441069332</v>
      </c>
      <c r="K5691">
        <v>5686</v>
      </c>
      <c r="L5691" s="14">
        <v>-2.4144837479114799E-5</v>
      </c>
      <c r="M5691" s="14">
        <v>0.241953106120053</v>
      </c>
    </row>
    <row r="5692" spans="1:13" x14ac:dyDescent="0.55000000000000004">
      <c r="A5692">
        <v>5687</v>
      </c>
      <c r="C5692">
        <f t="shared" si="270"/>
        <v>-0.29195369309678471</v>
      </c>
      <c r="D5692">
        <f t="shared" si="271"/>
        <v>7.2777680619932672E-5</v>
      </c>
      <c r="E5692" s="2">
        <f t="shared" si="272"/>
        <v>0.34612444728787217</v>
      </c>
      <c r="K5692">
        <v>5687</v>
      </c>
      <c r="L5692" s="14">
        <v>-8.1976662006876607E-5</v>
      </c>
      <c r="M5692" s="14">
        <v>0.29636972755538699</v>
      </c>
    </row>
    <row r="5693" spans="1:13" x14ac:dyDescent="0.55000000000000004">
      <c r="A5693">
        <v>5688</v>
      </c>
      <c r="C5693">
        <f t="shared" si="270"/>
        <v>-0.28550125084515171</v>
      </c>
      <c r="D5693">
        <f t="shared" si="271"/>
        <v>1.1465274550146571E-4</v>
      </c>
      <c r="E5693" s="2">
        <f t="shared" si="272"/>
        <v>0.31591140203601814</v>
      </c>
      <c r="K5693">
        <v>5688</v>
      </c>
      <c r="L5693" s="14">
        <v>-1.19276922988725E-4</v>
      </c>
      <c r="M5693" s="14">
        <v>0.27655871218016298</v>
      </c>
    </row>
    <row r="5694" spans="1:13" x14ac:dyDescent="0.55000000000000004">
      <c r="A5694">
        <v>5689</v>
      </c>
      <c r="C5694">
        <f t="shared" si="270"/>
        <v>-0.20739401252026776</v>
      </c>
      <c r="D5694">
        <f t="shared" si="271"/>
        <v>1.2775238795025535E-4</v>
      </c>
      <c r="E5694" s="2">
        <f t="shared" si="272"/>
        <v>0.15592694813874453</v>
      </c>
      <c r="K5694">
        <v>5689</v>
      </c>
      <c r="L5694" s="14">
        <v>-1.26703538667737E-4</v>
      </c>
      <c r="M5694" s="14">
        <v>0.187481851693721</v>
      </c>
    </row>
    <row r="5695" spans="1:13" x14ac:dyDescent="0.55000000000000004">
      <c r="A5695">
        <v>5690</v>
      </c>
      <c r="C5695">
        <f t="shared" si="270"/>
        <v>-7.7235248575921026E-2</v>
      </c>
      <c r="D5695">
        <f t="shared" si="271"/>
        <v>1.0878887383118839E-4</v>
      </c>
      <c r="E5695" s="2">
        <f t="shared" si="272"/>
        <v>1.6559635419146661E-2</v>
      </c>
      <c r="K5695">
        <v>5690</v>
      </c>
      <c r="L5695" s="14">
        <v>-1.02396467075724E-4</v>
      </c>
      <c r="M5695" s="14">
        <v>5.1448998397617497E-2</v>
      </c>
    </row>
    <row r="5696" spans="1:13" x14ac:dyDescent="0.55000000000000004">
      <c r="A5696">
        <v>5691</v>
      </c>
      <c r="C5696">
        <f t="shared" si="270"/>
        <v>7.2307934774238136E-2</v>
      </c>
      <c r="D5696">
        <f t="shared" si="271"/>
        <v>6.2521645467921875E-5</v>
      </c>
      <c r="E5696" s="2">
        <f t="shared" si="272"/>
        <v>2.8824403067442762E-2</v>
      </c>
      <c r="K5696">
        <v>5691</v>
      </c>
      <c r="L5696" s="14">
        <v>-5.2443565083032198E-5</v>
      </c>
      <c r="M5696" s="14">
        <v>-9.7469575713584597E-2</v>
      </c>
    </row>
    <row r="5697" spans="1:13" x14ac:dyDescent="0.55000000000000004">
      <c r="A5697">
        <v>5692</v>
      </c>
      <c r="C5697">
        <f t="shared" si="270"/>
        <v>0.20370335062639736</v>
      </c>
      <c r="D5697">
        <f t="shared" si="271"/>
        <v>5.6280194392930112E-7</v>
      </c>
      <c r="E5697" s="2">
        <f t="shared" si="272"/>
        <v>0.18120315638419726</v>
      </c>
      <c r="K5697">
        <v>5692</v>
      </c>
      <c r="L5697" s="14">
        <v>1.0644153120964199E-5</v>
      </c>
      <c r="M5697" s="14">
        <v>-0.22197628992996901</v>
      </c>
    </row>
    <row r="5698" spans="1:13" x14ac:dyDescent="0.55000000000000004">
      <c r="A5698">
        <v>5693</v>
      </c>
      <c r="C5698">
        <f t="shared" si="270"/>
        <v>0.28397351919727898</v>
      </c>
      <c r="D5698">
        <f t="shared" si="271"/>
        <v>-6.1537293005065811E-5</v>
      </c>
      <c r="E5698" s="2">
        <f t="shared" si="272"/>
        <v>0.33046538143295034</v>
      </c>
      <c r="K5698">
        <v>5693</v>
      </c>
      <c r="L5698" s="14">
        <v>7.1065977144283007E-5</v>
      </c>
      <c r="M5698" s="14">
        <v>-0.29088766529246401</v>
      </c>
    </row>
    <row r="5699" spans="1:13" x14ac:dyDescent="0.55000000000000004">
      <c r="A5699">
        <v>5694</v>
      </c>
      <c r="C5699">
        <f t="shared" si="270"/>
        <v>0.29297232013649754</v>
      </c>
      <c r="D5699">
        <f t="shared" si="271"/>
        <v>-1.0819282451300809E-4</v>
      </c>
      <c r="E5699" s="2">
        <f t="shared" si="272"/>
        <v>0.33630342589230139</v>
      </c>
      <c r="K5699">
        <v>5694</v>
      </c>
      <c r="L5699" s="14">
        <v>1.136888863305E-4</v>
      </c>
      <c r="M5699" s="14">
        <v>-0.286944420346394</v>
      </c>
    </row>
    <row r="5700" spans="1:13" x14ac:dyDescent="0.55000000000000004">
      <c r="A5700">
        <v>5695</v>
      </c>
      <c r="C5700">
        <f t="shared" si="270"/>
        <v>0.22844124408798303</v>
      </c>
      <c r="D5700">
        <f t="shared" si="271"/>
        <v>-1.2769423759197929E-4</v>
      </c>
      <c r="E5700" s="2">
        <f t="shared" si="272"/>
        <v>0.19322654049519955</v>
      </c>
      <c r="K5700">
        <v>5695</v>
      </c>
      <c r="L5700" s="14">
        <v>1.27837708660596E-4</v>
      </c>
      <c r="M5700" s="14">
        <v>-0.21113416525061901</v>
      </c>
    </row>
    <row r="5701" spans="1:13" x14ac:dyDescent="0.55000000000000004">
      <c r="A5701">
        <v>5696</v>
      </c>
      <c r="C5701">
        <f t="shared" si="270"/>
        <v>0.10657623093681189</v>
      </c>
      <c r="D5701">
        <f t="shared" si="271"/>
        <v>-1.1514708861714028E-4</v>
      </c>
      <c r="E5701" s="2">
        <f t="shared" si="272"/>
        <v>3.5728666108896114E-2</v>
      </c>
      <c r="K5701">
        <v>5696</v>
      </c>
      <c r="L5701" s="14">
        <v>1.0996878380907599E-4</v>
      </c>
      <c r="M5701" s="14">
        <v>-8.2444048686555804E-2</v>
      </c>
    </row>
    <row r="5702" spans="1:13" x14ac:dyDescent="0.55000000000000004">
      <c r="A5702">
        <v>5697</v>
      </c>
      <c r="C5702">
        <f t="shared" ref="C5702:C5765" si="273">$D$1*COS($B$2*(A5702-$L$2)+$B$1)</f>
        <v>-4.2037169733590271E-2</v>
      </c>
      <c r="D5702">
        <f t="shared" ref="D5702:D5765" si="274">$D$2*COS($B$2*(A5702-$L$3)+$B$3)</f>
        <v>-7.3700447507554019E-5</v>
      </c>
      <c r="E5702" s="2">
        <f t="shared" ref="E5702:E5765" si="275">(M5702-C5702)^2</f>
        <v>1.186615035190223E-2</v>
      </c>
      <c r="K5702">
        <v>5697</v>
      </c>
      <c r="L5702" s="14">
        <v>6.4557494855765494E-5</v>
      </c>
      <c r="M5702" s="14">
        <v>6.6894691316803201E-2</v>
      </c>
    </row>
    <row r="5703" spans="1:13" x14ac:dyDescent="0.55000000000000004">
      <c r="A5703">
        <v>5698</v>
      </c>
      <c r="C5703">
        <f t="shared" si="273"/>
        <v>-0.18010012687409432</v>
      </c>
      <c r="D5703">
        <f t="shared" si="274"/>
        <v>-1.3756547555745049E-5</v>
      </c>
      <c r="E5703" s="2">
        <f t="shared" si="275"/>
        <v>0.14408049643623666</v>
      </c>
      <c r="K5703">
        <v>5698</v>
      </c>
      <c r="L5703" s="14">
        <v>2.9773808302056001E-6</v>
      </c>
      <c r="M5703" s="14">
        <v>0.19947924089533101</v>
      </c>
    </row>
    <row r="5704" spans="1:13" x14ac:dyDescent="0.55000000000000004">
      <c r="A5704">
        <v>5699</v>
      </c>
      <c r="C5704">
        <f t="shared" si="273"/>
        <v>-0.27296174837866727</v>
      </c>
      <c r="D5704">
        <f t="shared" si="274"/>
        <v>4.9639955867540539E-5</v>
      </c>
      <c r="E5704" s="2">
        <f t="shared" si="275"/>
        <v>0.30809684948431187</v>
      </c>
      <c r="K5704">
        <v>5699</v>
      </c>
      <c r="L5704" s="14">
        <v>-5.9348436694608997E-5</v>
      </c>
      <c r="M5704" s="14">
        <v>0.28210297711225402</v>
      </c>
    </row>
    <row r="5705" spans="1:13" x14ac:dyDescent="0.55000000000000004">
      <c r="A5705">
        <v>5700</v>
      </c>
      <c r="C5705">
        <f t="shared" si="273"/>
        <v>-0.29731572461733646</v>
      </c>
      <c r="D5705">
        <f t="shared" si="274"/>
        <v>1.0057787669532294E-4</v>
      </c>
      <c r="E5705" s="2">
        <f t="shared" si="275"/>
        <v>0.34973976333741436</v>
      </c>
      <c r="K5705">
        <v>5700</v>
      </c>
      <c r="L5705" s="14">
        <v>-1.06810070078286E-4</v>
      </c>
      <c r="M5705" s="14">
        <v>0.29407227267159602</v>
      </c>
    </row>
    <row r="5706" spans="1:13" x14ac:dyDescent="0.55000000000000004">
      <c r="A5706">
        <v>5701</v>
      </c>
      <c r="C5706">
        <f t="shared" si="273"/>
        <v>-0.24704972089528432</v>
      </c>
      <c r="D5706">
        <f t="shared" si="274"/>
        <v>1.2627287048600885E-4</v>
      </c>
      <c r="E5706" s="2">
        <f t="shared" si="275"/>
        <v>0.22986181622697183</v>
      </c>
      <c r="K5706">
        <v>5701</v>
      </c>
      <c r="L5706" s="14">
        <v>-1.27520458809287E-4</v>
      </c>
      <c r="M5706" s="14">
        <v>0.23238934324839999</v>
      </c>
    </row>
    <row r="5707" spans="1:13" x14ac:dyDescent="0.55000000000000004">
      <c r="A5707">
        <v>5702</v>
      </c>
      <c r="C5707">
        <f t="shared" si="273"/>
        <v>-0.13477944462733066</v>
      </c>
      <c r="D5707">
        <f t="shared" si="274"/>
        <v>1.2027603540626447E-4</v>
      </c>
      <c r="E5707" s="2">
        <f t="shared" si="275"/>
        <v>6.1148637673317359E-2</v>
      </c>
      <c r="K5707">
        <v>5702</v>
      </c>
      <c r="L5707" s="14">
        <v>-1.16292557552008E-4</v>
      </c>
      <c r="M5707" s="14">
        <v>0.11250306116981899</v>
      </c>
    </row>
    <row r="5708" spans="1:13" x14ac:dyDescent="0.55000000000000004">
      <c r="A5708">
        <v>5703</v>
      </c>
      <c r="C5708">
        <f t="shared" si="273"/>
        <v>1.1317631319240077E-2</v>
      </c>
      <c r="D5708">
        <f t="shared" si="274"/>
        <v>8.4092450657514257E-5</v>
      </c>
      <c r="E5708" s="2">
        <f t="shared" si="275"/>
        <v>2.1975414289329303E-3</v>
      </c>
      <c r="K5708">
        <v>5703</v>
      </c>
      <c r="L5708" s="14">
        <v>-7.5938463829176595E-5</v>
      </c>
      <c r="M5708" s="14">
        <v>-3.5560310497065498E-2</v>
      </c>
    </row>
    <row r="5709" spans="1:13" x14ac:dyDescent="0.55000000000000004">
      <c r="A5709">
        <v>5704</v>
      </c>
      <c r="C5709">
        <f t="shared" si="273"/>
        <v>0.15457422036142163</v>
      </c>
      <c r="D5709">
        <f t="shared" si="274"/>
        <v>2.6803433321947657E-5</v>
      </c>
      <c r="E5709" s="2">
        <f t="shared" si="275"/>
        <v>0.10843295925391021</v>
      </c>
      <c r="K5709">
        <v>5704</v>
      </c>
      <c r="L5709" s="14">
        <v>-1.6565110752299101E-5</v>
      </c>
      <c r="M5709" s="14">
        <v>-0.174717381799809</v>
      </c>
    </row>
    <row r="5710" spans="1:13" x14ac:dyDescent="0.55000000000000004">
      <c r="A5710">
        <v>5705</v>
      </c>
      <c r="C5710">
        <f t="shared" si="273"/>
        <v>0.25903593825893434</v>
      </c>
      <c r="D5710">
        <f t="shared" si="274"/>
        <v>-3.7212680805880701E-5</v>
      </c>
      <c r="E5710" s="2">
        <f t="shared" si="275"/>
        <v>0.28000113980019947</v>
      </c>
      <c r="K5710">
        <v>5705</v>
      </c>
      <c r="L5710" s="14">
        <v>4.69570770749782E-5</v>
      </c>
      <c r="M5710" s="14">
        <v>-0.27011540096284198</v>
      </c>
    </row>
    <row r="5711" spans="1:13" x14ac:dyDescent="0.55000000000000004">
      <c r="A5711">
        <v>5706</v>
      </c>
      <c r="C5711">
        <f t="shared" si="273"/>
        <v>0.29848509569780912</v>
      </c>
      <c r="D5711">
        <f t="shared" si="274"/>
        <v>-9.1889196432508159E-5</v>
      </c>
      <c r="E5711" s="2">
        <f t="shared" si="275"/>
        <v>0.35562907408934324</v>
      </c>
      <c r="K5711">
        <v>5706</v>
      </c>
      <c r="L5711" s="14">
        <v>9.8718573648269402E-5</v>
      </c>
      <c r="M5711" s="14">
        <v>-0.29786134228043798</v>
      </c>
    </row>
    <row r="5712" spans="1:13" x14ac:dyDescent="0.55000000000000004">
      <c r="A5712">
        <v>5707</v>
      </c>
      <c r="C5712">
        <f t="shared" si="273"/>
        <v>0.26302078568315063</v>
      </c>
      <c r="D5712">
        <f t="shared" si="274"/>
        <v>-1.2350346062515704E-4</v>
      </c>
      <c r="E5712" s="2">
        <f t="shared" si="275"/>
        <v>0.26422360078292634</v>
      </c>
      <c r="K5712">
        <v>5707</v>
      </c>
      <c r="L5712" s="14">
        <v>1.2575539104578101E-4</v>
      </c>
      <c r="M5712" s="14">
        <v>-0.25100606262628</v>
      </c>
    </row>
    <row r="5713" spans="1:13" x14ac:dyDescent="0.55000000000000004">
      <c r="A5713">
        <v>5708</v>
      </c>
      <c r="C5713">
        <f t="shared" si="273"/>
        <v>0.16154380250029513</v>
      </c>
      <c r="D5713">
        <f t="shared" si="274"/>
        <v>-1.2412095944728846E-4</v>
      </c>
      <c r="E5713" s="2">
        <f t="shared" si="275"/>
        <v>9.1705136726902309E-2</v>
      </c>
      <c r="K5713">
        <v>5708</v>
      </c>
      <c r="L5713" s="14">
        <v>1.21295990626068E-4</v>
      </c>
      <c r="M5713" s="14">
        <v>-0.141284757458805</v>
      </c>
    </row>
    <row r="5714" spans="1:13" x14ac:dyDescent="0.55000000000000004">
      <c r="A5714">
        <v>5709</v>
      </c>
      <c r="C5714">
        <f t="shared" si="273"/>
        <v>1.9522729967383471E-2</v>
      </c>
      <c r="D5714">
        <f t="shared" si="274"/>
        <v>-9.3586713711658412E-5</v>
      </c>
      <c r="E5714" s="2">
        <f t="shared" si="275"/>
        <v>2.4650690247493171E-4</v>
      </c>
      <c r="K5714">
        <v>5709</v>
      </c>
      <c r="L5714" s="14">
        <v>8.6457256888359694E-5</v>
      </c>
      <c r="M5714" s="14">
        <v>3.8221916812312502E-3</v>
      </c>
    </row>
    <row r="5715" spans="1:13" x14ac:dyDescent="0.55000000000000004">
      <c r="A5715">
        <v>5710</v>
      </c>
      <c r="C5715">
        <f t="shared" si="273"/>
        <v>-0.12739813628449737</v>
      </c>
      <c r="D5715">
        <f t="shared" si="274"/>
        <v>-3.9564175485359502E-5</v>
      </c>
      <c r="E5715" s="2">
        <f t="shared" si="275"/>
        <v>7.582862890768631E-2</v>
      </c>
      <c r="K5715">
        <v>5710</v>
      </c>
      <c r="L5715" s="14">
        <v>2.9964766821078E-5</v>
      </c>
      <c r="M5715" s="14">
        <v>0.147971849203548</v>
      </c>
    </row>
    <row r="5716" spans="1:13" x14ac:dyDescent="0.55000000000000004">
      <c r="A5716">
        <v>5711</v>
      </c>
      <c r="C5716">
        <f t="shared" si="273"/>
        <v>-0.2423447556686156</v>
      </c>
      <c r="D5716">
        <f t="shared" si="274"/>
        <v>2.4388136841114399E-5</v>
      </c>
      <c r="E5716" s="2">
        <f t="shared" si="275"/>
        <v>0.24741252471130562</v>
      </c>
      <c r="K5716">
        <v>5711</v>
      </c>
      <c r="L5716" s="14">
        <v>-3.40325849844606E-5</v>
      </c>
      <c r="M5716" s="14">
        <v>0.25506103914212602</v>
      </c>
    </row>
    <row r="5717" spans="1:13" x14ac:dyDescent="0.55000000000000004">
      <c r="A5717">
        <v>5712</v>
      </c>
      <c r="C5717">
        <f t="shared" si="273"/>
        <v>-0.29646794960205203</v>
      </c>
      <c r="D5717">
        <f t="shared" si="274"/>
        <v>8.221954088160534E-5</v>
      </c>
      <c r="E5717" s="2">
        <f t="shared" si="275"/>
        <v>0.35371157478458332</v>
      </c>
      <c r="K5717">
        <v>5712</v>
      </c>
      <c r="L5717" s="14">
        <v>-8.9506264757811303E-5</v>
      </c>
      <c r="M5717" s="14">
        <v>0.29826860954374601</v>
      </c>
    </row>
    <row r="5718" spans="1:13" x14ac:dyDescent="0.55000000000000004">
      <c r="A5718">
        <v>5713</v>
      </c>
      <c r="C5718">
        <f t="shared" si="273"/>
        <v>-0.27618393723392409</v>
      </c>
      <c r="D5718">
        <f t="shared" si="274"/>
        <v>1.1941557321122727E-4</v>
      </c>
      <c r="E5718" s="2">
        <f t="shared" si="275"/>
        <v>0.29480218830226484</v>
      </c>
      <c r="K5718">
        <v>5713</v>
      </c>
      <c r="L5718" s="14">
        <v>-1.22562545266013E-4</v>
      </c>
      <c r="M5718" s="14">
        <v>0.266772956361014</v>
      </c>
    </row>
    <row r="5719" spans="1:13" x14ac:dyDescent="0.55000000000000004">
      <c r="A5719">
        <v>5714</v>
      </c>
      <c r="C5719">
        <f t="shared" si="273"/>
        <v>-0.18658357811557502</v>
      </c>
      <c r="D5719">
        <f t="shared" si="274"/>
        <v>1.2664081374539823E-4</v>
      </c>
      <c r="E5719" s="2">
        <f t="shared" si="275"/>
        <v>0.12605761910854887</v>
      </c>
      <c r="K5719">
        <v>5714</v>
      </c>
      <c r="L5719" s="14">
        <v>-1.2492227598950999E-4</v>
      </c>
      <c r="M5719" s="14">
        <v>0.16846236131839301</v>
      </c>
    </row>
    <row r="5720" spans="1:13" x14ac:dyDescent="0.55000000000000004">
      <c r="A5720">
        <v>5715</v>
      </c>
      <c r="C5720">
        <f t="shared" si="273"/>
        <v>-5.0154673764274314E-2</v>
      </c>
      <c r="D5720">
        <f t="shared" si="274"/>
        <v>1.0208187940714914E-4</v>
      </c>
      <c r="E5720" s="2">
        <f t="shared" si="275"/>
        <v>6.1017964622060101E-3</v>
      </c>
      <c r="K5720">
        <v>5715</v>
      </c>
      <c r="L5720" s="14">
        <v>-9.5994447729896699E-5</v>
      </c>
      <c r="M5720" s="14">
        <v>2.7959322818963E-2</v>
      </c>
    </row>
    <row r="5721" spans="1:13" x14ac:dyDescent="0.55000000000000004">
      <c r="A5721">
        <v>5716</v>
      </c>
      <c r="C5721">
        <f t="shared" si="273"/>
        <v>9.8861996528608165E-2</v>
      </c>
      <c r="D5721">
        <f t="shared" si="274"/>
        <v>5.1902545052736925E-5</v>
      </c>
      <c r="E5721" s="2">
        <f t="shared" si="275"/>
        <v>4.7702184659775826E-2</v>
      </c>
      <c r="K5721">
        <v>5716</v>
      </c>
      <c r="L5721" s="14">
        <v>-4.3024214530010198E-5</v>
      </c>
      <c r="M5721" s="14">
        <v>-0.11954630152752301</v>
      </c>
    </row>
    <row r="5722" spans="1:13" x14ac:dyDescent="0.55000000000000004">
      <c r="A5722">
        <v>5717</v>
      </c>
      <c r="C5722">
        <f t="shared" si="273"/>
        <v>0.22306638953835534</v>
      </c>
      <c r="D5722">
        <f t="shared" si="274"/>
        <v>-1.1303234091066799E-5</v>
      </c>
      <c r="E5722" s="2">
        <f t="shared" si="275"/>
        <v>0.21176305777746823</v>
      </c>
      <c r="K5722">
        <v>5717</v>
      </c>
      <c r="L5722" s="14">
        <v>2.0721700101766999E-5</v>
      </c>
      <c r="M5722" s="14">
        <v>-0.23711081304502801</v>
      </c>
    </row>
    <row r="5723" spans="1:13" x14ac:dyDescent="0.55000000000000004">
      <c r="A5723">
        <v>5718</v>
      </c>
      <c r="C5723">
        <f t="shared" si="273"/>
        <v>0.29128582064040004</v>
      </c>
      <c r="D5723">
        <f t="shared" si="274"/>
        <v>-7.1672139731283348E-5</v>
      </c>
      <c r="E5723" s="2">
        <f t="shared" si="275"/>
        <v>0.34407054872130566</v>
      </c>
      <c r="K5723">
        <v>5718</v>
      </c>
      <c r="L5723" s="14">
        <v>7.9277736394961902E-5</v>
      </c>
      <c r="M5723" s="14">
        <v>-0.29528945050671002</v>
      </c>
    </row>
    <row r="5724" spans="1:13" x14ac:dyDescent="0.55000000000000004">
      <c r="A5724">
        <v>5719</v>
      </c>
      <c r="C5724">
        <f t="shared" si="273"/>
        <v>0.28639865057964337</v>
      </c>
      <c r="D5724">
        <f t="shared" si="274"/>
        <v>-1.1405284902778543E-4</v>
      </c>
      <c r="E5724" s="2">
        <f t="shared" si="275"/>
        <v>0.3202537476115096</v>
      </c>
      <c r="K5724">
        <v>5719</v>
      </c>
      <c r="L5724" s="14">
        <v>1.1797817180466599E-4</v>
      </c>
      <c r="M5724" s="14">
        <v>-0.27951101324622701</v>
      </c>
    </row>
    <row r="5725" spans="1:13" x14ac:dyDescent="0.55000000000000004">
      <c r="A5725">
        <v>5720</v>
      </c>
      <c r="C5725">
        <f t="shared" si="273"/>
        <v>0.20963145602796379</v>
      </c>
      <c r="D5725">
        <f t="shared" si="274"/>
        <v>-1.2780869726162353E-4</v>
      </c>
      <c r="E5725" s="2">
        <f t="shared" si="275"/>
        <v>0.1626982931294858</v>
      </c>
      <c r="K5725">
        <v>5720</v>
      </c>
      <c r="L5725" s="14">
        <v>1.27130242202449E-4</v>
      </c>
      <c r="M5725" s="14">
        <v>-0.19372730875778599</v>
      </c>
    </row>
    <row r="5726" spans="1:13" x14ac:dyDescent="0.55000000000000004">
      <c r="A5726">
        <v>5721</v>
      </c>
      <c r="C5726">
        <f t="shared" si="273"/>
        <v>8.0251184697944858E-2</v>
      </c>
      <c r="D5726">
        <f t="shared" si="274"/>
        <v>-1.0948725647734105E-4</v>
      </c>
      <c r="E5726" s="2">
        <f t="shared" si="275"/>
        <v>1.9508989050164443E-2</v>
      </c>
      <c r="K5726">
        <v>5721</v>
      </c>
      <c r="L5726" s="14">
        <v>1.04441754781862E-4</v>
      </c>
      <c r="M5726" s="14">
        <v>-5.9423397993983898E-2</v>
      </c>
    </row>
    <row r="5727" spans="1:13" x14ac:dyDescent="0.55000000000000004">
      <c r="A5727">
        <v>5722</v>
      </c>
      <c r="C5727">
        <f t="shared" si="273"/>
        <v>-6.9270442433593218E-2</v>
      </c>
      <c r="D5727">
        <f t="shared" si="274"/>
        <v>-6.3686822125432374E-5</v>
      </c>
      <c r="E5727" s="2">
        <f t="shared" si="275"/>
        <v>2.5291785759857303E-2</v>
      </c>
      <c r="K5727">
        <v>5722</v>
      </c>
      <c r="L5727" s="14">
        <v>5.5595181966550103E-5</v>
      </c>
      <c r="M5727" s="14">
        <v>8.9763471433409694E-2</v>
      </c>
    </row>
    <row r="5728" spans="1:13" x14ac:dyDescent="0.55000000000000004">
      <c r="A5728">
        <v>5723</v>
      </c>
      <c r="C5728">
        <f t="shared" si="273"/>
        <v>-0.20140664861937477</v>
      </c>
      <c r="D5728">
        <f t="shared" si="274"/>
        <v>-1.9023378317377393E-6</v>
      </c>
      <c r="E5728" s="2">
        <f t="shared" si="275"/>
        <v>0.17461965871172314</v>
      </c>
      <c r="K5728">
        <v>5723</v>
      </c>
      <c r="L5728" s="14">
        <v>-7.1755490597554402E-6</v>
      </c>
      <c r="M5728" s="14">
        <v>0.21646852258815599</v>
      </c>
    </row>
    <row r="5729" spans="1:13" x14ac:dyDescent="0.55000000000000004">
      <c r="A5729">
        <v>5724</v>
      </c>
      <c r="C5729">
        <f t="shared" si="273"/>
        <v>-0.28299403131700418</v>
      </c>
      <c r="D5729">
        <f t="shared" si="274"/>
        <v>6.0359593159623133E-5</v>
      </c>
      <c r="E5729" s="2">
        <f t="shared" si="275"/>
        <v>0.32712877081681685</v>
      </c>
      <c r="K5729">
        <v>5724</v>
      </c>
      <c r="L5729" s="14">
        <v>-6.8149119310170495E-5</v>
      </c>
      <c r="M5729" s="14">
        <v>0.28895768938747701</v>
      </c>
    </row>
    <row r="5730" spans="1:13" x14ac:dyDescent="0.55000000000000004">
      <c r="A5730">
        <v>5725</v>
      </c>
      <c r="C5730">
        <f t="shared" si="273"/>
        <v>-0.29355587719495313</v>
      </c>
      <c r="D5730">
        <f t="shared" si="274"/>
        <v>1.0747253854719419E-4</v>
      </c>
      <c r="E5730" s="2">
        <f t="shared" si="275"/>
        <v>0.3394594502396221</v>
      </c>
      <c r="K5730">
        <v>5725</v>
      </c>
      <c r="L5730" s="14">
        <v>-1.1205431986291E-4</v>
      </c>
      <c r="M5730" s="14">
        <v>0.28907561031633999</v>
      </c>
    </row>
    <row r="5731" spans="1:13" x14ac:dyDescent="0.55000000000000004">
      <c r="A5731">
        <v>5726</v>
      </c>
      <c r="C5731">
        <f t="shared" si="273"/>
        <v>-0.23044138556390345</v>
      </c>
      <c r="D5731">
        <f t="shared" si="274"/>
        <v>1.2761214210078994E-4</v>
      </c>
      <c r="E5731" s="2">
        <f t="shared" si="275"/>
        <v>0.20001837321806593</v>
      </c>
      <c r="K5731">
        <v>5726</v>
      </c>
      <c r="L5731" s="14">
        <v>-1.27894820871449E-4</v>
      </c>
      <c r="M5731" s="14">
        <v>0.21679275134658099</v>
      </c>
    </row>
    <row r="5732" spans="1:13" x14ac:dyDescent="0.55000000000000004">
      <c r="A5732">
        <v>5727</v>
      </c>
      <c r="C5732">
        <f t="shared" si="273"/>
        <v>-0.10949096347936185</v>
      </c>
      <c r="D5732">
        <f t="shared" si="274"/>
        <v>1.1572378783841074E-4</v>
      </c>
      <c r="E5732" s="2">
        <f t="shared" si="275"/>
        <v>3.9881594313084578E-2</v>
      </c>
      <c r="K5732">
        <v>5727</v>
      </c>
      <c r="L5732" s="14">
        <v>-1.11703270590867E-4</v>
      </c>
      <c r="M5732" s="14">
        <v>9.0212802917480503E-2</v>
      </c>
    </row>
    <row r="5733" spans="1:13" x14ac:dyDescent="0.55000000000000004">
      <c r="A5733">
        <v>5728</v>
      </c>
      <c r="C5733">
        <f t="shared" si="273"/>
        <v>3.8939382554868548E-2</v>
      </c>
      <c r="D5733">
        <f t="shared" si="274"/>
        <v>7.4791202092619965E-5</v>
      </c>
      <c r="E5733" s="2">
        <f t="shared" si="275"/>
        <v>9.5845831265096142E-3</v>
      </c>
      <c r="K5733">
        <v>5728</v>
      </c>
      <c r="L5733" s="14">
        <v>-6.7534943234019896E-5</v>
      </c>
      <c r="M5733" s="14">
        <v>-5.8961501641902697E-2</v>
      </c>
    </row>
    <row r="5734" spans="1:13" x14ac:dyDescent="0.55000000000000004">
      <c r="A5734">
        <v>5729</v>
      </c>
      <c r="C5734">
        <f t="shared" si="273"/>
        <v>0.17759676434488714</v>
      </c>
      <c r="D5734">
        <f t="shared" si="274"/>
        <v>1.5087601095037344E-5</v>
      </c>
      <c r="E5734" s="2">
        <f t="shared" si="275"/>
        <v>0.13761525134782276</v>
      </c>
      <c r="K5734">
        <v>5729</v>
      </c>
      <c r="L5734" s="14">
        <v>-6.45207038784037E-6</v>
      </c>
      <c r="M5734" s="14">
        <v>-0.19336853234446999</v>
      </c>
    </row>
    <row r="5735" spans="1:13" x14ac:dyDescent="0.55000000000000004">
      <c r="A5735">
        <v>5730</v>
      </c>
      <c r="C5735">
        <f t="shared" si="273"/>
        <v>0.2716811017271103</v>
      </c>
      <c r="D5735">
        <f t="shared" si="274"/>
        <v>-4.8402669756001773E-5</v>
      </c>
      <c r="E5735" s="2">
        <f t="shared" si="275"/>
        <v>0.30363000123000911</v>
      </c>
      <c r="K5735">
        <v>5730</v>
      </c>
      <c r="L5735" s="14">
        <v>5.6246763512712503E-5</v>
      </c>
      <c r="M5735" s="14">
        <v>-0.27934521455007899</v>
      </c>
    </row>
    <row r="5736" spans="1:13" x14ac:dyDescent="0.55000000000000004">
      <c r="A5736">
        <v>5731</v>
      </c>
      <c r="C5736">
        <f t="shared" si="273"/>
        <v>0.29757920915908087</v>
      </c>
      <c r="D5736">
        <f t="shared" si="274"/>
        <v>-9.9744890745611994E-5</v>
      </c>
      <c r="E5736" s="2">
        <f t="shared" si="275"/>
        <v>0.35157471762584652</v>
      </c>
      <c r="K5736">
        <v>5731</v>
      </c>
      <c r="L5736" s="14">
        <v>1.0485824656191701E-4</v>
      </c>
      <c r="M5736" s="14">
        <v>-0.29535815483972</v>
      </c>
    </row>
    <row r="5737" spans="1:13" x14ac:dyDescent="0.55000000000000004">
      <c r="A5737">
        <v>5732</v>
      </c>
      <c r="C5737">
        <f t="shared" si="273"/>
        <v>0.24879120756416573</v>
      </c>
      <c r="D5737">
        <f t="shared" si="274"/>
        <v>-1.2605324661355246E-4</v>
      </c>
      <c r="E5737" s="2">
        <f t="shared" si="275"/>
        <v>0.23637879132141545</v>
      </c>
      <c r="K5737">
        <v>5732</v>
      </c>
      <c r="L5737" s="14">
        <v>1.2720733126635501E-4</v>
      </c>
      <c r="M5737" s="14">
        <v>-0.237396812980783</v>
      </c>
    </row>
    <row r="5738" spans="1:13" x14ac:dyDescent="0.55000000000000004">
      <c r="A5738">
        <v>5733</v>
      </c>
      <c r="C5738">
        <f t="shared" si="273"/>
        <v>0.13756185697321033</v>
      </c>
      <c r="D5738">
        <f t="shared" si="274"/>
        <v>-1.207248945731125E-4</v>
      </c>
      <c r="E5738" s="2">
        <f t="shared" si="275"/>
        <v>6.6326760730188922E-2</v>
      </c>
      <c r="K5738">
        <v>5733</v>
      </c>
      <c r="L5738" s="14">
        <v>1.17696550718141E-4</v>
      </c>
      <c r="M5738" s="14">
        <v>-0.119977966607899</v>
      </c>
    </row>
    <row r="5739" spans="1:13" x14ac:dyDescent="0.55000000000000004">
      <c r="A5739">
        <v>5734</v>
      </c>
      <c r="C5739">
        <f t="shared" si="273"/>
        <v>-8.1926201397985073E-3</v>
      </c>
      <c r="D5739">
        <f t="shared" si="274"/>
        <v>-8.5097138675082256E-5</v>
      </c>
      <c r="E5739" s="2">
        <f t="shared" si="275"/>
        <v>1.2732569298669319E-3</v>
      </c>
      <c r="K5739">
        <v>5734</v>
      </c>
      <c r="L5739" s="14">
        <v>7.8707938906176795E-5</v>
      </c>
      <c r="M5739" s="14">
        <v>2.74901057912025E-2</v>
      </c>
    </row>
    <row r="5740" spans="1:13" x14ac:dyDescent="0.55000000000000004">
      <c r="A5740">
        <v>5735</v>
      </c>
      <c r="C5740">
        <f t="shared" si="273"/>
        <v>-0.15189092228830395</v>
      </c>
      <c r="D5740">
        <f t="shared" si="274"/>
        <v>-2.8111794674354762E-5</v>
      </c>
      <c r="E5740" s="2">
        <f t="shared" si="275"/>
        <v>0.10237698237968712</v>
      </c>
      <c r="K5740">
        <v>5735</v>
      </c>
      <c r="L5740" s="14">
        <v>2.00064355265552E-5</v>
      </c>
      <c r="M5740" s="14">
        <v>0.16807311065866201</v>
      </c>
    </row>
    <row r="5741" spans="1:13" x14ac:dyDescent="0.55000000000000004">
      <c r="A5741">
        <v>5736</v>
      </c>
      <c r="C5741">
        <f t="shared" si="273"/>
        <v>-0.25746780454905738</v>
      </c>
      <c r="D5741">
        <f t="shared" si="274"/>
        <v>3.5929017240019533E-5</v>
      </c>
      <c r="E5741" s="2">
        <f t="shared" si="275"/>
        <v>0.27460635810923445</v>
      </c>
      <c r="K5741">
        <v>5736</v>
      </c>
      <c r="L5741" s="14">
        <v>-4.3705803741607702E-5</v>
      </c>
      <c r="M5741" s="14">
        <v>0.26656116231177801</v>
      </c>
    </row>
    <row r="5742" spans="1:13" x14ac:dyDescent="0.55000000000000004">
      <c r="A5742">
        <v>5737</v>
      </c>
      <c r="C5742">
        <f t="shared" si="273"/>
        <v>-0.29842569485871606</v>
      </c>
      <c r="D5742">
        <f t="shared" si="274"/>
        <v>9.0952403150742966E-5</v>
      </c>
      <c r="E5742" s="2">
        <f t="shared" si="275"/>
        <v>0.35606641880614542</v>
      </c>
      <c r="K5742">
        <v>5737</v>
      </c>
      <c r="L5742" s="14">
        <v>-9.6471653331562602E-5</v>
      </c>
      <c r="M5742" s="14">
        <v>0.29828731723851099</v>
      </c>
    </row>
    <row r="5743" spans="1:13" x14ac:dyDescent="0.55000000000000004">
      <c r="A5743">
        <v>5738</v>
      </c>
      <c r="C5743">
        <f t="shared" si="273"/>
        <v>-0.26448502607338342</v>
      </c>
      <c r="D5743">
        <f t="shared" si="274"/>
        <v>1.2314865299517525E-4</v>
      </c>
      <c r="E5743" s="2">
        <f t="shared" si="275"/>
        <v>0.27018225661679496</v>
      </c>
      <c r="K5743">
        <v>5738</v>
      </c>
      <c r="L5743" s="14">
        <v>-1.2507557887793901E-4</v>
      </c>
      <c r="M5743" s="14">
        <v>0.25530556312268399</v>
      </c>
    </row>
    <row r="5744" spans="1:13" x14ac:dyDescent="0.55000000000000004">
      <c r="A5744">
        <v>5739</v>
      </c>
      <c r="C5744">
        <f t="shared" si="273"/>
        <v>-0.16416419064564394</v>
      </c>
      <c r="D5744">
        <f t="shared" si="274"/>
        <v>1.2443718670546408E-4</v>
      </c>
      <c r="E5744" s="2">
        <f t="shared" si="275"/>
        <v>9.7684463017209372E-2</v>
      </c>
      <c r="K5744">
        <v>5739</v>
      </c>
      <c r="L5744" s="14">
        <v>-1.22353549781775E-4</v>
      </c>
      <c r="M5744" s="14">
        <v>0.148380946922051</v>
      </c>
    </row>
    <row r="5745" spans="1:13" x14ac:dyDescent="0.55000000000000004">
      <c r="A5745">
        <v>5740</v>
      </c>
      <c r="C5745">
        <f t="shared" si="273"/>
        <v>-2.264160367676216E-2</v>
      </c>
      <c r="D5745">
        <f t="shared" si="274"/>
        <v>9.449460948171673E-5</v>
      </c>
      <c r="E5745" s="2">
        <f t="shared" si="275"/>
        <v>7.2549453491335388E-4</v>
      </c>
      <c r="K5745">
        <v>5740</v>
      </c>
      <c r="L5745" s="14">
        <v>-8.8987315116448296E-5</v>
      </c>
      <c r="M5745" s="14">
        <v>4.2934020762231901E-3</v>
      </c>
    </row>
    <row r="5746" spans="1:13" x14ac:dyDescent="0.55000000000000004">
      <c r="A5746">
        <v>5741</v>
      </c>
      <c r="C5746">
        <f t="shared" si="273"/>
        <v>0.12456354857147639</v>
      </c>
      <c r="D5746">
        <f t="shared" si="274"/>
        <v>4.0835877065959245E-5</v>
      </c>
      <c r="E5746" s="2">
        <f t="shared" si="275"/>
        <v>7.0454677767918805E-2</v>
      </c>
      <c r="K5746">
        <v>5741</v>
      </c>
      <c r="L5746" s="14">
        <v>-3.3333655342981698E-5</v>
      </c>
      <c r="M5746" s="14">
        <v>-0.140869451953927</v>
      </c>
    </row>
    <row r="5747" spans="1:13" x14ac:dyDescent="0.55000000000000004">
      <c r="A5747">
        <v>5742</v>
      </c>
      <c r="C5747">
        <f t="shared" si="273"/>
        <v>0.24050587571955231</v>
      </c>
      <c r="D5747">
        <f t="shared" si="274"/>
        <v>-2.307179974136129E-5</v>
      </c>
      <c r="E5747" s="2">
        <f t="shared" si="275"/>
        <v>0.24133300142658873</v>
      </c>
      <c r="K5747">
        <v>5742</v>
      </c>
      <c r="L5747" s="14">
        <v>3.06686251981197E-5</v>
      </c>
      <c r="M5747" s="14">
        <v>-0.250750677851582</v>
      </c>
    </row>
    <row r="5748" spans="1:13" x14ac:dyDescent="0.55000000000000004">
      <c r="A5748">
        <v>5743</v>
      </c>
      <c r="C5748">
        <f t="shared" si="273"/>
        <v>0.2960862975236474</v>
      </c>
      <c r="D5748">
        <f t="shared" si="274"/>
        <v>-8.1188941128552324E-5</v>
      </c>
      <c r="E5748" s="2">
        <f t="shared" si="275"/>
        <v>0.35273637952404735</v>
      </c>
      <c r="K5748">
        <v>5743</v>
      </c>
      <c r="L5748" s="14">
        <v>8.6989758304013796E-5</v>
      </c>
      <c r="M5748" s="14">
        <v>-0.29782984093703402</v>
      </c>
    </row>
    <row r="5749" spans="1:13" x14ac:dyDescent="0.55000000000000004">
      <c r="A5749">
        <v>5744</v>
      </c>
      <c r="C5749">
        <f t="shared" si="273"/>
        <v>0.2773552996532701</v>
      </c>
      <c r="D5749">
        <f t="shared" si="274"/>
        <v>-1.1892936961957151E-4</v>
      </c>
      <c r="E5749" s="2">
        <f t="shared" si="275"/>
        <v>0.29994349402147685</v>
      </c>
      <c r="K5749">
        <v>5744</v>
      </c>
      <c r="L5749" s="14">
        <v>1.21523766797385E-4</v>
      </c>
      <c r="M5749" s="14">
        <v>-0.27031567275760798</v>
      </c>
    </row>
    <row r="5750" spans="1:13" x14ac:dyDescent="0.55000000000000004">
      <c r="A5750">
        <v>5745</v>
      </c>
      <c r="C5750">
        <f t="shared" si="273"/>
        <v>0.1890139677557767</v>
      </c>
      <c r="D5750">
        <f t="shared" si="274"/>
        <v>-1.2682103316828675E-4</v>
      </c>
      <c r="E5750" s="2">
        <f t="shared" si="275"/>
        <v>0.13257844802969715</v>
      </c>
      <c r="K5750">
        <v>5745</v>
      </c>
      <c r="L5750" s="14">
        <v>1.25621394017633E-4</v>
      </c>
      <c r="M5750" s="14">
        <v>-0.17509926741935</v>
      </c>
    </row>
    <row r="5751" spans="1:13" x14ac:dyDescent="0.55000000000000004">
      <c r="A5751">
        <v>5746</v>
      </c>
      <c r="C5751">
        <f t="shared" si="273"/>
        <v>5.3234114054182019E-2</v>
      </c>
      <c r="D5751">
        <f t="shared" si="274"/>
        <v>-1.0288329056814531E-4</v>
      </c>
      <c r="E5751" s="2">
        <f t="shared" si="275"/>
        <v>7.9677543403573348E-3</v>
      </c>
      <c r="K5751">
        <v>5746</v>
      </c>
      <c r="L5751" s="14">
        <v>9.8256363807614503E-5</v>
      </c>
      <c r="M5751" s="14">
        <v>-3.6028164318921002E-2</v>
      </c>
    </row>
    <row r="5752" spans="1:13" x14ac:dyDescent="0.55000000000000004">
      <c r="A5752">
        <v>5747</v>
      </c>
      <c r="C5752">
        <f t="shared" si="273"/>
        <v>-9.5906380192281523E-2</v>
      </c>
      <c r="D5752">
        <f t="shared" si="274"/>
        <v>-5.3124010642856999E-5</v>
      </c>
      <c r="E5752" s="2">
        <f t="shared" si="275"/>
        <v>4.3252683971712003E-2</v>
      </c>
      <c r="K5752">
        <v>5747</v>
      </c>
      <c r="L5752" s="14">
        <v>4.6282417743749303E-5</v>
      </c>
      <c r="M5752" s="14">
        <v>0.11206641603768699</v>
      </c>
    </row>
    <row r="5753" spans="1:13" x14ac:dyDescent="0.55000000000000004">
      <c r="A5753">
        <v>5748</v>
      </c>
      <c r="C5753">
        <f t="shared" si="273"/>
        <v>-0.2209763945565785</v>
      </c>
      <c r="D5753">
        <f t="shared" si="274"/>
        <v>9.9682761884911668E-6</v>
      </c>
      <c r="E5753" s="2">
        <f t="shared" si="275"/>
        <v>0.2052721184840359</v>
      </c>
      <c r="K5753">
        <v>5748</v>
      </c>
      <c r="L5753" s="14">
        <v>-1.72832469593129E-5</v>
      </c>
      <c r="M5753" s="14">
        <v>0.23209326728808299</v>
      </c>
    </row>
    <row r="5754" spans="1:13" x14ac:dyDescent="0.55000000000000004">
      <c r="A5754">
        <v>5749</v>
      </c>
      <c r="C5754">
        <f t="shared" si="273"/>
        <v>-0.29058599170000021</v>
      </c>
      <c r="D5754">
        <f t="shared" si="274"/>
        <v>7.0558735811118698E-5</v>
      </c>
      <c r="E5754" s="2">
        <f t="shared" si="275"/>
        <v>0.34173016562732844</v>
      </c>
      <c r="K5754">
        <v>5749</v>
      </c>
      <c r="L5754" s="14">
        <v>-7.6520215243935095E-5</v>
      </c>
      <c r="M5754" s="14">
        <v>0.293990919944078</v>
      </c>
    </row>
    <row r="5755" spans="1:13" x14ac:dyDescent="0.55000000000000004">
      <c r="A5755">
        <v>5750</v>
      </c>
      <c r="C5755">
        <f t="shared" si="273"/>
        <v>-0.28726462999343721</v>
      </c>
      <c r="D5755">
        <f t="shared" si="274"/>
        <v>1.1344044000530057E-4</v>
      </c>
      <c r="E5755" s="2">
        <f t="shared" si="275"/>
        <v>0.32435457141617136</v>
      </c>
      <c r="K5755">
        <v>5750</v>
      </c>
      <c r="L5755" s="14">
        <v>-1.16592220923761E-4</v>
      </c>
      <c r="M5755" s="14">
        <v>0.282256722912818</v>
      </c>
    </row>
    <row r="5756" spans="1:13" x14ac:dyDescent="0.55000000000000004">
      <c r="A5756">
        <v>5751</v>
      </c>
      <c r="C5756">
        <f t="shared" si="273"/>
        <v>-0.21184590121648678</v>
      </c>
      <c r="D5756">
        <f t="shared" si="274"/>
        <v>1.2785098489290417E-4</v>
      </c>
      <c r="E5756" s="2">
        <f t="shared" si="275"/>
        <v>0.16947670071050316</v>
      </c>
      <c r="K5756">
        <v>5751</v>
      </c>
      <c r="L5756" s="14">
        <v>-1.2746298158760301E-4</v>
      </c>
      <c r="M5756" s="14">
        <v>0.199829578634455</v>
      </c>
    </row>
    <row r="5757" spans="1:13" x14ac:dyDescent="0.55000000000000004">
      <c r="A5757">
        <v>5752</v>
      </c>
      <c r="C5757">
        <f t="shared" si="273"/>
        <v>-8.3258316595666362E-2</v>
      </c>
      <c r="D5757">
        <f t="shared" si="274"/>
        <v>1.1017362745827158E-4</v>
      </c>
      <c r="E5757" s="2">
        <f t="shared" si="275"/>
        <v>2.268403277968925E-2</v>
      </c>
      <c r="K5757">
        <v>5752</v>
      </c>
      <c r="L5757" s="14">
        <v>-1.0640984778989799E-4</v>
      </c>
      <c r="M5757" s="14">
        <v>6.73538767343866E-2</v>
      </c>
    </row>
    <row r="5758" spans="1:13" x14ac:dyDescent="0.55000000000000004">
      <c r="A5758">
        <v>5753</v>
      </c>
      <c r="C5758">
        <f t="shared" si="273"/>
        <v>6.6225350547658074E-2</v>
      </c>
      <c r="D5758">
        <f t="shared" si="274"/>
        <v>6.484501180737106E-5</v>
      </c>
      <c r="E5758" s="2">
        <f t="shared" si="275"/>
        <v>2.1968092921308423E-2</v>
      </c>
      <c r="K5758">
        <v>5753</v>
      </c>
      <c r="L5758" s="14">
        <v>-5.8705707494442603E-5</v>
      </c>
      <c r="M5758" s="14">
        <v>-8.1991021426926505E-2</v>
      </c>
    </row>
    <row r="5759" spans="1:13" x14ac:dyDescent="0.55000000000000004">
      <c r="A5759">
        <v>5754</v>
      </c>
      <c r="C5759">
        <f t="shared" si="273"/>
        <v>0.19908785062315149</v>
      </c>
      <c r="D5759">
        <f t="shared" si="274"/>
        <v>3.2416650172194458E-6</v>
      </c>
      <c r="E5759" s="2">
        <f t="shared" si="275"/>
        <v>0.1680086728205844</v>
      </c>
      <c r="K5759">
        <v>5754</v>
      </c>
      <c r="L5759" s="14">
        <v>3.7016414267660701E-6</v>
      </c>
      <c r="M5759" s="14">
        <v>-0.210800759636495</v>
      </c>
    </row>
    <row r="5760" spans="1:13" x14ac:dyDescent="0.55000000000000004">
      <c r="A5760">
        <v>5755</v>
      </c>
      <c r="C5760">
        <f t="shared" si="273"/>
        <v>0.28198349663116112</v>
      </c>
      <c r="D5760">
        <f t="shared" si="274"/>
        <v>-5.9175271363377192E-5</v>
      </c>
      <c r="E5760" s="2">
        <f t="shared" si="275"/>
        <v>0.32353075130310716</v>
      </c>
      <c r="K5760">
        <v>5755</v>
      </c>
      <c r="L5760" s="14">
        <v>6.5181891289324895E-5</v>
      </c>
      <c r="M5760" s="14">
        <v>-0.286814139882131</v>
      </c>
    </row>
    <row r="5761" spans="1:13" x14ac:dyDescent="0.55000000000000004">
      <c r="A5761">
        <v>5756</v>
      </c>
      <c r="C5761">
        <f t="shared" si="273"/>
        <v>0.2941072287252558</v>
      </c>
      <c r="D5761">
        <f t="shared" si="274"/>
        <v>-1.0674046194751899E-4</v>
      </c>
      <c r="E5761" s="2">
        <f t="shared" si="275"/>
        <v>0.34234244093072519</v>
      </c>
      <c r="K5761">
        <v>5756</v>
      </c>
      <c r="L5761" s="14">
        <v>1.1033693211937499E-4</v>
      </c>
      <c r="M5761" s="14">
        <v>-0.290993139528538</v>
      </c>
    </row>
    <row r="5762" spans="1:13" x14ac:dyDescent="0.55000000000000004">
      <c r="A5762">
        <v>5757</v>
      </c>
      <c r="C5762">
        <f t="shared" si="273"/>
        <v>0.23241624569781405</v>
      </c>
      <c r="D5762">
        <f t="shared" si="274"/>
        <v>-1.275160464932536E-4</v>
      </c>
      <c r="E5762" s="2">
        <f t="shared" si="275"/>
        <v>0.20675877222284306</v>
      </c>
      <c r="K5762">
        <v>5757</v>
      </c>
      <c r="L5762" s="14">
        <v>1.27857403819494E-4</v>
      </c>
      <c r="M5762" s="14">
        <v>-0.22229110218964099</v>
      </c>
    </row>
    <row r="5763" spans="1:13" x14ac:dyDescent="0.55000000000000004">
      <c r="A5763">
        <v>5758</v>
      </c>
      <c r="C5763">
        <f t="shared" si="273"/>
        <v>0.11239368394597637</v>
      </c>
      <c r="D5763">
        <f t="shared" si="274"/>
        <v>-1.1628779119417778E-4</v>
      </c>
      <c r="E5763" s="2">
        <f t="shared" si="275"/>
        <v>4.4229691780250706E-2</v>
      </c>
      <c r="K5763">
        <v>5758</v>
      </c>
      <c r="L5763" s="14">
        <v>1.13355195563271E-4</v>
      </c>
      <c r="M5763" s="14">
        <v>-9.7914879313465597E-2</v>
      </c>
    </row>
    <row r="5764" spans="1:13" x14ac:dyDescent="0.55000000000000004">
      <c r="A5764">
        <v>5759</v>
      </c>
      <c r="C5764">
        <f t="shared" si="273"/>
        <v>-3.5837323401103745E-2</v>
      </c>
      <c r="D5764">
        <f t="shared" si="274"/>
        <v>-7.5873751459014775E-5</v>
      </c>
      <c r="E5764" s="2">
        <f t="shared" si="275"/>
        <v>7.5380693920370483E-3</v>
      </c>
      <c r="K5764">
        <v>5759</v>
      </c>
      <c r="L5764" s="14">
        <v>7.0462475373647094E-5</v>
      </c>
      <c r="M5764" s="14">
        <v>5.0984732506580498E-2</v>
      </c>
    </row>
    <row r="5765" spans="1:13" x14ac:dyDescent="0.55000000000000004">
      <c r="A5765">
        <v>5760</v>
      </c>
      <c r="C5765">
        <f t="shared" si="273"/>
        <v>-0.17507391796937238</v>
      </c>
      <c r="D5765">
        <f t="shared" si="274"/>
        <v>-1.6416999398650259E-5</v>
      </c>
      <c r="E5765" s="2">
        <f t="shared" si="275"/>
        <v>0.13118074115436623</v>
      </c>
      <c r="K5765">
        <v>5760</v>
      </c>
      <c r="L5765" s="14">
        <v>9.9219911092299498E-6</v>
      </c>
      <c r="M5765" s="14">
        <v>0.187114901784035</v>
      </c>
    </row>
    <row r="5766" spans="1:13" x14ac:dyDescent="0.55000000000000004">
      <c r="A5766">
        <v>5761</v>
      </c>
      <c r="C5766">
        <f t="shared" ref="C5766:C5829" si="276">$D$1*COS($B$2*(A5766-$L$2)+$B$1)</f>
        <v>-0.27037064939271743</v>
      </c>
      <c r="D5766">
        <f t="shared" ref="D5766:D5829" si="277">$D$2*COS($B$2*(A5766-$L$3)+$B$3)</f>
        <v>4.7160073467884705E-5</v>
      </c>
      <c r="E5766" s="2">
        <f t="shared" ref="E5766:E5829" si="278">(M5766-C5766)^2</f>
        <v>0.29893734766964536</v>
      </c>
      <c r="K5766">
        <v>5761</v>
      </c>
      <c r="L5766" s="14">
        <v>-5.3103517380058002E-5</v>
      </c>
      <c r="M5766" s="14">
        <v>0.276380983133099</v>
      </c>
    </row>
    <row r="5767" spans="1:13" x14ac:dyDescent="0.55000000000000004">
      <c r="A5767">
        <v>5762</v>
      </c>
      <c r="C5767">
        <f t="shared" si="276"/>
        <v>-0.29781004677959905</v>
      </c>
      <c r="D5767">
        <f t="shared" si="277"/>
        <v>9.8900961949456592E-5</v>
      </c>
      <c r="E5767" s="2">
        <f t="shared" si="278"/>
        <v>0.35311616162957493</v>
      </c>
      <c r="K5767">
        <v>5762</v>
      </c>
      <c r="L5767" s="14">
        <v>-1.0282892051120501E-4</v>
      </c>
      <c r="M5767" s="14">
        <v>0.296425732713335</v>
      </c>
    </row>
    <row r="5768" spans="1:13" x14ac:dyDescent="0.55000000000000004">
      <c r="A5768">
        <v>5763</v>
      </c>
      <c r="C5768">
        <f t="shared" si="276"/>
        <v>-0.25050539976251585</v>
      </c>
      <c r="D5768">
        <f t="shared" si="277"/>
        <v>1.2581979364858614E-4</v>
      </c>
      <c r="E5768" s="2">
        <f t="shared" si="278"/>
        <v>0.24278700998845734</v>
      </c>
      <c r="K5768">
        <v>5763</v>
      </c>
      <c r="L5768" s="14">
        <v>-1.2680018259601E-4</v>
      </c>
      <c r="M5768" s="14">
        <v>0.24222881864377399</v>
      </c>
    </row>
    <row r="5769" spans="1:13" x14ac:dyDescent="0.55000000000000004">
      <c r="A5769">
        <v>5764</v>
      </c>
      <c r="C5769">
        <f t="shared" si="276"/>
        <v>-0.14032917763991112</v>
      </c>
      <c r="D5769">
        <f t="shared" si="277"/>
        <v>1.2116050921274372E-4</v>
      </c>
      <c r="E5769" s="2">
        <f t="shared" si="278"/>
        <v>7.1659741362561521E-2</v>
      </c>
      <c r="K5769">
        <v>5764</v>
      </c>
      <c r="L5769" s="14">
        <v>-1.19013552338419E-4</v>
      </c>
      <c r="M5769" s="14">
        <v>0.12736419426638301</v>
      </c>
    </row>
    <row r="5770" spans="1:13" x14ac:dyDescent="0.55000000000000004">
      <c r="A5770">
        <v>5765</v>
      </c>
      <c r="C5770">
        <f t="shared" si="276"/>
        <v>5.0667101615964483E-3</v>
      </c>
      <c r="D5770">
        <f t="shared" si="277"/>
        <v>8.6092490826778609E-5</v>
      </c>
      <c r="E5770" s="2">
        <f t="shared" si="278"/>
        <v>5.9859948517212893E-4</v>
      </c>
      <c r="K5770">
        <v>5765</v>
      </c>
      <c r="L5770" s="14">
        <v>-8.1419239591193294E-5</v>
      </c>
      <c r="M5770" s="14">
        <v>-1.93995826751234E-2</v>
      </c>
    </row>
    <row r="5771" spans="1:13" x14ac:dyDescent="0.55000000000000004">
      <c r="A5771">
        <v>5766</v>
      </c>
      <c r="C5771">
        <f t="shared" si="276"/>
        <v>0.14919096051415376</v>
      </c>
      <c r="D5771">
        <f t="shared" si="277"/>
        <v>2.9417071928417578E-5</v>
      </c>
      <c r="E5771" s="2">
        <f t="shared" si="278"/>
        <v>9.6407501662075665E-2</v>
      </c>
      <c r="K5771">
        <v>5766</v>
      </c>
      <c r="L5771" s="14">
        <v>-2.3432973200060099E-5</v>
      </c>
      <c r="M5771" s="14">
        <v>-0.161304613789371</v>
      </c>
    </row>
    <row r="5772" spans="1:13" x14ac:dyDescent="0.55000000000000004">
      <c r="A5772">
        <v>5767</v>
      </c>
      <c r="C5772">
        <f t="shared" si="276"/>
        <v>0.25587142447359212</v>
      </c>
      <c r="D5772">
        <f t="shared" si="277"/>
        <v>-3.4641411961298512E-5</v>
      </c>
      <c r="E5772" s="2">
        <f t="shared" si="278"/>
        <v>0.26903032021552253</v>
      </c>
      <c r="K5772">
        <v>5767</v>
      </c>
      <c r="L5772" s="14">
        <v>4.0422226696640199E-5</v>
      </c>
      <c r="M5772" s="14">
        <v>-0.26280990371889501</v>
      </c>
    </row>
    <row r="5773" spans="1:13" x14ac:dyDescent="0.55000000000000004">
      <c r="A5773">
        <v>5768</v>
      </c>
      <c r="C5773">
        <f t="shared" si="276"/>
        <v>0.29833355423185531</v>
      </c>
      <c r="D5773">
        <f t="shared" si="277"/>
        <v>-9.0005631631756883E-5</v>
      </c>
      <c r="E5773" s="2">
        <f t="shared" si="278"/>
        <v>0.35620172444957682</v>
      </c>
      <c r="K5773">
        <v>5768</v>
      </c>
      <c r="L5773" s="14">
        <v>9.4153429155877899E-5</v>
      </c>
      <c r="M5773" s="14">
        <v>-0.29849282290774198</v>
      </c>
    </row>
    <row r="5774" spans="1:13" x14ac:dyDescent="0.55000000000000004">
      <c r="A5774">
        <v>5769</v>
      </c>
      <c r="C5774">
        <f t="shared" si="276"/>
        <v>0.26592025025029897</v>
      </c>
      <c r="D5774">
        <f t="shared" si="277"/>
        <v>-1.2278033493082942E-4</v>
      </c>
      <c r="E5774" s="2">
        <f t="shared" si="278"/>
        <v>0.27597855709973751</v>
      </c>
      <c r="K5774">
        <v>5769</v>
      </c>
      <c r="L5774" s="14">
        <v>1.24303321197555E-4</v>
      </c>
      <c r="M5774" s="14">
        <v>-0.25941636288430597</v>
      </c>
    </row>
    <row r="5775" spans="1:13" x14ac:dyDescent="0.55000000000000004">
      <c r="A5775">
        <v>5770</v>
      </c>
      <c r="C5775">
        <f t="shared" si="276"/>
        <v>0.16676656861005532</v>
      </c>
      <c r="D5775">
        <f t="shared" si="277"/>
        <v>-1.247397621663805E-4</v>
      </c>
      <c r="E5775" s="2">
        <f t="shared" si="278"/>
        <v>0.10377033591540584</v>
      </c>
      <c r="K5775">
        <v>5770</v>
      </c>
      <c r="L5775" s="14">
        <v>1.2332067532348399E-4</v>
      </c>
      <c r="M5775" s="14">
        <v>-0.15536746547421501</v>
      </c>
    </row>
    <row r="5776" spans="1:13" x14ac:dyDescent="0.55000000000000004">
      <c r="A5776">
        <v>5771</v>
      </c>
      <c r="C5776">
        <f t="shared" si="276"/>
        <v>2.5757993413373533E-2</v>
      </c>
      <c r="D5776">
        <f t="shared" si="277"/>
        <v>-9.5392138404975588E-5</v>
      </c>
      <c r="E5776" s="2">
        <f t="shared" si="278"/>
        <v>1.4564768455526964E-3</v>
      </c>
      <c r="K5776">
        <v>5771</v>
      </c>
      <c r="L5776" s="14">
        <v>9.1451601288717793E-5</v>
      </c>
      <c r="M5776" s="14">
        <v>-1.2405822506325799E-2</v>
      </c>
    </row>
    <row r="5777" spans="1:13" x14ac:dyDescent="0.55000000000000004">
      <c r="A5777">
        <v>5772</v>
      </c>
      <c r="C5777">
        <f t="shared" si="276"/>
        <v>-0.12171529519824559</v>
      </c>
      <c r="D5777">
        <f t="shared" si="277"/>
        <v>-4.2103098610250194E-5</v>
      </c>
      <c r="E5777" s="2">
        <f t="shared" si="278"/>
        <v>6.5218040800581814E-2</v>
      </c>
      <c r="K5777">
        <v>5772</v>
      </c>
      <c r="L5777" s="14">
        <v>3.6677906386644702E-5</v>
      </c>
      <c r="M5777" s="14">
        <v>0.13366293566840801</v>
      </c>
    </row>
    <row r="5778" spans="1:13" x14ac:dyDescent="0.55000000000000004">
      <c r="A5778">
        <v>5773</v>
      </c>
      <c r="C5778">
        <f t="shared" si="276"/>
        <v>-0.23864061026996544</v>
      </c>
      <c r="D5778">
        <f t="shared" si="277"/>
        <v>2.1752931472744498E-5</v>
      </c>
      <c r="E5778" s="2">
        <f t="shared" si="278"/>
        <v>0.23512373581047874</v>
      </c>
      <c r="K5778">
        <v>5773</v>
      </c>
      <c r="L5778" s="14">
        <v>-2.72819977031757E-5</v>
      </c>
      <c r="M5778" s="14">
        <v>0.246254982420336</v>
      </c>
    </row>
    <row r="5779" spans="1:13" x14ac:dyDescent="0.55000000000000004">
      <c r="A5779">
        <v>5774</v>
      </c>
      <c r="C5779">
        <f t="shared" si="276"/>
        <v>-0.29567216230887466</v>
      </c>
      <c r="D5779">
        <f t="shared" si="277"/>
        <v>8.0149434271495129E-5</v>
      </c>
      <c r="E5779" s="2">
        <f t="shared" si="278"/>
        <v>0.35146294534256683</v>
      </c>
      <c r="K5779">
        <v>5774</v>
      </c>
      <c r="L5779" s="14">
        <v>-8.4408956223009407E-5</v>
      </c>
      <c r="M5779" s="14">
        <v>0.29717094117008702</v>
      </c>
    </row>
    <row r="5780" spans="1:13" x14ac:dyDescent="0.55000000000000004">
      <c r="A5780">
        <v>5775</v>
      </c>
      <c r="C5780">
        <f t="shared" si="276"/>
        <v>-0.27849623388294176</v>
      </c>
      <c r="D5780">
        <f t="shared" si="277"/>
        <v>1.1843011848412926E-4</v>
      </c>
      <c r="E5780" s="2">
        <f t="shared" si="278"/>
        <v>0.30487495416327592</v>
      </c>
      <c r="K5780">
        <v>5775</v>
      </c>
      <c r="L5780" s="14">
        <v>-1.20395168021641E-4</v>
      </c>
      <c r="M5780" s="14">
        <v>0.27365859418910898</v>
      </c>
    </row>
    <row r="5781" spans="1:13" x14ac:dyDescent="0.55000000000000004">
      <c r="A5781">
        <v>5776</v>
      </c>
      <c r="C5781">
        <f t="shared" si="276"/>
        <v>-0.19142362098723054</v>
      </c>
      <c r="D5781">
        <f t="shared" si="277"/>
        <v>1.2698733926607648E-4</v>
      </c>
      <c r="E5781" s="2">
        <f t="shared" si="278"/>
        <v>0.13915166113969743</v>
      </c>
      <c r="K5781">
        <v>5776</v>
      </c>
      <c r="L5781" s="14">
        <v>-1.26227663111854E-4</v>
      </c>
      <c r="M5781" s="14">
        <v>0.18160675463879999</v>
      </c>
    </row>
    <row r="5782" spans="1:13" x14ac:dyDescent="0.55000000000000004">
      <c r="A5782">
        <v>5777</v>
      </c>
      <c r="C5782">
        <f t="shared" si="276"/>
        <v>-5.6307714117774903E-2</v>
      </c>
      <c r="D5782">
        <f t="shared" si="277"/>
        <v>1.0367341457406045E-4</v>
      </c>
      <c r="E5782" s="2">
        <f t="shared" si="278"/>
        <v>1.0075761132821895E-2</v>
      </c>
      <c r="K5782">
        <v>5777</v>
      </c>
      <c r="L5782" s="14">
        <v>-1.0044565691613099E-4</v>
      </c>
      <c r="M5782" s="14">
        <v>4.4070376782689498E-2</v>
      </c>
    </row>
    <row r="5783" spans="1:13" x14ac:dyDescent="0.55000000000000004">
      <c r="A5783">
        <v>5778</v>
      </c>
      <c r="C5783">
        <f t="shared" si="276"/>
        <v>9.2940242126133513E-2</v>
      </c>
      <c r="D5783">
        <f t="shared" si="277"/>
        <v>5.4339648085924799E-5</v>
      </c>
      <c r="E5783" s="2">
        <f t="shared" si="278"/>
        <v>3.8984110413179729E-2</v>
      </c>
      <c r="K5783">
        <v>5778</v>
      </c>
      <c r="L5783" s="14">
        <v>-4.9506412826146298E-5</v>
      </c>
      <c r="M5783" s="14">
        <v>-0.104503700331415</v>
      </c>
    </row>
    <row r="5784" spans="1:13" x14ac:dyDescent="0.55000000000000004">
      <c r="A5784">
        <v>5779</v>
      </c>
      <c r="C5784">
        <f t="shared" si="276"/>
        <v>0.2188621566212488</v>
      </c>
      <c r="D5784">
        <f t="shared" si="277"/>
        <v>-8.6322246828765094E-6</v>
      </c>
      <c r="E5784" s="2">
        <f t="shared" si="278"/>
        <v>0.19870762454997626</v>
      </c>
      <c r="K5784">
        <v>5779</v>
      </c>
      <c r="L5784" s="14">
        <v>1.38320194716359E-5</v>
      </c>
      <c r="M5784" s="14">
        <v>-0.22690417740362601</v>
      </c>
    </row>
    <row r="5785" spans="1:13" x14ac:dyDescent="0.55000000000000004">
      <c r="A5785">
        <v>5780</v>
      </c>
      <c r="C5785">
        <f t="shared" si="276"/>
        <v>0.28985428305265681</v>
      </c>
      <c r="D5785">
        <f t="shared" si="277"/>
        <v>-6.9437591009135192E-5</v>
      </c>
      <c r="E5785" s="2">
        <f t="shared" si="278"/>
        <v>0.33910750528132577</v>
      </c>
      <c r="K5785">
        <v>5780</v>
      </c>
      <c r="L5785" s="14">
        <v>7.3706136685127804E-5</v>
      </c>
      <c r="M5785" s="14">
        <v>-0.292475095633775</v>
      </c>
    </row>
    <row r="5786" spans="1:13" x14ac:dyDescent="0.55000000000000004">
      <c r="A5786">
        <v>5781</v>
      </c>
      <c r="C5786">
        <f t="shared" si="276"/>
        <v>0.2880990940813688</v>
      </c>
      <c r="D5786">
        <f t="shared" si="277"/>
        <v>-1.1281558562038871E-4</v>
      </c>
      <c r="E5786" s="2">
        <f t="shared" si="278"/>
        <v>0.32820628158476506</v>
      </c>
      <c r="K5786">
        <v>5781</v>
      </c>
      <c r="L5786" s="14">
        <v>1.1512009472615199E-4</v>
      </c>
      <c r="M5786" s="14">
        <v>-0.28479381177867502</v>
      </c>
    </row>
    <row r="5787" spans="1:13" x14ac:dyDescent="0.55000000000000004">
      <c r="A5787">
        <v>5782</v>
      </c>
      <c r="C5787">
        <f t="shared" si="276"/>
        <v>0.21403710514272992</v>
      </c>
      <c r="D5787">
        <f t="shared" si="277"/>
        <v>-1.2787924620479143E-4</v>
      </c>
      <c r="E5787" s="2">
        <f t="shared" si="278"/>
        <v>0.17624988713534065</v>
      </c>
      <c r="K5787">
        <v>5782</v>
      </c>
      <c r="L5787" s="14">
        <v>1.2770151088979201E-4</v>
      </c>
      <c r="M5787" s="14">
        <v>-0.20578415103106201</v>
      </c>
    </row>
    <row r="5788" spans="1:13" x14ac:dyDescent="0.55000000000000004">
      <c r="A5788">
        <v>5783</v>
      </c>
      <c r="C5788">
        <f t="shared" si="276"/>
        <v>8.6256314357476521E-2</v>
      </c>
      <c r="D5788">
        <f t="shared" si="277"/>
        <v>-1.1084791147243025E-4</v>
      </c>
      <c r="E5788" s="2">
        <f t="shared" si="278"/>
        <v>2.607930672066942E-2</v>
      </c>
      <c r="K5788">
        <v>5783</v>
      </c>
      <c r="L5788" s="14">
        <v>1.08299291448424E-4</v>
      </c>
      <c r="M5788" s="14">
        <v>-7.5234573065527693E-2</v>
      </c>
    </row>
    <row r="5789" spans="1:13" x14ac:dyDescent="0.55000000000000004">
      <c r="A5789">
        <v>5784</v>
      </c>
      <c r="C5789">
        <f t="shared" si="276"/>
        <v>-6.3172993188410409E-2</v>
      </c>
      <c r="D5789">
        <f t="shared" si="277"/>
        <v>-6.5996087450669817E-5</v>
      </c>
      <c r="E5789" s="2">
        <f t="shared" si="278"/>
        <v>1.8859793572666768E-2</v>
      </c>
      <c r="K5789">
        <v>5784</v>
      </c>
      <c r="L5789" s="14">
        <v>6.1772842623769198E-5</v>
      </c>
      <c r="M5789" s="14">
        <v>7.4157970445676E-2</v>
      </c>
    </row>
    <row r="5790" spans="1:13" x14ac:dyDescent="0.55000000000000004">
      <c r="A5790">
        <v>5785</v>
      </c>
      <c r="C5790">
        <f t="shared" si="276"/>
        <v>-0.19674721102920789</v>
      </c>
      <c r="D5790">
        <f t="shared" si="277"/>
        <v>-4.5806365650114157E-6</v>
      </c>
      <c r="E5790" s="2">
        <f t="shared" si="278"/>
        <v>0.16138249455590917</v>
      </c>
      <c r="K5790">
        <v>5785</v>
      </c>
      <c r="L5790" s="14">
        <v>-2.2499784690342799E-7</v>
      </c>
      <c r="M5790" s="14">
        <v>0.20497719021610999</v>
      </c>
    </row>
    <row r="5791" spans="1:13" x14ac:dyDescent="0.55000000000000004">
      <c r="A5791">
        <v>5786</v>
      </c>
      <c r="C5791">
        <f t="shared" si="276"/>
        <v>-0.28094202600383339</v>
      </c>
      <c r="D5791">
        <f t="shared" si="277"/>
        <v>5.7984457546306946E-5</v>
      </c>
      <c r="E5791" s="2">
        <f t="shared" si="278"/>
        <v>0.31967786914156304</v>
      </c>
      <c r="K5791">
        <v>5786</v>
      </c>
      <c r="L5791" s="14">
        <v>-6.2166486211033797E-5</v>
      </c>
      <c r="M5791" s="14">
        <v>0.284458601110749</v>
      </c>
    </row>
    <row r="5792" spans="1:13" x14ac:dyDescent="0.55000000000000004">
      <c r="A5792">
        <v>5787</v>
      </c>
      <c r="C5792">
        <f t="shared" si="276"/>
        <v>-0.29462631423954416</v>
      </c>
      <c r="D5792">
        <f t="shared" si="277"/>
        <v>1.0599667502889139E-4</v>
      </c>
      <c r="E5792" s="2">
        <f t="shared" si="278"/>
        <v>0.34494702002669209</v>
      </c>
      <c r="K5792">
        <v>5787</v>
      </c>
      <c r="L5792" s="14">
        <v>-1.08537992450728E-4</v>
      </c>
      <c r="M5792" s="14">
        <v>0.29269559070415202</v>
      </c>
    </row>
    <row r="5793" spans="1:13" x14ac:dyDescent="0.55000000000000004">
      <c r="A5793">
        <v>5788</v>
      </c>
      <c r="C5793">
        <f t="shared" si="276"/>
        <v>-0.23436560783108665</v>
      </c>
      <c r="D5793">
        <f t="shared" si="277"/>
        <v>1.2740596131185987E-4</v>
      </c>
      <c r="E5793" s="2">
        <f t="shared" si="278"/>
        <v>0.2134354638824395</v>
      </c>
      <c r="K5793">
        <v>5788</v>
      </c>
      <c r="L5793" s="14">
        <v>-1.27725485160316E-4</v>
      </c>
      <c r="M5793" s="14">
        <v>0.227625153854079</v>
      </c>
    </row>
    <row r="5794" spans="1:13" x14ac:dyDescent="0.55000000000000004">
      <c r="A5794">
        <v>5789</v>
      </c>
      <c r="C5794">
        <f t="shared" si="276"/>
        <v>-0.11528407389207534</v>
      </c>
      <c r="D5794">
        <f t="shared" si="277"/>
        <v>1.1683903681013628E-4</v>
      </c>
      <c r="E5794" s="2">
        <f t="shared" si="278"/>
        <v>4.8765296648718752E-2</v>
      </c>
      <c r="K5794">
        <v>5789</v>
      </c>
      <c r="L5794" s="14">
        <v>-1.1492333776011701E-4</v>
      </c>
      <c r="M5794" s="14">
        <v>0.105544585137315</v>
      </c>
    </row>
    <row r="5795" spans="1:13" x14ac:dyDescent="0.55000000000000004">
      <c r="A5795">
        <v>5790</v>
      </c>
      <c r="C5795">
        <f t="shared" si="276"/>
        <v>3.2731332594057985E-2</v>
      </c>
      <c r="D5795">
        <f t="shared" si="277"/>
        <v>7.6947976842043879E-5</v>
      </c>
      <c r="E5795" s="2">
        <f t="shared" si="278"/>
        <v>5.7307341006134372E-3</v>
      </c>
      <c r="K5795">
        <v>5790</v>
      </c>
      <c r="L5795" s="14">
        <v>-7.3337927485268403E-5</v>
      </c>
      <c r="M5795" s="14">
        <v>-4.2970279678161402E-2</v>
      </c>
    </row>
    <row r="5796" spans="1:13" x14ac:dyDescent="0.55000000000000004">
      <c r="A5796">
        <v>5791</v>
      </c>
      <c r="C5796">
        <f t="shared" si="276"/>
        <v>0.17253186452483935</v>
      </c>
      <c r="D5796">
        <f t="shared" si="277"/>
        <v>1.7744596620501939E-5</v>
      </c>
      <c r="E5796" s="2">
        <f t="shared" si="278"/>
        <v>0.12478897909014082</v>
      </c>
      <c r="K5796">
        <v>5791</v>
      </c>
      <c r="L5796" s="14">
        <v>-1.33845783162615E-5</v>
      </c>
      <c r="M5796" s="14">
        <v>-0.18072297137998</v>
      </c>
    </row>
    <row r="5797" spans="1:13" x14ac:dyDescent="0.55000000000000004">
      <c r="A5797">
        <v>5792</v>
      </c>
      <c r="C5797">
        <f t="shared" si="276"/>
        <v>0.26903053514303976</v>
      </c>
      <c r="D5797">
        <f t="shared" si="277"/>
        <v>-4.591230332636613E-5</v>
      </c>
      <c r="E5797" s="2">
        <f t="shared" si="278"/>
        <v>0.29402748072131474</v>
      </c>
      <c r="K5797">
        <v>5792</v>
      </c>
      <c r="L5797" s="14">
        <v>4.99210215239488E-5</v>
      </c>
      <c r="M5797" s="14">
        <v>-0.27321247377576102</v>
      </c>
    </row>
    <row r="5798" spans="1:13" x14ac:dyDescent="0.55000000000000004">
      <c r="A5798">
        <v>5793</v>
      </c>
      <c r="C5798">
        <f t="shared" si="276"/>
        <v>0.29800821215407874</v>
      </c>
      <c r="D5798">
        <f t="shared" si="277"/>
        <v>-9.8046182892884529E-5</v>
      </c>
      <c r="E5798" s="2">
        <f t="shared" si="278"/>
        <v>0.35436117073015444</v>
      </c>
      <c r="K5798">
        <v>5793</v>
      </c>
      <c r="L5798" s="14">
        <v>1.0072359183595101E-4</v>
      </c>
      <c r="M5798" s="14">
        <v>-0.29727421722726499</v>
      </c>
    </row>
    <row r="5799" spans="1:13" x14ac:dyDescent="0.55000000000000004">
      <c r="A5799">
        <v>5794</v>
      </c>
      <c r="C5799">
        <f t="shared" si="276"/>
        <v>0.25219210942915316</v>
      </c>
      <c r="D5799">
        <f t="shared" si="277"/>
        <v>-1.2557253720284724E-4</v>
      </c>
      <c r="E5799" s="2">
        <f t="shared" si="278"/>
        <v>0.24907475591244926</v>
      </c>
      <c r="K5799">
        <v>5794</v>
      </c>
      <c r="L5799" s="14">
        <v>1.2629931372883999E-4</v>
      </c>
      <c r="M5799" s="14">
        <v>-0.24688178881884101</v>
      </c>
    </row>
    <row r="5800" spans="1:13" x14ac:dyDescent="0.55000000000000004">
      <c r="A5800">
        <v>5795</v>
      </c>
      <c r="C5800">
        <f t="shared" si="276"/>
        <v>0.14308110302539892</v>
      </c>
      <c r="D5800">
        <f t="shared" si="277"/>
        <v>-1.2158283153396609E-4</v>
      </c>
      <c r="E5800" s="2">
        <f t="shared" si="278"/>
        <v>7.7138056627910859E-2</v>
      </c>
      <c r="K5800">
        <v>5795</v>
      </c>
      <c r="L5800" s="14">
        <v>1.2024258899428101E-4</v>
      </c>
      <c r="M5800" s="14">
        <v>-0.13465628485731099</v>
      </c>
    </row>
    <row r="5801" spans="1:13" x14ac:dyDescent="0.55000000000000004">
      <c r="A5801">
        <v>5796</v>
      </c>
      <c r="C5801">
        <f t="shared" si="276"/>
        <v>-1.9402443230303883E-3</v>
      </c>
      <c r="D5801">
        <f t="shared" si="277"/>
        <v>-8.7078397914170467E-5</v>
      </c>
      <c r="E5801" s="2">
        <f t="shared" si="278"/>
        <v>1.7516430693446865E-4</v>
      </c>
      <c r="K5801">
        <v>5796</v>
      </c>
      <c r="L5801" s="14">
        <v>8.4070361915236305E-5</v>
      </c>
      <c r="M5801" s="14">
        <v>1.1294720993677799E-2</v>
      </c>
    </row>
    <row r="5802" spans="1:13" x14ac:dyDescent="0.55000000000000004">
      <c r="A5802">
        <v>5797</v>
      </c>
      <c r="C5802">
        <f t="shared" si="276"/>
        <v>-0.14647463124729687</v>
      </c>
      <c r="D5802">
        <f t="shared" si="277"/>
        <v>-3.0719121884334584E-5</v>
      </c>
      <c r="E5802" s="2">
        <f t="shared" si="278"/>
        <v>9.0535709908137113E-2</v>
      </c>
      <c r="K5802">
        <v>5797</v>
      </c>
      <c r="L5802" s="14">
        <v>2.6842191159858499E-5</v>
      </c>
      <c r="M5802" s="14">
        <v>0.154416893904438</v>
      </c>
    </row>
    <row r="5803" spans="1:13" x14ac:dyDescent="0.55000000000000004">
      <c r="A5803">
        <v>5798</v>
      </c>
      <c r="C5803">
        <f t="shared" si="276"/>
        <v>-0.25424697316874745</v>
      </c>
      <c r="D5803">
        <f t="shared" si="277"/>
        <v>3.3350006230756062E-5</v>
      </c>
      <c r="E5803" s="2">
        <f t="shared" si="278"/>
        <v>0.26328327902149967</v>
      </c>
      <c r="K5803">
        <v>5798</v>
      </c>
      <c r="L5803" s="14">
        <v>-3.7108772888370699E-5</v>
      </c>
      <c r="M5803" s="14">
        <v>0.25886439780396803</v>
      </c>
    </row>
    <row r="5804" spans="1:13" x14ac:dyDescent="0.55000000000000004">
      <c r="A5804">
        <v>5799</v>
      </c>
      <c r="C5804">
        <f t="shared" si="276"/>
        <v>-0.29820868392582223</v>
      </c>
      <c r="D5804">
        <f t="shared" si="277"/>
        <v>8.9048985744282158E-5</v>
      </c>
      <c r="E5804" s="2">
        <f t="shared" si="278"/>
        <v>0.35603464958789016</v>
      </c>
      <c r="K5804">
        <v>5799</v>
      </c>
      <c r="L5804" s="14">
        <v>-9.17656145605934E-5</v>
      </c>
      <c r="M5804" s="14">
        <v>0.29847770739535601</v>
      </c>
    </row>
    <row r="5805" spans="1:13" x14ac:dyDescent="0.55000000000000004">
      <c r="A5805">
        <v>5800</v>
      </c>
      <c r="C5805">
        <f t="shared" si="276"/>
        <v>-0.26732630075783448</v>
      </c>
      <c r="D5805">
        <f t="shared" si="277"/>
        <v>1.223985468396832E-4</v>
      </c>
      <c r="E5805" s="2">
        <f t="shared" si="278"/>
        <v>0.28160186564356954</v>
      </c>
      <c r="K5805">
        <v>5800</v>
      </c>
      <c r="L5805" s="14">
        <v>-1.2343918879357101E-4</v>
      </c>
      <c r="M5805" s="14">
        <v>0.26333542354830902</v>
      </c>
    </row>
    <row r="5806" spans="1:13" x14ac:dyDescent="0.55000000000000004">
      <c r="A5806">
        <v>5801</v>
      </c>
      <c r="C5806">
        <f t="shared" si="276"/>
        <v>-0.16935065089096121</v>
      </c>
      <c r="D5806">
        <f t="shared" si="277"/>
        <v>1.2502865263498605E-4</v>
      </c>
      <c r="E5806" s="2">
        <f t="shared" si="278"/>
        <v>0.10995179556363648</v>
      </c>
      <c r="K5806">
        <v>5801</v>
      </c>
      <c r="L5806" s="14">
        <v>-1.2419665243206701E-4</v>
      </c>
      <c r="M5806" s="14">
        <v>0.16223914925921901</v>
      </c>
    </row>
    <row r="5807" spans="1:13" x14ac:dyDescent="0.55000000000000004">
      <c r="A5807">
        <v>5802</v>
      </c>
      <c r="C5807">
        <f t="shared" si="276"/>
        <v>-2.8871557283271006E-2</v>
      </c>
      <c r="D5807">
        <f t="shared" si="277"/>
        <v>9.6279202015026212E-5</v>
      </c>
      <c r="E5807" s="2">
        <f t="shared" si="278"/>
        <v>2.4384467044097262E-3</v>
      </c>
      <c r="K5807">
        <v>5802</v>
      </c>
      <c r="L5807" s="14">
        <v>-9.3848294008854697E-5</v>
      </c>
      <c r="M5807" s="14">
        <v>2.05090735795453E-2</v>
      </c>
    </row>
    <row r="5808" spans="1:13" x14ac:dyDescent="0.55000000000000004">
      <c r="A5808">
        <v>5803</v>
      </c>
      <c r="C5808">
        <f t="shared" si="276"/>
        <v>0.11885368864195608</v>
      </c>
      <c r="D5808">
        <f t="shared" si="277"/>
        <v>4.3365701093459576E-5</v>
      </c>
      <c r="E5808" s="2">
        <f t="shared" si="278"/>
        <v>6.012858922429621E-2</v>
      </c>
      <c r="K5808">
        <v>5803</v>
      </c>
      <c r="L5808" s="14">
        <v>-3.9995048158575698E-5</v>
      </c>
      <c r="M5808" s="14">
        <v>-0.12635762680718099</v>
      </c>
    </row>
    <row r="5809" spans="1:13" x14ac:dyDescent="0.55000000000000004">
      <c r="A5809">
        <v>5804</v>
      </c>
      <c r="C5809">
        <f t="shared" si="276"/>
        <v>0.23674916395503229</v>
      </c>
      <c r="D5809">
        <f t="shared" si="277"/>
        <v>-2.0431676726113208E-5</v>
      </c>
      <c r="E5809" s="2">
        <f t="shared" si="278"/>
        <v>0.22879618286754988</v>
      </c>
      <c r="K5809">
        <v>5804</v>
      </c>
      <c r="L5809" s="14">
        <v>2.3875205614284501E-5</v>
      </c>
      <c r="M5809" s="14">
        <v>-0.24157727569424101</v>
      </c>
    </row>
    <row r="5810" spans="1:13" x14ac:dyDescent="0.55000000000000004">
      <c r="A5810">
        <v>5805</v>
      </c>
      <c r="C5810">
        <f t="shared" si="276"/>
        <v>0.29522558939182109</v>
      </c>
      <c r="D5810">
        <f t="shared" si="277"/>
        <v>-7.910113435300607E-5</v>
      </c>
      <c r="E5810" s="2">
        <f t="shared" si="278"/>
        <v>0.3498935285173167</v>
      </c>
      <c r="K5810">
        <v>5805</v>
      </c>
      <c r="L5810" s="14">
        <v>8.1765766030024299E-5</v>
      </c>
      <c r="M5810" s="14">
        <v>-0.29629239724706102</v>
      </c>
    </row>
    <row r="5811" spans="1:13" x14ac:dyDescent="0.55000000000000004">
      <c r="A5811">
        <v>5806</v>
      </c>
      <c r="C5811">
        <f t="shared" si="276"/>
        <v>0.27960661475293797</v>
      </c>
      <c r="D5811">
        <f t="shared" si="277"/>
        <v>-1.1791787457691409E-4</v>
      </c>
      <c r="E5811" s="2">
        <f t="shared" si="278"/>
        <v>0.30958748615871745</v>
      </c>
      <c r="K5811">
        <v>5806</v>
      </c>
      <c r="L5811" s="14">
        <v>1.19177583105557E-4</v>
      </c>
      <c r="M5811" s="14">
        <v>-0.27679924984476501</v>
      </c>
    </row>
    <row r="5812" spans="1:13" x14ac:dyDescent="0.55000000000000004">
      <c r="A5812">
        <v>5807</v>
      </c>
      <c r="C5812">
        <f t="shared" si="276"/>
        <v>0.19381227345087917</v>
      </c>
      <c r="D5812">
        <f t="shared" si="277"/>
        <v>-1.2713971379360136E-4</v>
      </c>
      <c r="E5812" s="2">
        <f t="shared" si="278"/>
        <v>0.14576535013157227</v>
      </c>
      <c r="K5812">
        <v>5807</v>
      </c>
      <c r="L5812" s="14">
        <v>1.26740635168253E-4</v>
      </c>
      <c r="M5812" s="14">
        <v>-0.18798001318096499</v>
      </c>
    </row>
    <row r="5813" spans="1:13" x14ac:dyDescent="0.55000000000000004">
      <c r="A5813">
        <v>5808</v>
      </c>
      <c r="C5813">
        <f t="shared" si="276"/>
        <v>5.9375136751233265E-2</v>
      </c>
      <c r="D5813">
        <f t="shared" si="277"/>
        <v>-1.0445216474062702E-4</v>
      </c>
      <c r="E5813" s="2">
        <f t="shared" si="278"/>
        <v>1.2422251090995864E-2</v>
      </c>
      <c r="K5813">
        <v>5808</v>
      </c>
      <c r="L5813" s="14">
        <v>1.0256070891123999E-4</v>
      </c>
      <c r="M5813" s="14">
        <v>-5.2080016072653099E-2</v>
      </c>
    </row>
    <row r="5814" spans="1:13" x14ac:dyDescent="0.55000000000000004">
      <c r="A5814">
        <v>5809</v>
      </c>
      <c r="C5814">
        <f t="shared" si="276"/>
        <v>-8.9963907740249274E-2</v>
      </c>
      <c r="D5814">
        <f t="shared" si="277"/>
        <v>-5.5549324016373709E-5</v>
      </c>
      <c r="E5814" s="2">
        <f t="shared" si="278"/>
        <v>3.4904571507842208E-2</v>
      </c>
      <c r="K5814">
        <v>5809</v>
      </c>
      <c r="L5814" s="14">
        <v>5.2693816866959903E-5</v>
      </c>
      <c r="M5814" s="14">
        <v>9.6863744142019495E-2</v>
      </c>
    </row>
    <row r="5815" spans="1:13" x14ac:dyDescent="0.55000000000000004">
      <c r="A5815">
        <v>5810</v>
      </c>
      <c r="C5815">
        <f t="shared" si="276"/>
        <v>-0.21672390768190167</v>
      </c>
      <c r="D5815">
        <f t="shared" si="277"/>
        <v>7.2952261502164299E-6</v>
      </c>
      <c r="E5815" s="2">
        <f t="shared" si="278"/>
        <v>0.19208172049952349</v>
      </c>
      <c r="K5815">
        <v>5810</v>
      </c>
      <c r="L5815" s="14">
        <v>-1.0370568500358099E-5</v>
      </c>
      <c r="M5815" s="14">
        <v>0.221547378737279</v>
      </c>
    </row>
    <row r="5816" spans="1:13" x14ac:dyDescent="0.55000000000000004">
      <c r="A5816">
        <v>5811</v>
      </c>
      <c r="C5816">
        <f t="shared" si="276"/>
        <v>-0.28909077497291141</v>
      </c>
      <c r="D5816">
        <f t="shared" si="277"/>
        <v>6.8308828324268602E-5</v>
      </c>
      <c r="E5816" s="2">
        <f t="shared" si="278"/>
        <v>0.33620732018603461</v>
      </c>
      <c r="K5816">
        <v>5811</v>
      </c>
      <c r="L5816" s="14">
        <v>-7.0837580652425203E-5</v>
      </c>
      <c r="M5816" s="14">
        <v>0.29074309794762998</v>
      </c>
    </row>
    <row r="5817" spans="1:13" x14ac:dyDescent="0.55000000000000004">
      <c r="A5817">
        <v>5812</v>
      </c>
      <c r="C5817">
        <f t="shared" si="276"/>
        <v>-0.28890195129576784</v>
      </c>
      <c r="D5817">
        <f t="shared" si="277"/>
        <v>1.1217835442478754E-4</v>
      </c>
      <c r="E5817" s="2">
        <f t="shared" si="278"/>
        <v>0.33180175453521304</v>
      </c>
      <c r="K5817">
        <v>5812</v>
      </c>
      <c r="L5817" s="14">
        <v>-1.13562881285645E-4</v>
      </c>
      <c r="M5817" s="14">
        <v>0.28712040463776101</v>
      </c>
    </row>
    <row r="5818" spans="1:13" x14ac:dyDescent="0.55000000000000004">
      <c r="A5818">
        <v>5813</v>
      </c>
      <c r="C5818">
        <f t="shared" si="276"/>
        <v>-0.21620482741334654</v>
      </c>
      <c r="D5818">
        <f t="shared" si="277"/>
        <v>1.278934780967837E-4</v>
      </c>
      <c r="E5818" s="2">
        <f t="shared" si="278"/>
        <v>0.18300552660450339</v>
      </c>
      <c r="K5818">
        <v>5813</v>
      </c>
      <c r="L5818" s="14">
        <v>-1.27845653807906E-4</v>
      </c>
      <c r="M5818" s="14">
        <v>0.21158662482068699</v>
      </c>
    </row>
    <row r="5819" spans="1:13" x14ac:dyDescent="0.55000000000000004">
      <c r="A5819">
        <v>5814</v>
      </c>
      <c r="C5819">
        <f t="shared" si="276"/>
        <v>-8.9244849086346029E-2</v>
      </c>
      <c r="D5819">
        <f t="shared" si="277"/>
        <v>1.1151003454711037E-4</v>
      </c>
      <c r="E5819" s="2">
        <f t="shared" si="278"/>
        <v>2.9688844619670075E-2</v>
      </c>
      <c r="K5819">
        <v>5814</v>
      </c>
      <c r="L5819" s="14">
        <v>-1.1010868923712E-4</v>
      </c>
      <c r="M5819" s="14">
        <v>8.3059662229144696E-2</v>
      </c>
    </row>
    <row r="5820" spans="1:13" x14ac:dyDescent="0.55000000000000004">
      <c r="A5820">
        <v>5815</v>
      </c>
      <c r="C5820">
        <f t="shared" si="276"/>
        <v>6.0113705224910927E-2</v>
      </c>
      <c r="D5820">
        <f t="shared" si="277"/>
        <v>6.7139922772729995E-5</v>
      </c>
      <c r="E5820" s="2">
        <f t="shared" si="278"/>
        <v>1.597286825346466E-2</v>
      </c>
      <c r="K5820">
        <v>5815</v>
      </c>
      <c r="L5820" s="14">
        <v>-6.4794320382178906E-5</v>
      </c>
      <c r="M5820" s="14">
        <v>-6.6270108032423003E-2</v>
      </c>
    </row>
    <row r="5821" spans="1:13" x14ac:dyDescent="0.55000000000000004">
      <c r="A5821">
        <v>5816</v>
      </c>
      <c r="C5821">
        <f t="shared" si="276"/>
        <v>0.19438498662522966</v>
      </c>
      <c r="D5821">
        <f t="shared" si="277"/>
        <v>5.9191055787670649E-6</v>
      </c>
      <c r="E5821" s="2">
        <f t="shared" si="278"/>
        <v>0.15475341457901759</v>
      </c>
      <c r="K5821">
        <v>5816</v>
      </c>
      <c r="L5821" s="14">
        <v>-3.2518120327393898E-6</v>
      </c>
      <c r="M5821" s="14">
        <v>-0.199002118627367</v>
      </c>
    </row>
    <row r="5822" spans="1:13" x14ac:dyDescent="0.55000000000000004">
      <c r="A5822">
        <v>5817</v>
      </c>
      <c r="C5822">
        <f t="shared" si="276"/>
        <v>0.27986973369303519</v>
      </c>
      <c r="D5822">
        <f t="shared" si="277"/>
        <v>-5.678728235062019E-5</v>
      </c>
      <c r="E5822" s="2">
        <f t="shared" si="278"/>
        <v>0.3155771600945721</v>
      </c>
      <c r="K5822">
        <v>5817</v>
      </c>
      <c r="L5822" s="14">
        <v>5.9105132813077103E-5</v>
      </c>
      <c r="M5822" s="14">
        <v>-0.281892814092568</v>
      </c>
    </row>
    <row r="5823" spans="1:13" x14ac:dyDescent="0.55000000000000004">
      <c r="A5823">
        <v>5818</v>
      </c>
      <c r="C5823">
        <f t="shared" si="276"/>
        <v>0.29511307678980786</v>
      </c>
      <c r="D5823">
        <f t="shared" si="277"/>
        <v>-1.0524125939094001E-4</v>
      </c>
      <c r="E5823" s="2">
        <f t="shared" si="278"/>
        <v>0.34726834047197319</v>
      </c>
      <c r="K5823">
        <v>5818</v>
      </c>
      <c r="L5823" s="14">
        <v>1.06658830484234E-4</v>
      </c>
      <c r="M5823" s="14">
        <v>-0.294181705532226</v>
      </c>
    </row>
    <row r="5824" spans="1:13" x14ac:dyDescent="0.55000000000000004">
      <c r="A5824">
        <v>5819</v>
      </c>
      <c r="C5824">
        <f t="shared" si="276"/>
        <v>0.23628925810243642</v>
      </c>
      <c r="D5824">
        <f t="shared" si="277"/>
        <v>-1.2728189863387139E-4</v>
      </c>
      <c r="E5824" s="2">
        <f t="shared" si="278"/>
        <v>0.22003625462744233</v>
      </c>
      <c r="K5824">
        <v>5819</v>
      </c>
      <c r="L5824" s="14">
        <v>1.2749916239726601E-4</v>
      </c>
      <c r="M5824" s="14">
        <v>-0.232790963850528</v>
      </c>
    </row>
    <row r="5825" spans="1:13" x14ac:dyDescent="0.55000000000000004">
      <c r="A5825">
        <v>5820</v>
      </c>
      <c r="C5825">
        <f t="shared" si="276"/>
        <v>0.11816181621373296</v>
      </c>
      <c r="D5825">
        <f t="shared" si="277"/>
        <v>-1.1737746420925204E-4</v>
      </c>
      <c r="E5825" s="2">
        <f t="shared" si="278"/>
        <v>5.3480307592672298E-2</v>
      </c>
      <c r="K5825">
        <v>5820</v>
      </c>
      <c r="L5825" s="14">
        <v>1.16406538140523E-4</v>
      </c>
      <c r="M5825" s="14">
        <v>-0.11309628114217</v>
      </c>
    </row>
    <row r="5826" spans="1:13" x14ac:dyDescent="0.55000000000000004">
      <c r="A5826">
        <v>5821</v>
      </c>
      <c r="C5826">
        <f t="shared" si="276"/>
        <v>-2.9621750886828554E-2</v>
      </c>
      <c r="D5826">
        <f t="shared" si="277"/>
        <v>-7.8013760390223118E-5</v>
      </c>
      <c r="E5826" s="2">
        <f t="shared" si="278"/>
        <v>4.16616257784529E-3</v>
      </c>
      <c r="K5826">
        <v>5821</v>
      </c>
      <c r="L5826" s="14">
        <v>7.6159174272749904E-5</v>
      </c>
      <c r="M5826" s="14">
        <v>3.4924066776636599E-2</v>
      </c>
    </row>
    <row r="5827" spans="1:13" x14ac:dyDescent="0.55000000000000004">
      <c r="A5827">
        <v>5822</v>
      </c>
      <c r="C5827">
        <f t="shared" si="276"/>
        <v>-0.16997088289575313</v>
      </c>
      <c r="D5827">
        <f t="shared" si="277"/>
        <v>-1.9070247112104229E-5</v>
      </c>
      <c r="E5827" s="2">
        <f t="shared" si="278"/>
        <v>0.11845185204988708</v>
      </c>
      <c r="K5827">
        <v>5822</v>
      </c>
      <c r="L5827" s="14">
        <v>1.6837272751149399E-5</v>
      </c>
      <c r="M5827" s="14">
        <v>0.17419746551805301</v>
      </c>
    </row>
    <row r="5828" spans="1:13" x14ac:dyDescent="0.55000000000000004">
      <c r="A5828">
        <v>5823</v>
      </c>
      <c r="C5828">
        <f t="shared" si="276"/>
        <v>-0.26766090599978781</v>
      </c>
      <c r="D5828">
        <f t="shared" si="277"/>
        <v>4.4659496222237678E-5</v>
      </c>
      <c r="E5828" s="2">
        <f t="shared" si="278"/>
        <v>0.28890940446457342</v>
      </c>
      <c r="K5828">
        <v>5823</v>
      </c>
      <c r="L5828" s="14">
        <v>-4.67016281818334E-5</v>
      </c>
      <c r="M5828" s="14">
        <v>0.26984202837785198</v>
      </c>
    </row>
    <row r="5829" spans="1:13" x14ac:dyDescent="0.55000000000000004">
      <c r="A5829">
        <v>5824</v>
      </c>
      <c r="C5829">
        <f t="shared" si="276"/>
        <v>-0.29817368354212548</v>
      </c>
      <c r="D5829">
        <f t="shared" si="277"/>
        <v>9.7180647352287648E-5</v>
      </c>
      <c r="E5829" s="2">
        <f t="shared" si="278"/>
        <v>0.35530739031209418</v>
      </c>
      <c r="K5829">
        <v>5824</v>
      </c>
      <c r="L5829" s="14">
        <v>-9.8543816620808201E-5</v>
      </c>
      <c r="M5829" s="14">
        <v>0.29790298125200498</v>
      </c>
    </row>
    <row r="5830" spans="1:13" x14ac:dyDescent="0.55000000000000004">
      <c r="A5830">
        <v>5825</v>
      </c>
      <c r="C5830">
        <f t="shared" ref="C5830:C5893" si="279">$D$1*COS($B$2*(A5830-$L$2)+$B$1)</f>
        <v>-0.25385115151795906</v>
      </c>
      <c r="D5830">
        <f t="shared" ref="D5830:D5893" si="280">$D$2*COS($B$2*(A5830-$L$3)+$B$3)</f>
        <v>1.2531150440243011E-4</v>
      </c>
      <c r="E5830" s="2">
        <f t="shared" ref="E5830:E5893" si="281">(M5830-C5830)^2</f>
        <v>0.25523051167913935</v>
      </c>
      <c r="K5830">
        <v>5825</v>
      </c>
      <c r="L5830" s="14">
        <v>-1.2570509486564501E-4</v>
      </c>
      <c r="M5830" s="14">
        <v>0.25135228441566498</v>
      </c>
    </row>
    <row r="5831" spans="1:13" x14ac:dyDescent="0.55000000000000004">
      <c r="A5831">
        <v>5826</v>
      </c>
      <c r="C5831">
        <f t="shared" si="279"/>
        <v>-0.14581733122050627</v>
      </c>
      <c r="D5831">
        <f t="shared" si="280"/>
        <v>1.2199181520449857E-4</v>
      </c>
      <c r="E5831" s="2">
        <f t="shared" si="281"/>
        <v>8.2751831053402947E-2</v>
      </c>
      <c r="K5831">
        <v>5826</v>
      </c>
      <c r="L5831" s="14">
        <v>-1.21382752283587E-4</v>
      </c>
      <c r="M5831" s="14">
        <v>0.14184884867105299</v>
      </c>
    </row>
    <row r="5832" spans="1:13" x14ac:dyDescent="0.55000000000000004">
      <c r="A5832">
        <v>5827</v>
      </c>
      <c r="C5832">
        <f t="shared" si="279"/>
        <v>-1.1864343765206592E-3</v>
      </c>
      <c r="D5832">
        <f t="shared" si="280"/>
        <v>8.8054751775027288E-5</v>
      </c>
      <c r="E5832" s="2">
        <f t="shared" si="281"/>
        <v>3.9803314900713773E-6</v>
      </c>
      <c r="K5832">
        <v>5827</v>
      </c>
      <c r="L5832" s="14">
        <v>-8.6659346388177796E-5</v>
      </c>
      <c r="M5832" s="14">
        <v>-3.1815111895961302E-3</v>
      </c>
    </row>
    <row r="5833" spans="1:13" x14ac:dyDescent="0.55000000000000004">
      <c r="A5833">
        <v>5828</v>
      </c>
      <c r="C5833">
        <f t="shared" si="279"/>
        <v>0.14374223249170964</v>
      </c>
      <c r="D5833">
        <f t="shared" si="280"/>
        <v>3.2017801696365755E-5</v>
      </c>
      <c r="E5833" s="2">
        <f t="shared" si="281"/>
        <v>8.477255839402735E-2</v>
      </c>
      <c r="K5833">
        <v>5828</v>
      </c>
      <c r="L5833" s="14">
        <v>-3.02315695942935E-5</v>
      </c>
      <c r="M5833" s="14">
        <v>-0.14741504183614801</v>
      </c>
    </row>
    <row r="5834" spans="1:13" x14ac:dyDescent="0.55000000000000004">
      <c r="A5834">
        <v>5829</v>
      </c>
      <c r="C5834">
        <f t="shared" si="279"/>
        <v>0.25259462885038048</v>
      </c>
      <c r="D5834">
        <f t="shared" si="280"/>
        <v>-3.2054941726371907E-5</v>
      </c>
      <c r="E5834" s="2">
        <f t="shared" si="281"/>
        <v>0.25737580406935606</v>
      </c>
      <c r="K5834">
        <v>5829</v>
      </c>
      <c r="L5834" s="14">
        <v>3.3767891347523701E-5</v>
      </c>
      <c r="M5834" s="14">
        <v>-0.25472756075830999</v>
      </c>
    </row>
    <row r="5835" spans="1:13" x14ac:dyDescent="0.55000000000000004">
      <c r="A5835">
        <v>5830</v>
      </c>
      <c r="C5835">
        <f t="shared" si="279"/>
        <v>0.29805109763993082</v>
      </c>
      <c r="D5835">
        <f t="shared" si="280"/>
        <v>-8.8082570440351613E-5</v>
      </c>
      <c r="E5835" s="2">
        <f t="shared" si="281"/>
        <v>0.35556543667559759</v>
      </c>
      <c r="K5835">
        <v>5830</v>
      </c>
      <c r="L5835" s="14">
        <v>8.9309974420563994E-5</v>
      </c>
      <c r="M5835" s="14">
        <v>-0.29824198187348899</v>
      </c>
    </row>
    <row r="5836" spans="1:13" x14ac:dyDescent="0.55000000000000004">
      <c r="A5836">
        <v>5831</v>
      </c>
      <c r="C5836">
        <f t="shared" si="279"/>
        <v>0.2687030233405221</v>
      </c>
      <c r="D5836">
        <f t="shared" si="280"/>
        <v>-1.220033306070745E-4</v>
      </c>
      <c r="E5836" s="2">
        <f t="shared" si="281"/>
        <v>0.28704185481014255</v>
      </c>
      <c r="K5836">
        <v>5831</v>
      </c>
      <c r="L5836" s="14">
        <v>1.22483820361115E-4</v>
      </c>
      <c r="M5836" s="14">
        <v>-0.26705984846951902</v>
      </c>
    </row>
    <row r="5837" spans="1:13" x14ac:dyDescent="0.55000000000000004">
      <c r="A5837">
        <v>5832</v>
      </c>
      <c r="C5837">
        <f t="shared" si="279"/>
        <v>0.17191615399298271</v>
      </c>
      <c r="D5837">
        <f t="shared" si="280"/>
        <v>-1.2530382641758679E-4</v>
      </c>
      <c r="E5837" s="2">
        <f t="shared" si="281"/>
        <v>0.11621763261937006</v>
      </c>
      <c r="K5837">
        <v>5832</v>
      </c>
      <c r="L5837" s="14">
        <v>1.2498083365776799E-4</v>
      </c>
      <c r="M5837" s="14">
        <v>-0.16899091929733501</v>
      </c>
    </row>
    <row r="5838" spans="1:13" x14ac:dyDescent="0.55000000000000004">
      <c r="A5838">
        <v>5833</v>
      </c>
      <c r="C5838">
        <f t="shared" si="279"/>
        <v>3.1981953698210198E-2</v>
      </c>
      <c r="D5838">
        <f t="shared" si="280"/>
        <v>-9.7155702992381634E-5</v>
      </c>
      <c r="E5838" s="2">
        <f t="shared" si="281"/>
        <v>3.6698297486901549E-3</v>
      </c>
      <c r="K5838">
        <v>5833</v>
      </c>
      <c r="L5838" s="14">
        <v>9.6175621840029603E-5</v>
      </c>
      <c r="M5838" s="14">
        <v>-2.8597166043580001E-2</v>
      </c>
    </row>
    <row r="5839" spans="1:13" x14ac:dyDescent="0.55000000000000004">
      <c r="A5839">
        <v>5834</v>
      </c>
      <c r="C5839">
        <f t="shared" si="279"/>
        <v>-0.11597904284471458</v>
      </c>
      <c r="D5839">
        <f t="shared" si="280"/>
        <v>-4.4623545997564167E-5</v>
      </c>
      <c r="E5839" s="2">
        <f t="shared" si="281"/>
        <v>5.5195848664394948E-2</v>
      </c>
      <c r="K5839">
        <v>5834</v>
      </c>
      <c r="L5839" s="14">
        <v>4.3282628902212598E-5</v>
      </c>
      <c r="M5839" s="14">
        <v>0.118958924849728</v>
      </c>
    </row>
    <row r="5840" spans="1:13" x14ac:dyDescent="0.55000000000000004">
      <c r="A5840">
        <v>5835</v>
      </c>
      <c r="C5840">
        <f t="shared" si="279"/>
        <v>-0.23483174428218925</v>
      </c>
      <c r="D5840">
        <f t="shared" si="280"/>
        <v>1.9108180454133147E-5</v>
      </c>
      <c r="E5840" s="2">
        <f t="shared" si="281"/>
        <v>0.22236200483081101</v>
      </c>
      <c r="K5840">
        <v>5835</v>
      </c>
      <c r="L5840" s="14">
        <v>-2.0450766950099701E-5</v>
      </c>
      <c r="M5840" s="14">
        <v>0.23672101504682899</v>
      </c>
    </row>
    <row r="5841" spans="1:13" x14ac:dyDescent="0.55000000000000004">
      <c r="A5841">
        <v>5836</v>
      </c>
      <c r="C5841">
        <f t="shared" si="279"/>
        <v>-0.29474662776526023</v>
      </c>
      <c r="D5841">
        <f t="shared" si="280"/>
        <v>7.8044156380329584E-5</v>
      </c>
      <c r="E5841" s="2">
        <f t="shared" si="281"/>
        <v>0.34803095723442923</v>
      </c>
      <c r="K5841">
        <v>5836</v>
      </c>
      <c r="L5841" s="14">
        <v>-7.9062141352412098E-5</v>
      </c>
      <c r="M5841" s="14">
        <v>0.29519485851488703</v>
      </c>
    </row>
    <row r="5842" spans="1:13" x14ac:dyDescent="0.55000000000000004">
      <c r="A5842">
        <v>5837</v>
      </c>
      <c r="C5842">
        <f t="shared" si="279"/>
        <v>-0.28068632044521608</v>
      </c>
      <c r="D5842">
        <f t="shared" si="280"/>
        <v>1.1739269409535509E-4</v>
      </c>
      <c r="E5842" s="2">
        <f t="shared" si="281"/>
        <v>0.31407241329933949</v>
      </c>
      <c r="K5842">
        <v>5837</v>
      </c>
      <c r="L5842" s="14">
        <v>-1.17871911987095E-4</v>
      </c>
      <c r="M5842" s="14">
        <v>0.27973531841193899</v>
      </c>
    </row>
    <row r="5843" spans="1:13" x14ac:dyDescent="0.55000000000000004">
      <c r="A5843">
        <v>5838</v>
      </c>
      <c r="C5843">
        <f t="shared" si="279"/>
        <v>-0.1961796630916246</v>
      </c>
      <c r="D5843">
        <f t="shared" si="280"/>
        <v>1.272781400341049E-4</v>
      </c>
      <c r="E5843" s="2">
        <f t="shared" si="281"/>
        <v>0.15240747176337949</v>
      </c>
      <c r="K5843">
        <v>5838</v>
      </c>
      <c r="L5843" s="14">
        <v>-1.2715993104035501E-4</v>
      </c>
      <c r="M5843" s="14">
        <v>0.19421433246079101</v>
      </c>
    </row>
    <row r="5844" spans="1:13" x14ac:dyDescent="0.55000000000000004">
      <c r="A5844">
        <v>5839</v>
      </c>
      <c r="C5844">
        <f t="shared" si="279"/>
        <v>-6.2436045441233233E-2</v>
      </c>
      <c r="D5844">
        <f t="shared" si="280"/>
        <v>1.0521945563462038E-4</v>
      </c>
      <c r="E5844" s="2">
        <f t="shared" si="281"/>
        <v>1.500311601776289E-2</v>
      </c>
      <c r="K5844">
        <v>5839</v>
      </c>
      <c r="L5844" s="14">
        <v>-1.04599956521616E-4</v>
      </c>
      <c r="M5844" s="14">
        <v>6.0051162126589501E-2</v>
      </c>
    </row>
    <row r="5845" spans="1:13" x14ac:dyDescent="0.55000000000000004">
      <c r="A5845">
        <v>5840</v>
      </c>
      <c r="C5845">
        <f t="shared" si="279"/>
        <v>8.6977703563335312E-2</v>
      </c>
      <c r="D5845">
        <f t="shared" si="280"/>
        <v>5.6752905722664757E-5</v>
      </c>
      <c r="E5845" s="2">
        <f t="shared" si="281"/>
        <v>3.1021740918735514E-2</v>
      </c>
      <c r="K5845">
        <v>5840</v>
      </c>
      <c r="L5845" s="14">
        <v>-5.5842274001017599E-5</v>
      </c>
      <c r="M5845" s="14">
        <v>-8.9152194292581005E-2</v>
      </c>
    </row>
    <row r="5846" spans="1:13" x14ac:dyDescent="0.55000000000000004">
      <c r="A5846">
        <v>5841</v>
      </c>
      <c r="C5846">
        <f t="shared" si="279"/>
        <v>0.21456188232228007</v>
      </c>
      <c r="D5846">
        <f t="shared" si="280"/>
        <v>-5.9574272704012971E-6</v>
      </c>
      <c r="E5846" s="2">
        <f t="shared" si="281"/>
        <v>0.18540663968841242</v>
      </c>
      <c r="K5846">
        <v>5841</v>
      </c>
      <c r="L5846" s="14">
        <v>6.9014524634540697E-6</v>
      </c>
      <c r="M5846" s="14">
        <v>-0.21602683059111299</v>
      </c>
    </row>
    <row r="5847" spans="1:13" x14ac:dyDescent="0.55000000000000004">
      <c r="A5847">
        <v>5842</v>
      </c>
      <c r="C5847">
        <f t="shared" si="279"/>
        <v>0.28829555122396849</v>
      </c>
      <c r="D5847">
        <f t="shared" si="280"/>
        <v>-6.7172571591200003E-5</v>
      </c>
      <c r="E5847" s="2">
        <f t="shared" si="281"/>
        <v>0.33303489745035497</v>
      </c>
      <c r="K5847">
        <v>5842</v>
      </c>
      <c r="L5847" s="14">
        <v>6.7916667344950803E-5</v>
      </c>
      <c r="M5847" s="14">
        <v>-0.28879620703493702</v>
      </c>
    </row>
    <row r="5848" spans="1:13" x14ac:dyDescent="0.55000000000000004">
      <c r="A5848">
        <v>5843</v>
      </c>
      <c r="C5848">
        <f t="shared" si="279"/>
        <v>0.28967311355650149</v>
      </c>
      <c r="D5848">
        <f t="shared" si="280"/>
        <v>-1.1152881632807409E-4</v>
      </c>
      <c r="E5848" s="2">
        <f t="shared" si="281"/>
        <v>0.3351343513816531</v>
      </c>
      <c r="K5848">
        <v>5843</v>
      </c>
      <c r="L5848" s="14">
        <v>1.11921731565488E-4</v>
      </c>
      <c r="M5848" s="14">
        <v>-0.28923478186526003</v>
      </c>
    </row>
    <row r="5849" spans="1:13" x14ac:dyDescent="0.55000000000000004">
      <c r="A5849">
        <v>5844</v>
      </c>
      <c r="C5849">
        <f t="shared" si="279"/>
        <v>0.2183488302111235</v>
      </c>
      <c r="D5849">
        <f t="shared" si="280"/>
        <v>-1.2789367900752373E-4</v>
      </c>
      <c r="E5849" s="2">
        <f t="shared" si="281"/>
        <v>0.18973127930094316</v>
      </c>
      <c r="K5849">
        <v>5844</v>
      </c>
      <c r="L5849" s="14">
        <v>1.2789530380343301E-4</v>
      </c>
      <c r="M5849" s="14">
        <v>-0.21723271129510599</v>
      </c>
    </row>
    <row r="5850" spans="1:13" x14ac:dyDescent="0.55000000000000004">
      <c r="A5850">
        <v>5845</v>
      </c>
      <c r="C5850">
        <f t="shared" si="279"/>
        <v>9.2223592910917487E-2</v>
      </c>
      <c r="D5850">
        <f t="shared" si="280"/>
        <v>-1.1215992404094296E-4</v>
      </c>
      <c r="E5850" s="2">
        <f t="shared" si="281"/>
        <v>3.3506187177616192E-2</v>
      </c>
      <c r="K5850">
        <v>5845</v>
      </c>
      <c r="L5850" s="14">
        <v>1.11836703798945E-4</v>
      </c>
      <c r="M5850" s="14">
        <v>-9.0823360567189301E-2</v>
      </c>
    </row>
    <row r="5851" spans="1:13" x14ac:dyDescent="0.55000000000000004">
      <c r="A5851">
        <v>5846</v>
      </c>
      <c r="C5851">
        <f t="shared" si="279"/>
        <v>-5.7047822286565464E-2</v>
      </c>
      <c r="D5851">
        <f t="shared" si="280"/>
        <v>-6.8276392285276496E-5</v>
      </c>
      <c r="E5851" s="2">
        <f t="shared" si="281"/>
        <v>1.3312795128513442E-2</v>
      </c>
      <c r="K5851">
        <v>5846</v>
      </c>
      <c r="L5851" s="14">
        <v>6.7767907543469605E-5</v>
      </c>
      <c r="M5851" s="14">
        <v>5.8333264242004898E-2</v>
      </c>
    </row>
    <row r="5852" spans="1:13" x14ac:dyDescent="0.55000000000000004">
      <c r="A5852">
        <v>5847</v>
      </c>
      <c r="C5852">
        <f t="shared" si="279"/>
        <v>-0.19200143656693627</v>
      </c>
      <c r="D5852">
        <f t="shared" si="280"/>
        <v>-7.2569252172719842E-6</v>
      </c>
      <c r="E5852" s="2">
        <f t="shared" si="281"/>
        <v>0.14813369030737938</v>
      </c>
      <c r="K5852">
        <v>5847</v>
      </c>
      <c r="L5852" s="14">
        <v>6.7262184421544004E-6</v>
      </c>
      <c r="M5852" s="14">
        <v>0.19287996114848899</v>
      </c>
    </row>
    <row r="5853" spans="1:13" x14ac:dyDescent="0.55000000000000004">
      <c r="A5853">
        <v>5848</v>
      </c>
      <c r="C5853">
        <f t="shared" si="279"/>
        <v>-0.27876673733817664</v>
      </c>
      <c r="D5853">
        <f t="shared" si="280"/>
        <v>5.5583877116421045E-5</v>
      </c>
      <c r="E5853" s="2">
        <f t="shared" si="281"/>
        <v>0.31123613357301644</v>
      </c>
      <c r="K5853">
        <v>5848</v>
      </c>
      <c r="L5853" s="14">
        <v>-5.6000093794428298E-5</v>
      </c>
      <c r="M5853" s="14">
        <v>0.27911867524492401</v>
      </c>
    </row>
    <row r="5854" spans="1:13" x14ac:dyDescent="0.55000000000000004">
      <c r="A5854">
        <v>5849</v>
      </c>
      <c r="C5854">
        <f t="shared" si="279"/>
        <v>-0.29556746297413516</v>
      </c>
      <c r="D5854">
        <f t="shared" si="280"/>
        <v>1.0447429790906091E-4</v>
      </c>
      <c r="E5854" s="2">
        <f t="shared" si="281"/>
        <v>0.34930209733286255</v>
      </c>
      <c r="K5854">
        <v>5849</v>
      </c>
      <c r="L5854" s="14">
        <v>-1.04700835140835E-4</v>
      </c>
      <c r="M5854" s="14">
        <v>0.29545038559971498</v>
      </c>
    </row>
    <row r="5855" spans="1:13" x14ac:dyDescent="0.55000000000000004">
      <c r="A5855">
        <v>5850</v>
      </c>
      <c r="C5855">
        <f t="shared" si="279"/>
        <v>-0.23818698547138428</v>
      </c>
      <c r="D5855">
        <f t="shared" si="280"/>
        <v>1.2714387206999865E-4</v>
      </c>
      <c r="E5855" s="2">
        <f t="shared" si="281"/>
        <v>0.22654905873568792</v>
      </c>
      <c r="K5855">
        <v>5850</v>
      </c>
      <c r="L5855" s="14">
        <v>-1.2717860280939399E-4</v>
      </c>
      <c r="M5855" s="14">
        <v>0.23778471403992901</v>
      </c>
    </row>
    <row r="5856" spans="1:13" x14ac:dyDescent="0.55000000000000004">
      <c r="A5856">
        <v>5851</v>
      </c>
      <c r="C5856">
        <f t="shared" si="279"/>
        <v>-0.12102659519861457</v>
      </c>
      <c r="D5856">
        <f t="shared" si="280"/>
        <v>1.179030143215486E-4</v>
      </c>
      <c r="E5856" s="2">
        <f t="shared" si="281"/>
        <v>5.8366202070674257E-2</v>
      </c>
      <c r="K5856">
        <v>5851</v>
      </c>
      <c r="L5856" s="14">
        <v>-1.1780370044556601E-4</v>
      </c>
      <c r="M5856" s="14">
        <v>0.12056438573957</v>
      </c>
    </row>
    <row r="5857" spans="1:13" x14ac:dyDescent="0.55000000000000004">
      <c r="A5857">
        <v>5852</v>
      </c>
      <c r="C5857">
        <f t="shared" si="279"/>
        <v>2.6508919426464425E-2</v>
      </c>
      <c r="D5857">
        <f t="shared" si="280"/>
        <v>7.9070985178207988E-5</v>
      </c>
      <c r="E5857" s="2">
        <f t="shared" si="281"/>
        <v>2.8473920865798698E-3</v>
      </c>
      <c r="K5857">
        <v>5852</v>
      </c>
      <c r="L5857" s="14">
        <v>-7.8924130504045198E-5</v>
      </c>
      <c r="M5857" s="14">
        <v>-2.6852040896414599E-2</v>
      </c>
    </row>
    <row r="5858" spans="1:13" x14ac:dyDescent="0.55000000000000004">
      <c r="A5858">
        <v>5853</v>
      </c>
      <c r="C5858">
        <f t="shared" si="279"/>
        <v>0.16739125404315849</v>
      </c>
      <c r="D5858">
        <f t="shared" si="280"/>
        <v>2.0393805438541505E-5</v>
      </c>
      <c r="E5858" s="2">
        <f t="shared" si="281"/>
        <v>0.11218109340321925</v>
      </c>
      <c r="K5858">
        <v>5853</v>
      </c>
      <c r="L5858" s="14">
        <v>-2.0277522468025701E-5</v>
      </c>
      <c r="M5858" s="14">
        <v>-0.16754320731192399</v>
      </c>
    </row>
    <row r="5859" spans="1:13" x14ac:dyDescent="0.55000000000000004">
      <c r="A5859">
        <v>5854</v>
      </c>
      <c r="C5859">
        <f t="shared" si="279"/>
        <v>0.26626191222270201</v>
      </c>
      <c r="D5859">
        <f t="shared" si="280"/>
        <v>-4.3401789598887806E-5</v>
      </c>
      <c r="E5859" s="2">
        <f t="shared" si="281"/>
        <v>0.28359251474624414</v>
      </c>
      <c r="K5859">
        <v>5854</v>
      </c>
      <c r="L5859" s="14">
        <v>4.34477168627277E-5</v>
      </c>
      <c r="M5859" s="14">
        <v>-0.26627213809356098</v>
      </c>
    </row>
    <row r="5860" spans="1:13" x14ac:dyDescent="0.55000000000000004">
      <c r="A5860">
        <v>5855</v>
      </c>
      <c r="C5860">
        <f t="shared" si="279"/>
        <v>0.29830644279014801</v>
      </c>
      <c r="D5860">
        <f t="shared" si="280"/>
        <v>-9.6304450284133823E-5</v>
      </c>
      <c r="E5860" s="2">
        <f t="shared" si="281"/>
        <v>0.3559530413216106</v>
      </c>
      <c r="K5860">
        <v>5855</v>
      </c>
      <c r="L5860" s="14">
        <v>9.6291205975143398E-5</v>
      </c>
      <c r="M5860" s="14">
        <v>-0.29831156005724402</v>
      </c>
    </row>
    <row r="5861" spans="1:13" x14ac:dyDescent="0.55000000000000004">
      <c r="A5861">
        <v>5856</v>
      </c>
      <c r="C5861">
        <f t="shared" si="279"/>
        <v>0.2554823440181791</v>
      </c>
      <c r="D5861">
        <f t="shared" si="280"/>
        <v>-1.2503672388481014E-4</v>
      </c>
      <c r="E5861" s="2">
        <f t="shared" si="281"/>
        <v>0.26124298507059696</v>
      </c>
      <c r="K5861">
        <v>5856</v>
      </c>
      <c r="L5861" s="14">
        <v>1.2501796520381E-4</v>
      </c>
      <c r="M5861" s="14">
        <v>-0.25563700121402499</v>
      </c>
    </row>
    <row r="5862" spans="1:13" x14ac:dyDescent="0.55000000000000004">
      <c r="A5862">
        <v>5857</v>
      </c>
      <c r="C5862">
        <f t="shared" si="279"/>
        <v>0.14853756203817847</v>
      </c>
      <c r="D5862">
        <f t="shared" si="280"/>
        <v>-1.2238741535542131E-4</v>
      </c>
      <c r="E5862" s="2">
        <f t="shared" si="281"/>
        <v>8.8490858970048172E-2</v>
      </c>
      <c r="K5862">
        <v>5857</v>
      </c>
      <c r="L5862" s="14">
        <v>1.2243319949203099E-4</v>
      </c>
      <c r="M5862" s="14">
        <v>-0.14893656955992901</v>
      </c>
    </row>
    <row r="5863" spans="1:13" x14ac:dyDescent="0.55000000000000004">
      <c r="A5863">
        <v>5858</v>
      </c>
      <c r="C5863">
        <f t="shared" si="279"/>
        <v>4.3129829099815709E-3</v>
      </c>
      <c r="D5863">
        <f t="shared" si="280"/>
        <v>-8.9021445293850919E-5</v>
      </c>
      <c r="E5863" s="2">
        <f t="shared" si="281"/>
        <v>8.550761993432701E-5</v>
      </c>
      <c r="K5863">
        <v>5858</v>
      </c>
      <c r="L5863" s="14">
        <v>8.9184279447044801E-5</v>
      </c>
      <c r="M5863" s="14">
        <v>-4.9340501241503503E-3</v>
      </c>
    </row>
    <row r="5864" spans="1:13" x14ac:dyDescent="0.55000000000000004">
      <c r="A5864">
        <v>5859</v>
      </c>
      <c r="C5864">
        <f t="shared" si="279"/>
        <v>-0.14099406401432532</v>
      </c>
      <c r="D5864">
        <f t="shared" si="280"/>
        <v>-3.3312968888503989E-5</v>
      </c>
      <c r="E5864" s="2">
        <f t="shared" si="281"/>
        <v>7.9128731775926678E-2</v>
      </c>
      <c r="K5864">
        <v>5859</v>
      </c>
      <c r="L5864" s="14">
        <v>3.3598603355442803E-5</v>
      </c>
      <c r="M5864" s="14">
        <v>0.14030423277384699</v>
      </c>
    </row>
    <row r="5865" spans="1:13" x14ac:dyDescent="0.55000000000000004">
      <c r="A5865">
        <v>5860</v>
      </c>
      <c r="C5865">
        <f t="shared" si="279"/>
        <v>-0.25091457279444435</v>
      </c>
      <c r="D5865">
        <f t="shared" si="280"/>
        <v>3.0756360527523744E-5</v>
      </c>
      <c r="E5865" s="2">
        <f t="shared" si="281"/>
        <v>0.25131875753334831</v>
      </c>
      <c r="K5865">
        <v>5860</v>
      </c>
      <c r="L5865" s="14">
        <v>-3.0402051377133001E-5</v>
      </c>
      <c r="M5865" s="14">
        <v>0.25040245018936402</v>
      </c>
    </row>
    <row r="5866" spans="1:13" x14ac:dyDescent="0.55000000000000004">
      <c r="A5866">
        <v>5861</v>
      </c>
      <c r="C5866">
        <f t="shared" si="279"/>
        <v>-0.29786081266271103</v>
      </c>
      <c r="D5866">
        <f t="shared" si="280"/>
        <v>8.7106491743784543E-5</v>
      </c>
      <c r="E5866" s="2">
        <f t="shared" si="281"/>
        <v>0.3547949116825716</v>
      </c>
      <c r="K5866">
        <v>5861</v>
      </c>
      <c r="L5866" s="14">
        <v>-8.6788323741671596E-5</v>
      </c>
      <c r="M5866" s="14">
        <v>0.29778582057093</v>
      </c>
    </row>
    <row r="5867" spans="1:13" x14ac:dyDescent="0.55000000000000004">
      <c r="A5867">
        <v>5862</v>
      </c>
      <c r="C5867">
        <f t="shared" si="279"/>
        <v>-0.27005026696041168</v>
      </c>
      <c r="D5867">
        <f t="shared" si="280"/>
        <v>1.2159472959152038E-4</v>
      </c>
      <c r="E5867" s="2">
        <f t="shared" si="281"/>
        <v>0.29228852992998977</v>
      </c>
      <c r="K5867">
        <v>5862</v>
      </c>
      <c r="L5867" s="14">
        <v>-1.21437922029435E-4</v>
      </c>
      <c r="M5867" s="14">
        <v>0.27058688486138999</v>
      </c>
    </row>
    <row r="5868" spans="1:13" x14ac:dyDescent="0.55000000000000004">
      <c r="A5868">
        <v>5863</v>
      </c>
      <c r="C5868">
        <f t="shared" si="279"/>
        <v>-0.17446279645903173</v>
      </c>
      <c r="D5868">
        <f t="shared" si="280"/>
        <v>1.2556525332532364E-4</v>
      </c>
      <c r="E5868" s="2">
        <f t="shared" si="281"/>
        <v>0.1225564136821366</v>
      </c>
      <c r="K5868">
        <v>5863</v>
      </c>
      <c r="L5868" s="14">
        <v>-1.25672639398751E-4</v>
      </c>
      <c r="M5868" s="14">
        <v>0.175617785239149</v>
      </c>
    </row>
    <row r="5869" spans="1:13" x14ac:dyDescent="0.55000000000000004">
      <c r="A5869">
        <v>5864</v>
      </c>
      <c r="C5869">
        <f t="shared" si="279"/>
        <v>-3.5088841430404416E-2</v>
      </c>
      <c r="D5869">
        <f t="shared" si="280"/>
        <v>9.8021545180009524E-5</v>
      </c>
      <c r="E5869" s="2">
        <f t="shared" si="281"/>
        <v>5.1484877395357688E-3</v>
      </c>
      <c r="K5869">
        <v>5864</v>
      </c>
      <c r="L5869" s="14">
        <v>-9.8431864614195703E-5</v>
      </c>
      <c r="M5869" s="14">
        <v>3.6664121850116402E-2</v>
      </c>
    </row>
    <row r="5870" spans="1:13" x14ac:dyDescent="0.55000000000000004">
      <c r="A5870">
        <v>5865</v>
      </c>
      <c r="C5870">
        <f t="shared" si="279"/>
        <v>0.11309167317914116</v>
      </c>
      <c r="D5870">
        <f t="shared" si="280"/>
        <v>4.5876495326486823E-5</v>
      </c>
      <c r="E5870" s="2">
        <f t="shared" si="281"/>
        <v>5.0428977288270255E-2</v>
      </c>
      <c r="K5870">
        <v>5865</v>
      </c>
      <c r="L5870" s="14">
        <v>-4.6538218710057803E-5</v>
      </c>
      <c r="M5870" s="14">
        <v>-0.11147229830397599</v>
      </c>
    </row>
    <row r="5871" spans="1:13" x14ac:dyDescent="0.55000000000000004">
      <c r="A5871">
        <v>5866</v>
      </c>
      <c r="C5871">
        <f t="shared" si="279"/>
        <v>0.23288856160836691</v>
      </c>
      <c r="D5871">
        <f t="shared" si="280"/>
        <v>-1.7782587855384068E-5</v>
      </c>
      <c r="E5871" s="2">
        <f t="shared" si="281"/>
        <v>0.2158330446195266</v>
      </c>
      <c r="K5871">
        <v>5866</v>
      </c>
      <c r="L5871" s="14">
        <v>1.7011212772163099E-5</v>
      </c>
      <c r="M5871" s="14">
        <v>-0.23168978982390401</v>
      </c>
    </row>
    <row r="5872" spans="1:13" x14ac:dyDescent="0.55000000000000004">
      <c r="A5872">
        <v>5867</v>
      </c>
      <c r="C5872">
        <f t="shared" si="279"/>
        <v>0.29423532997527746</v>
      </c>
      <c r="D5872">
        <f t="shared" si="280"/>
        <v>-7.6978616312765112E-5</v>
      </c>
      <c r="E5872" s="2">
        <f t="shared" si="281"/>
        <v>0.34587862530502023</v>
      </c>
      <c r="K5872">
        <v>5867</v>
      </c>
      <c r="L5872" s="14">
        <v>7.6300080485693303E-5</v>
      </c>
      <c r="M5872" s="14">
        <v>-0.29387913618332701</v>
      </c>
    </row>
    <row r="5873" spans="1:13" x14ac:dyDescent="0.55000000000000004">
      <c r="A5873">
        <v>5868</v>
      </c>
      <c r="C5873">
        <f t="shared" si="279"/>
        <v>0.28173523250705629</v>
      </c>
      <c r="D5873">
        <f t="shared" si="280"/>
        <v>-1.1685463465613132E-4</v>
      </c>
      <c r="E5873" s="2">
        <f t="shared" si="281"/>
        <v>0.31832148461808341</v>
      </c>
      <c r="K5873">
        <v>5868</v>
      </c>
      <c r="L5873" s="14">
        <v>1.16479119710246E-4</v>
      </c>
      <c r="M5873" s="14">
        <v>-0.28246462979183101</v>
      </c>
    </row>
    <row r="5874" spans="1:13" x14ac:dyDescent="0.55000000000000004">
      <c r="A5874">
        <v>5869</v>
      </c>
      <c r="C5874">
        <f t="shared" si="279"/>
        <v>0.19852553018707786</v>
      </c>
      <c r="D5874">
        <f t="shared" si="280"/>
        <v>-1.2740260280107393E-4</v>
      </c>
      <c r="E5874" s="2">
        <f t="shared" si="281"/>
        <v>0.15906587523319551</v>
      </c>
      <c r="K5874">
        <v>5869</v>
      </c>
      <c r="L5874" s="14">
        <v>1.2748524081936799E-4</v>
      </c>
      <c r="M5874" s="14">
        <v>-0.20030510458562301</v>
      </c>
    </row>
    <row r="5875" spans="1:13" x14ac:dyDescent="0.55000000000000004">
      <c r="A5875">
        <v>5870</v>
      </c>
      <c r="C5875">
        <f t="shared" si="279"/>
        <v>6.5490104376295835E-2</v>
      </c>
      <c r="D5875">
        <f t="shared" si="280"/>
        <v>-1.0597520307673991E-4</v>
      </c>
      <c r="E5875" s="2">
        <f t="shared" si="281"/>
        <v>1.7813714420686695E-2</v>
      </c>
      <c r="K5875">
        <v>5870</v>
      </c>
      <c r="L5875" s="14">
        <v>1.06561892504262E-4</v>
      </c>
      <c r="M5875" s="14">
        <v>-6.7977923333289697E-2</v>
      </c>
    </row>
    <row r="5876" spans="1:13" x14ac:dyDescent="0.55000000000000004">
      <c r="A5876">
        <v>5871</v>
      </c>
      <c r="C5876">
        <f t="shared" si="279"/>
        <v>-8.398195720689644E-2</v>
      </c>
      <c r="D5876">
        <f t="shared" si="280"/>
        <v>-5.7950261161846217E-5</v>
      </c>
      <c r="E5876" s="2">
        <f t="shared" si="281"/>
        <v>2.7342840791034589E-2</v>
      </c>
      <c r="K5876">
        <v>5871</v>
      </c>
      <c r="L5876" s="14">
        <v>5.8949457149475699E-5</v>
      </c>
      <c r="M5876" s="14">
        <v>8.1374750522287001E-2</v>
      </c>
    </row>
    <row r="5877" spans="1:13" x14ac:dyDescent="0.55000000000000004">
      <c r="A5877">
        <v>5872</v>
      </c>
      <c r="C5877">
        <f t="shared" si="279"/>
        <v>-0.21237631773459836</v>
      </c>
      <c r="D5877">
        <f t="shared" si="280"/>
        <v>4.6189748111262379E-6</v>
      </c>
      <c r="E5877" s="2">
        <f t="shared" si="281"/>
        <v>0.17869467642016018</v>
      </c>
      <c r="K5877">
        <v>5872</v>
      </c>
      <c r="L5877" s="14">
        <v>-3.4272354442799002E-6</v>
      </c>
      <c r="M5877" s="14">
        <v>0.21034661329725399</v>
      </c>
    </row>
    <row r="5878" spans="1:13" x14ac:dyDescent="0.55000000000000004">
      <c r="A5878">
        <v>5873</v>
      </c>
      <c r="C5878">
        <f t="shared" si="279"/>
        <v>-0.2874686990485058</v>
      </c>
      <c r="D5878">
        <f t="shared" si="280"/>
        <v>6.6028945466770032E-5</v>
      </c>
      <c r="E5878" s="2">
        <f t="shared" si="281"/>
        <v>0.32959604687462962</v>
      </c>
      <c r="K5878">
        <v>5873</v>
      </c>
      <c r="L5878" s="14">
        <v>-6.4945555659990401E-5</v>
      </c>
      <c r="M5878" s="14">
        <v>0.28663586187626999</v>
      </c>
    </row>
    <row r="5879" spans="1:13" x14ac:dyDescent="0.55000000000000004">
      <c r="A5879">
        <v>5874</v>
      </c>
      <c r="C5879">
        <f t="shared" si="279"/>
        <v>-0.29041249626063803</v>
      </c>
      <c r="D5879">
        <f t="shared" si="280"/>
        <v>1.1086704258999508E-4</v>
      </c>
      <c r="E5879" s="2">
        <f t="shared" si="281"/>
        <v>0.33819793318414404</v>
      </c>
      <c r="K5879">
        <v>5874</v>
      </c>
      <c r="L5879" s="14">
        <v>-1.10197858567679E-4</v>
      </c>
      <c r="M5879" s="14">
        <v>0.29113538068858102</v>
      </c>
    </row>
    <row r="5880" spans="1:13" x14ac:dyDescent="0.55000000000000004">
      <c r="A5880">
        <v>5875</v>
      </c>
      <c r="C5880">
        <f t="shared" si="279"/>
        <v>-0.22046887832107173</v>
      </c>
      <c r="D5880">
        <f t="shared" si="280"/>
        <v>1.2787984891496988E-4</v>
      </c>
      <c r="E5880" s="2">
        <f t="shared" si="281"/>
        <v>0.19641481948324344</v>
      </c>
      <c r="K5880">
        <v>5875</v>
      </c>
      <c r="L5880" s="14">
        <v>-1.27850424179208E-4</v>
      </c>
      <c r="M5880" s="14">
        <v>0.22271823733465601</v>
      </c>
    </row>
    <row r="5881" spans="1:13" x14ac:dyDescent="0.55000000000000004">
      <c r="A5881">
        <v>5876</v>
      </c>
      <c r="C5881">
        <f t="shared" si="279"/>
        <v>-9.5192219038148895E-2</v>
      </c>
      <c r="D5881">
        <f t="shared" si="280"/>
        <v>1.1279750865563011E-4</v>
      </c>
      <c r="E5881" s="2">
        <f t="shared" si="281"/>
        <v>3.7524396606187255E-2</v>
      </c>
      <c r="K5881">
        <v>5876</v>
      </c>
      <c r="L5881" s="14">
        <v>-1.1348205792860399E-4</v>
      </c>
      <c r="M5881" s="14">
        <v>9.8519929796629296E-2</v>
      </c>
    </row>
    <row r="5882" spans="1:13" x14ac:dyDescent="0.55000000000000004">
      <c r="A5882">
        <v>5877</v>
      </c>
      <c r="C5882">
        <f t="shared" si="279"/>
        <v>5.3975680726303571E-2</v>
      </c>
      <c r="D5882">
        <f t="shared" si="280"/>
        <v>6.9405371308124984E-5</v>
      </c>
      <c r="E5882" s="2">
        <f t="shared" si="281"/>
        <v>1.0884537332003173E-2</v>
      </c>
      <c r="K5882">
        <v>5877</v>
      </c>
      <c r="L5882" s="14">
        <v>-7.0691406278203494E-5</v>
      </c>
      <c r="M5882" s="14">
        <v>-5.03533053322371E-2</v>
      </c>
    </row>
    <row r="5883" spans="1:13" x14ac:dyDescent="0.55000000000000004">
      <c r="A5883">
        <v>5878</v>
      </c>
      <c r="C5883">
        <f t="shared" si="279"/>
        <v>0.18959682234964925</v>
      </c>
      <c r="D5883">
        <f t="shared" si="280"/>
        <v>8.5939487105536477E-6</v>
      </c>
      <c r="E5883" s="2">
        <f t="shared" si="281"/>
        <v>0.14153551794265665</v>
      </c>
      <c r="K5883">
        <v>5878</v>
      </c>
      <c r="L5883" s="14">
        <v>-1.0195653387779901E-5</v>
      </c>
      <c r="M5883" s="14">
        <v>-0.186615242771416</v>
      </c>
    </row>
    <row r="5884" spans="1:13" x14ac:dyDescent="0.55000000000000004">
      <c r="A5884">
        <v>5879</v>
      </c>
      <c r="C5884">
        <f t="shared" si="279"/>
        <v>0.27763315794715743</v>
      </c>
      <c r="D5884">
        <f t="shared" si="280"/>
        <v>-5.4374373867300764E-5</v>
      </c>
      <c r="E5884" s="2">
        <f t="shared" si="281"/>
        <v>0.30666275562622858</v>
      </c>
      <c r="K5884">
        <v>5879</v>
      </c>
      <c r="L5884" s="14">
        <v>5.2853664142854898E-5</v>
      </c>
      <c r="M5884" s="14">
        <v>-0.27613823498157503</v>
      </c>
    </row>
    <row r="5885" spans="1:13" x14ac:dyDescent="0.55000000000000004">
      <c r="A5885">
        <v>5880</v>
      </c>
      <c r="C5885">
        <f t="shared" si="279"/>
        <v>0.29598942294257186</v>
      </c>
      <c r="D5885">
        <f t="shared" si="280"/>
        <v>-1.0369587472532554E-4</v>
      </c>
      <c r="E5885" s="2">
        <f t="shared" si="281"/>
        <v>0.35104453773061267</v>
      </c>
      <c r="K5885">
        <v>5880</v>
      </c>
      <c r="L5885" s="14">
        <v>1.0266545360858299E-4</v>
      </c>
      <c r="M5885" s="14">
        <v>-0.29650069320335398</v>
      </c>
    </row>
    <row r="5886" spans="1:13" x14ac:dyDescent="0.55000000000000004">
      <c r="A5886">
        <v>5881</v>
      </c>
      <c r="C5886">
        <f t="shared" si="279"/>
        <v>0.24005858174140973</v>
      </c>
      <c r="D5886">
        <f t="shared" si="280"/>
        <v>-1.2699189676290695E-4</v>
      </c>
      <c r="E5886" s="2">
        <f t="shared" si="281"/>
        <v>0.23296192588124531</v>
      </c>
      <c r="K5886">
        <v>5881</v>
      </c>
      <c r="L5886" s="14">
        <v>1.2676404332780599E-4</v>
      </c>
      <c r="M5886" s="14">
        <v>-0.24260271345559001</v>
      </c>
    </row>
    <row r="5887" spans="1:13" x14ac:dyDescent="0.55000000000000004">
      <c r="A5887">
        <v>5882</v>
      </c>
      <c r="C5887">
        <f t="shared" si="279"/>
        <v>0.12387809655657157</v>
      </c>
      <c r="D5887">
        <f t="shared" si="280"/>
        <v>-1.1841562948979525E-4</v>
      </c>
      <c r="E5887" s="2">
        <f t="shared" si="281"/>
        <v>6.3414055614394976E-2</v>
      </c>
      <c r="K5887">
        <v>5882</v>
      </c>
      <c r="L5887" s="14">
        <v>1.19113792008546E-4</v>
      </c>
      <c r="M5887" s="14">
        <v>-0.127943379124902</v>
      </c>
    </row>
    <row r="5888" spans="1:13" x14ac:dyDescent="0.55000000000000004">
      <c r="A5888">
        <v>5883</v>
      </c>
      <c r="C5888">
        <f t="shared" si="279"/>
        <v>-2.3393179720870187E-2</v>
      </c>
      <c r="D5888">
        <f t="shared" si="280"/>
        <v>-8.011953521817071E-5</v>
      </c>
      <c r="E5888" s="2">
        <f t="shared" si="281"/>
        <v>1.7769047418416228E-3</v>
      </c>
      <c r="K5888">
        <v>5883</v>
      </c>
      <c r="L5888" s="14">
        <v>8.1630752552426899E-5</v>
      </c>
      <c r="M5888" s="14">
        <v>1.8760168210719099E-2</v>
      </c>
    </row>
    <row r="5889" spans="1:13" x14ac:dyDescent="0.55000000000000004">
      <c r="A5889">
        <v>5884</v>
      </c>
      <c r="C5889">
        <f t="shared" si="279"/>
        <v>-0.16479326097385616</v>
      </c>
      <c r="D5889">
        <f t="shared" si="280"/>
        <v>-2.1715126394426133E-5</v>
      </c>
      <c r="E5889" s="2">
        <f t="shared" si="281"/>
        <v>0.10598825619169265</v>
      </c>
      <c r="K5889">
        <v>5884</v>
      </c>
      <c r="L5889" s="14">
        <v>2.37027847191278E-5</v>
      </c>
      <c r="M5889" s="14">
        <v>0.16076511503833099</v>
      </c>
    </row>
    <row r="5890" spans="1:13" x14ac:dyDescent="0.55000000000000004">
      <c r="A5890">
        <v>5885</v>
      </c>
      <c r="C5890">
        <f t="shared" si="279"/>
        <v>-0.26483370729306815</v>
      </c>
      <c r="D5890">
        <f t="shared" si="280"/>
        <v>4.2139321437223089E-5</v>
      </c>
      <c r="E5890" s="2">
        <f t="shared" si="281"/>
        <v>0.27808657783948815</v>
      </c>
      <c r="K5890">
        <v>5885</v>
      </c>
      <c r="L5890" s="14">
        <v>-4.0161692588478102E-5</v>
      </c>
      <c r="M5890" s="14">
        <v>0.26250544149022498</v>
      </c>
    </row>
    <row r="5891" spans="1:13" x14ac:dyDescent="0.55000000000000004">
      <c r="A5891">
        <v>5886</v>
      </c>
      <c r="C5891">
        <f t="shared" si="279"/>
        <v>-0.29840647533334941</v>
      </c>
      <c r="D5891">
        <f t="shared" si="280"/>
        <v>9.5417687814549428E-5</v>
      </c>
      <c r="E5891" s="2">
        <f t="shared" si="281"/>
        <v>0.35629692443666006</v>
      </c>
      <c r="K5891">
        <v>5886</v>
      </c>
      <c r="L5891" s="14">
        <v>-9.3967424842246794E-5</v>
      </c>
      <c r="M5891" s="14">
        <v>0.29849965165535902</v>
      </c>
    </row>
    <row r="5892" spans="1:13" x14ac:dyDescent="0.55000000000000004">
      <c r="A5892">
        <v>5887</v>
      </c>
      <c r="C5892">
        <f t="shared" si="279"/>
        <v>-0.25708550797439095</v>
      </c>
      <c r="D5892">
        <f t="shared" si="280"/>
        <v>1.2474822579570195E-4</v>
      </c>
      <c r="E5892" s="2">
        <f t="shared" si="281"/>
        <v>0.26710113483198805</v>
      </c>
      <c r="K5892">
        <v>5887</v>
      </c>
      <c r="L5892" s="14">
        <v>-1.2423843261269099E-4</v>
      </c>
      <c r="M5892" s="14">
        <v>0.259732772306007</v>
      </c>
    </row>
    <row r="5893" spans="1:13" x14ac:dyDescent="0.55000000000000004">
      <c r="A5893">
        <v>5888</v>
      </c>
      <c r="C5893">
        <f t="shared" si="279"/>
        <v>-0.15124149704640649</v>
      </c>
      <c r="D5893">
        <f t="shared" si="280"/>
        <v>1.2276958858609824E-4</v>
      </c>
      <c r="E5893" s="2">
        <f t="shared" si="281"/>
        <v>9.4344627675453652E-2</v>
      </c>
      <c r="K5893">
        <v>5888</v>
      </c>
      <c r="L5893" s="14">
        <v>-1.23393154216006E-4</v>
      </c>
      <c r="M5893" s="14">
        <v>0.15591420886747301</v>
      </c>
    </row>
    <row r="5894" spans="1:13" x14ac:dyDescent="0.55000000000000004">
      <c r="A5894">
        <v>5889</v>
      </c>
      <c r="C5894">
        <f t="shared" ref="C5894:C5957" si="282">$D$1*COS($B$2*(A5894-$L$2)+$B$1)</f>
        <v>-7.4390582775884107E-3</v>
      </c>
      <c r="D5894">
        <f t="shared" ref="D5894:D5957" si="283">$D$2*COS($B$2*(A5894-$L$3)+$B$3)</f>
        <v>8.9978372418985649E-5</v>
      </c>
      <c r="E5894" s="2">
        <f t="shared" ref="E5894:E5957" si="284">(M5894-C5894)^2</f>
        <v>4.1963616215394926E-4</v>
      </c>
      <c r="K5894">
        <v>5889</v>
      </c>
      <c r="L5894" s="14">
        <v>-9.1643294870366598E-5</v>
      </c>
      <c r="M5894" s="14">
        <v>1.30459645965494E-2</v>
      </c>
    </row>
    <row r="5895" spans="1:13" x14ac:dyDescent="0.55000000000000004">
      <c r="A5895">
        <v>5890</v>
      </c>
      <c r="C5895">
        <f t="shared" si="282"/>
        <v>0.13823042731214716</v>
      </c>
      <c r="D5895">
        <f t="shared" si="283"/>
        <v>3.4604481370105868E-5</v>
      </c>
      <c r="E5895" s="2">
        <f t="shared" si="284"/>
        <v>7.3614623660913828E-2</v>
      </c>
      <c r="K5895">
        <v>5890</v>
      </c>
      <c r="L5895" s="14">
        <v>-3.69408038107163E-5</v>
      </c>
      <c r="M5895" s="14">
        <v>-0.13308972243886899</v>
      </c>
    </row>
    <row r="5896" spans="1:13" x14ac:dyDescent="0.55000000000000004">
      <c r="A5896">
        <v>5891</v>
      </c>
      <c r="C5896">
        <f t="shared" si="282"/>
        <v>0.24920698931710109</v>
      </c>
      <c r="D5896">
        <f t="shared" si="283"/>
        <v>-2.9454405099400002E-5</v>
      </c>
      <c r="E5896" s="2">
        <f t="shared" si="284"/>
        <v>0.24512326950709215</v>
      </c>
      <c r="K5896">
        <v>5891</v>
      </c>
      <c r="L5896" s="14">
        <v>2.70137407274375E-5</v>
      </c>
      <c r="M5896" s="14">
        <v>-0.24589226286077501</v>
      </c>
    </row>
    <row r="5897" spans="1:13" x14ac:dyDescent="0.55000000000000004">
      <c r="A5897">
        <v>5892</v>
      </c>
      <c r="C5897">
        <f t="shared" si="282"/>
        <v>0.29763784987001191</v>
      </c>
      <c r="D5897">
        <f t="shared" si="283"/>
        <v>-8.6120856738555027E-5</v>
      </c>
      <c r="E5897" s="2">
        <f t="shared" si="284"/>
        <v>0.35372448231353293</v>
      </c>
      <c r="K5897">
        <v>5892</v>
      </c>
      <c r="L5897" s="14">
        <v>8.4202526319323496E-5</v>
      </c>
      <c r="M5897" s="14">
        <v>-0.29710956064434502</v>
      </c>
    </row>
    <row r="5898" spans="1:13" x14ac:dyDescent="0.55000000000000004">
      <c r="A5898">
        <v>5893</v>
      </c>
      <c r="C5898">
        <f t="shared" si="282"/>
        <v>0.27136788381364141</v>
      </c>
      <c r="D5898">
        <f t="shared" si="283"/>
        <v>-1.2117278861996021E-4</v>
      </c>
      <c r="E5898" s="2">
        <f t="shared" si="284"/>
        <v>0.29733225192893797</v>
      </c>
      <c r="K5898">
        <v>5893</v>
      </c>
      <c r="L5898" s="14">
        <v>1.20302266839984E-4</v>
      </c>
      <c r="M5898" s="14">
        <v>-0.27391392583063601</v>
      </c>
    </row>
    <row r="5899" spans="1:13" x14ac:dyDescent="0.55000000000000004">
      <c r="A5899">
        <v>5894</v>
      </c>
      <c r="C5899">
        <f t="shared" si="282"/>
        <v>0.17699029890118934</v>
      </c>
      <c r="D5899">
        <f t="shared" si="283"/>
        <v>-1.258129046774844E-4</v>
      </c>
      <c r="E5899" s="2">
        <f t="shared" si="284"/>
        <v>0.12895650728792774</v>
      </c>
      <c r="K5899">
        <v>5894</v>
      </c>
      <c r="L5899" s="14">
        <v>1.2627155832948899E-4</v>
      </c>
      <c r="M5899" s="14">
        <v>-0.18211484905401301</v>
      </c>
    </row>
    <row r="5900" spans="1:13" x14ac:dyDescent="0.55000000000000004">
      <c r="A5900">
        <v>5895</v>
      </c>
      <c r="C5900">
        <f t="shared" si="282"/>
        <v>3.8191879624032636E-2</v>
      </c>
      <c r="D5900">
        <f t="shared" si="283"/>
        <v>-9.8876633586575207E-5</v>
      </c>
      <c r="E5900" s="2">
        <f t="shared" si="284"/>
        <v>6.8717233062738038E-3</v>
      </c>
      <c r="K5900">
        <v>5895</v>
      </c>
      <c r="L5900" s="14">
        <v>1.0061535470349499E-4</v>
      </c>
      <c r="M5900" s="14">
        <v>-4.4703978573309197E-2</v>
      </c>
    </row>
    <row r="5901" spans="1:13" x14ac:dyDescent="0.55000000000000004">
      <c r="A5901">
        <v>5896</v>
      </c>
      <c r="C5901">
        <f t="shared" si="282"/>
        <v>-0.11019189641377054</v>
      </c>
      <c r="D5901">
        <f t="shared" si="283"/>
        <v>-4.7124411621235853E-5</v>
      </c>
      <c r="E5901" s="2">
        <f t="shared" si="284"/>
        <v>4.5836744848145615E-2</v>
      </c>
      <c r="K5901">
        <v>5896</v>
      </c>
      <c r="L5901" s="14">
        <v>4.9759411319665098E-5</v>
      </c>
      <c r="M5901" s="14">
        <v>0.103903280664429</v>
      </c>
    </row>
    <row r="5902" spans="1:13" x14ac:dyDescent="0.55000000000000004">
      <c r="A5902">
        <v>5897</v>
      </c>
      <c r="C5902">
        <f t="shared" si="282"/>
        <v>-0.23091982911691181</v>
      </c>
      <c r="D5902">
        <f t="shared" si="283"/>
        <v>1.6455044358430263E-5</v>
      </c>
      <c r="E5902" s="2">
        <f t="shared" si="284"/>
        <v>0.20922129886540661</v>
      </c>
      <c r="K5902">
        <v>5897</v>
      </c>
      <c r="L5902" s="14">
        <v>-1.35590853141524E-5</v>
      </c>
      <c r="M5902" s="14">
        <v>0.22648731869060401</v>
      </c>
    </row>
    <row r="5903" spans="1:13" x14ac:dyDescent="0.55000000000000004">
      <c r="A5903">
        <v>5898</v>
      </c>
      <c r="C5903">
        <f t="shared" si="282"/>
        <v>-0.2936917521155048</v>
      </c>
      <c r="D5903">
        <f t="shared" si="283"/>
        <v>7.5904631048945273E-5</v>
      </c>
      <c r="E5903" s="2">
        <f t="shared" si="284"/>
        <v>0.34344048451410686</v>
      </c>
      <c r="K5903">
        <v>5898</v>
      </c>
      <c r="L5903" s="14">
        <v>-7.3481624916582006E-5</v>
      </c>
      <c r="M5903" s="14">
        <v>0.29234620272539702</v>
      </c>
    </row>
    <row r="5904" spans="1:13" x14ac:dyDescent="0.55000000000000004">
      <c r="A5904">
        <v>5899</v>
      </c>
      <c r="C5904">
        <f t="shared" si="282"/>
        <v>-0.28275323586405676</v>
      </c>
      <c r="D5904">
        <f t="shared" si="283"/>
        <v>1.1630375528885105E-4</v>
      </c>
      <c r="E5904" s="2">
        <f t="shared" si="284"/>
        <v>0.32232689374989071</v>
      </c>
      <c r="K5904">
        <v>5899</v>
      </c>
      <c r="L5904" s="14">
        <v>-1.15000235711746E-4</v>
      </c>
      <c r="M5904" s="14">
        <v>0.28498516670343799</v>
      </c>
    </row>
    <row r="5905" spans="1:13" x14ac:dyDescent="0.55000000000000004">
      <c r="A5905">
        <v>5900</v>
      </c>
      <c r="C5905">
        <f t="shared" si="282"/>
        <v>-0.2008496173760527</v>
      </c>
      <c r="D5905">
        <f t="shared" si="283"/>
        <v>1.2751308843990481E-4</v>
      </c>
      <c r="E5905" s="2">
        <f t="shared" si="284"/>
        <v>0.16572832983709856</v>
      </c>
      <c r="K5905">
        <v>5900</v>
      </c>
      <c r="L5905" s="14">
        <v>-1.2771632406323601E-4</v>
      </c>
      <c r="M5905" s="14">
        <v>0.206247827760979</v>
      </c>
    </row>
    <row r="5906" spans="1:13" x14ac:dyDescent="0.55000000000000004">
      <c r="A5906">
        <v>5901</v>
      </c>
      <c r="C5906">
        <f t="shared" si="282"/>
        <v>-6.8536978500683285E-2</v>
      </c>
      <c r="D5906">
        <f t="shared" si="283"/>
        <v>1.067193241551879E-4</v>
      </c>
      <c r="E5906" s="2">
        <f t="shared" si="284"/>
        <v>2.0848881992832902E-2</v>
      </c>
      <c r="K5906">
        <v>5901</v>
      </c>
      <c r="L5906" s="14">
        <v>-1.08445066758533E-4</v>
      </c>
      <c r="M5906" s="14">
        <v>7.5854440887149099E-2</v>
      </c>
    </row>
    <row r="5907" spans="1:13" x14ac:dyDescent="0.55000000000000004">
      <c r="A5907">
        <v>5902</v>
      </c>
      <c r="C5907">
        <f t="shared" si="282"/>
        <v>8.097699732929424E-2</v>
      </c>
      <c r="D5907">
        <f t="shared" si="283"/>
        <v>5.9141258974039772E-5</v>
      </c>
      <c r="E5907" s="2">
        <f t="shared" si="284"/>
        <v>2.3874625208777599E-2</v>
      </c>
      <c r="K5907">
        <v>5902</v>
      </c>
      <c r="L5907" s="14">
        <v>-6.20130697398034E-5</v>
      </c>
      <c r="M5907" s="14">
        <v>-7.3537161273655796E-2</v>
      </c>
    </row>
    <row r="5908" spans="1:13" x14ac:dyDescent="0.55000000000000004">
      <c r="A5908">
        <v>5903</v>
      </c>
      <c r="C5908">
        <f t="shared" si="282"/>
        <v>0.21016745369352074</v>
      </c>
      <c r="D5908">
        <f t="shared" si="283"/>
        <v>-3.280015611789496E-6</v>
      </c>
      <c r="E5908" s="2">
        <f t="shared" si="284"/>
        <v>0.17195815792345356</v>
      </c>
      <c r="K5908">
        <v>5903</v>
      </c>
      <c r="L5908" s="14">
        <v>-4.9514703583930298E-8</v>
      </c>
      <c r="M5908" s="14">
        <v>-0.204510925202044</v>
      </c>
    </row>
    <row r="5909" spans="1:13" x14ac:dyDescent="0.55000000000000004">
      <c r="A5909">
        <v>5904</v>
      </c>
      <c r="C5909">
        <f t="shared" si="282"/>
        <v>0.28661030915910346</v>
      </c>
      <c r="D5909">
        <f t="shared" si="283"/>
        <v>-6.4878075416303056E-5</v>
      </c>
      <c r="E5909" s="2">
        <f t="shared" si="284"/>
        <v>0.32589708777280052</v>
      </c>
      <c r="K5909">
        <v>5904</v>
      </c>
      <c r="L5909" s="14">
        <v>6.1926441597315006E-5</v>
      </c>
      <c r="M5909" s="14">
        <v>-0.28426365921990798</v>
      </c>
    </row>
    <row r="5910" spans="1:13" x14ac:dyDescent="0.55000000000000004">
      <c r="A5910">
        <v>5905</v>
      </c>
      <c r="C5910">
        <f t="shared" si="282"/>
        <v>0.29112001829172773</v>
      </c>
      <c r="D5910">
        <f t="shared" si="283"/>
        <v>-1.1019310581264915E-4</v>
      </c>
      <c r="E5910" s="2">
        <f t="shared" si="284"/>
        <v>0.34098687499560254</v>
      </c>
      <c r="K5910">
        <v>5905</v>
      </c>
      <c r="L5910" s="14">
        <v>1.08392536436412E-4</v>
      </c>
      <c r="M5910" s="14">
        <v>-0.29282079634242902</v>
      </c>
    </row>
    <row r="5911" spans="1:13" x14ac:dyDescent="0.55000000000000004">
      <c r="A5911">
        <v>5906</v>
      </c>
      <c r="C5911">
        <f t="shared" si="282"/>
        <v>0.22256473915623107</v>
      </c>
      <c r="D5911">
        <f t="shared" si="283"/>
        <v>-1.2785198933639873E-4</v>
      </c>
      <c r="E5911" s="2">
        <f t="shared" si="284"/>
        <v>0.2030438635642845</v>
      </c>
      <c r="K5911">
        <v>5906</v>
      </c>
      <c r="L5911" s="14">
        <v>1.2771104810653199E-4</v>
      </c>
      <c r="M5911" s="14">
        <v>-0.228039148492649</v>
      </c>
    </row>
    <row r="5912" spans="1:13" x14ac:dyDescent="0.55000000000000004">
      <c r="A5912">
        <v>5907</v>
      </c>
      <c r="C5912">
        <f t="shared" si="282"/>
        <v>9.8150401784994068E-2</v>
      </c>
      <c r="D5912">
        <f t="shared" si="283"/>
        <v>-1.1342271844282173E-4</v>
      </c>
      <c r="E5912" s="2">
        <f t="shared" si="284"/>
        <v>4.173607236339915E-2</v>
      </c>
      <c r="K5912">
        <v>5907</v>
      </c>
      <c r="L5912" s="14">
        <v>1.15043535516546E-4</v>
      </c>
      <c r="M5912" s="14">
        <v>-0.10614368125071</v>
      </c>
    </row>
    <row r="5913" spans="1:13" x14ac:dyDescent="0.55000000000000004">
      <c r="A5913">
        <v>5908</v>
      </c>
      <c r="C5913">
        <f t="shared" si="282"/>
        <v>-5.0897617587958167E-2</v>
      </c>
      <c r="D5913">
        <f t="shared" si="283"/>
        <v>-7.0526735981307753E-5</v>
      </c>
      <c r="E5913" s="2">
        <f t="shared" si="284"/>
        <v>8.6925315826472688E-3</v>
      </c>
      <c r="K5913">
        <v>5908</v>
      </c>
      <c r="L5913" s="14">
        <v>7.35626557781606E-5</v>
      </c>
      <c r="M5913" s="14">
        <v>4.23361294280621E-2</v>
      </c>
    </row>
    <row r="5914" spans="1:13" x14ac:dyDescent="0.55000000000000004">
      <c r="A5914">
        <v>5909</v>
      </c>
      <c r="C5914">
        <f t="shared" si="282"/>
        <v>-0.18717140777960412</v>
      </c>
      <c r="D5914">
        <f t="shared" si="283"/>
        <v>-9.9300293759832944E-6</v>
      </c>
      <c r="E5914" s="2">
        <f t="shared" si="284"/>
        <v>0.13497100465874182</v>
      </c>
      <c r="K5914">
        <v>5909</v>
      </c>
      <c r="L5914" s="14">
        <v>1.36575525505484E-5</v>
      </c>
      <c r="M5914" s="14">
        <v>0.18021259385729599</v>
      </c>
    </row>
    <row r="5915" spans="1:13" x14ac:dyDescent="0.55000000000000004">
      <c r="A5915">
        <v>5910</v>
      </c>
      <c r="C5915">
        <f t="shared" si="282"/>
        <v>-0.27646911988309147</v>
      </c>
      <c r="D5915">
        <f t="shared" si="283"/>
        <v>5.3158905295853752E-5</v>
      </c>
      <c r="E5915" s="2">
        <f t="shared" si="284"/>
        <v>0.30186543082960116</v>
      </c>
      <c r="K5915">
        <v>5910</v>
      </c>
      <c r="L5915" s="14">
        <v>-4.9668169438653503E-5</v>
      </c>
      <c r="M5915" s="14">
        <v>0.272953696197203</v>
      </c>
    </row>
    <row r="5916" spans="1:13" x14ac:dyDescent="0.55000000000000004">
      <c r="A5916">
        <v>5911</v>
      </c>
      <c r="C5916">
        <f t="shared" si="282"/>
        <v>-0.29637891040259001</v>
      </c>
      <c r="D5916">
        <f t="shared" si="283"/>
        <v>1.0290607523924969E-4</v>
      </c>
      <c r="E5916" s="2">
        <f t="shared" si="284"/>
        <v>0.3524924694433913</v>
      </c>
      <c r="K5916">
        <v>5911</v>
      </c>
      <c r="L5916" s="14">
        <v>-1.0055419027299099E-4</v>
      </c>
      <c r="M5916" s="14">
        <v>0.29733185204272</v>
      </c>
    </row>
    <row r="5917" spans="1:13" x14ac:dyDescent="0.55000000000000004">
      <c r="A5917">
        <v>5912</v>
      </c>
      <c r="C5917">
        <f t="shared" si="282"/>
        <v>-0.24190384158279171</v>
      </c>
      <c r="D5917">
        <f t="shared" si="283"/>
        <v>1.2682598938555502E-4</v>
      </c>
      <c r="E5917" s="2">
        <f t="shared" si="284"/>
        <v>0.23926306837193895</v>
      </c>
      <c r="K5917">
        <v>5912</v>
      </c>
      <c r="L5917" s="14">
        <v>-1.2625579036054801E-4</v>
      </c>
      <c r="M5917" s="14">
        <v>0.24724140103123901</v>
      </c>
    </row>
    <row r="5918" spans="1:13" x14ac:dyDescent="0.55000000000000004">
      <c r="A5918">
        <v>5913</v>
      </c>
      <c r="C5918">
        <f t="shared" si="282"/>
        <v>-0.1267160074541219</v>
      </c>
      <c r="D5918">
        <f t="shared" si="283"/>
        <v>1.1891525347583254E-4</v>
      </c>
      <c r="E5918" s="2">
        <f t="shared" si="284"/>
        <v>6.8614562117899722E-2</v>
      </c>
      <c r="K5918">
        <v>5913</v>
      </c>
      <c r="L5918" s="14">
        <v>-1.20335844518246E-4</v>
      </c>
      <c r="M5918" s="14">
        <v>0.13522780735718401</v>
      </c>
    </row>
    <row r="5919" spans="1:13" x14ac:dyDescent="0.55000000000000004">
      <c r="A5919">
        <v>5914</v>
      </c>
      <c r="C5919">
        <f t="shared" si="282"/>
        <v>2.0274873584021236E-2</v>
      </c>
      <c r="D5919">
        <f t="shared" si="283"/>
        <v>8.1159295478339889E-5</v>
      </c>
      <c r="E5919" s="2">
        <f t="shared" si="284"/>
        <v>9.5662179309169936E-4</v>
      </c>
      <c r="K5919">
        <v>5914</v>
      </c>
      <c r="L5919" s="14">
        <v>-8.4277039906965895E-5</v>
      </c>
      <c r="M5919" s="14">
        <v>-1.0654429561890401E-2</v>
      </c>
    </row>
    <row r="5920" spans="1:13" x14ac:dyDescent="0.55000000000000004">
      <c r="A5920">
        <v>5915</v>
      </c>
      <c r="C5920">
        <f t="shared" si="282"/>
        <v>0.16217718870935457</v>
      </c>
      <c r="D5920">
        <f t="shared" si="283"/>
        <v>2.3034065019828666E-5</v>
      </c>
      <c r="E5920" s="2">
        <f t="shared" si="284"/>
        <v>9.988468677751626E-2</v>
      </c>
      <c r="K5920">
        <v>5915</v>
      </c>
      <c r="L5920" s="14">
        <v>-2.7110527834186999E-5</v>
      </c>
      <c r="M5920" s="14">
        <v>-0.153868198501907</v>
      </c>
    </row>
    <row r="5921" spans="1:13" x14ac:dyDescent="0.55000000000000004">
      <c r="A5921">
        <v>5916</v>
      </c>
      <c r="C5921">
        <f t="shared" si="282"/>
        <v>0.26337644789687903</v>
      </c>
      <c r="D5921">
        <f t="shared" si="283"/>
        <v>-4.0872230240530577E-5</v>
      </c>
      <c r="E5921" s="2">
        <f t="shared" si="284"/>
        <v>0.27240170821086668</v>
      </c>
      <c r="K5921">
        <v>5916</v>
      </c>
      <c r="L5921" s="14">
        <v>3.6845984116168701E-5</v>
      </c>
      <c r="M5921" s="14">
        <v>-0.258544722598117</v>
      </c>
    </row>
    <row r="5922" spans="1:13" x14ac:dyDescent="0.55000000000000004">
      <c r="A5922">
        <v>5917</v>
      </c>
      <c r="C5922">
        <f t="shared" si="282"/>
        <v>0.29847377019732535</v>
      </c>
      <c r="D5922">
        <f t="shared" si="283"/>
        <v>-9.4520457228773475E-5</v>
      </c>
      <c r="E5922" s="2">
        <f t="shared" si="284"/>
        <v>0.35633842283731365</v>
      </c>
      <c r="K5922">
        <v>5917</v>
      </c>
      <c r="L5922" s="14">
        <v>9.1574190768739294E-5</v>
      </c>
      <c r="M5922" s="14">
        <v>-0.29846711702461198</v>
      </c>
    </row>
    <row r="5923" spans="1:13" x14ac:dyDescent="0.55000000000000004">
      <c r="A5923">
        <v>5918</v>
      </c>
      <c r="C5923">
        <f t="shared" si="282"/>
        <v>0.25866046750613719</v>
      </c>
      <c r="D5923">
        <f t="shared" si="283"/>
        <v>-1.2444604178575214E-4</v>
      </c>
      <c r="E5923" s="2">
        <f t="shared" si="284"/>
        <v>0.27279419584388348</v>
      </c>
      <c r="K5923">
        <v>5918</v>
      </c>
      <c r="L5923" s="14">
        <v>1.2336707325824199E-4</v>
      </c>
      <c r="M5923" s="14">
        <v>-0.26363657043672101</v>
      </c>
    </row>
    <row r="5924" spans="1:13" x14ac:dyDescent="0.55000000000000004">
      <c r="A5924">
        <v>5919</v>
      </c>
      <c r="C5924">
        <f t="shared" si="282"/>
        <v>0.15392883960096765</v>
      </c>
      <c r="D5924">
        <f t="shared" si="283"/>
        <v>-1.2313829296893843E-4</v>
      </c>
      <c r="E5924" s="2">
        <f t="shared" si="284"/>
        <v>0.10030234136382059</v>
      </c>
      <c r="K5924">
        <v>5919</v>
      </c>
      <c r="L5924" s="14">
        <v>1.24261906936457E-4</v>
      </c>
      <c r="M5924" s="14">
        <v>-0.16277660930040599</v>
      </c>
    </row>
    <row r="5925" spans="1:13" x14ac:dyDescent="0.55000000000000004">
      <c r="A5925">
        <v>5920</v>
      </c>
      <c r="C5925">
        <f t="shared" si="282"/>
        <v>1.0564317518456179E-2</v>
      </c>
      <c r="D5925">
        <f t="shared" si="283"/>
        <v>-9.0925428166194707E-5</v>
      </c>
      <c r="E5925" s="2">
        <f t="shared" si="284"/>
        <v>1.0056860869421004E-3</v>
      </c>
      <c r="K5925">
        <v>5920</v>
      </c>
      <c r="L5925" s="14">
        <v>9.4034575157531398E-5</v>
      </c>
      <c r="M5925" s="14">
        <v>-2.1148236572031399E-2</v>
      </c>
    </row>
    <row r="5926" spans="1:13" x14ac:dyDescent="0.55000000000000004">
      <c r="A5926">
        <v>5921</v>
      </c>
      <c r="C5926">
        <f t="shared" si="282"/>
        <v>-0.13545162557917176</v>
      </c>
      <c r="D5926">
        <f t="shared" si="283"/>
        <v>-3.5892197451480196E-5</v>
      </c>
      <c r="E5926" s="2">
        <f t="shared" si="284"/>
        <v>6.8240312900680944E-2</v>
      </c>
      <c r="K5926">
        <v>5921</v>
      </c>
      <c r="L5926" s="14">
        <v>4.02557006822479E-5</v>
      </c>
      <c r="M5926" s="14">
        <v>0.12577684319994301</v>
      </c>
    </row>
    <row r="5927" spans="1:13" x14ac:dyDescent="0.55000000000000004">
      <c r="A5927">
        <v>5922</v>
      </c>
      <c r="C5927">
        <f t="shared" si="282"/>
        <v>-0.24747206575450034</v>
      </c>
      <c r="D5927">
        <f t="shared" si="283"/>
        <v>2.8149218277370206E-5</v>
      </c>
      <c r="E5927" s="2">
        <f t="shared" si="284"/>
        <v>0.23880071264926936</v>
      </c>
      <c r="K5927">
        <v>5922</v>
      </c>
      <c r="L5927" s="14">
        <v>-2.36054637571411E-5</v>
      </c>
      <c r="M5927" s="14">
        <v>0.241200332329604</v>
      </c>
    </row>
    <row r="5928" spans="1:13" x14ac:dyDescent="0.55000000000000004">
      <c r="A5928">
        <v>5923</v>
      </c>
      <c r="C5928">
        <f t="shared" si="282"/>
        <v>-0.2973822337227115</v>
      </c>
      <c r="D5928">
        <f t="shared" si="283"/>
        <v>8.5125773557043896E-5</v>
      </c>
      <c r="E5928" s="2">
        <f t="shared" si="284"/>
        <v>0.3523561348223318</v>
      </c>
      <c r="K5928">
        <v>5923</v>
      </c>
      <c r="L5928" s="14">
        <v>-8.15544933608886E-5</v>
      </c>
      <c r="M5928" s="14">
        <v>0.29621370192908503</v>
      </c>
    </row>
    <row r="5929" spans="1:13" x14ac:dyDescent="0.55000000000000004">
      <c r="A5929">
        <v>5924</v>
      </c>
      <c r="C5929">
        <f t="shared" si="282"/>
        <v>-0.27265572934665289</v>
      </c>
      <c r="D5929">
        <f t="shared" si="283"/>
        <v>1.207375539828378E-4</v>
      </c>
      <c r="E5929" s="2">
        <f t="shared" si="284"/>
        <v>0.30216375930391598</v>
      </c>
      <c r="K5929">
        <v>5924</v>
      </c>
      <c r="L5929" s="14">
        <v>-1.19077694175054E-4</v>
      </c>
      <c r="M5929" s="14">
        <v>0.27703851230402698</v>
      </c>
    </row>
    <row r="5930" spans="1:13" x14ac:dyDescent="0.55000000000000004">
      <c r="A5930">
        <v>5925</v>
      </c>
      <c r="C5930">
        <f t="shared" si="282"/>
        <v>-0.17949838403135676</v>
      </c>
      <c r="D5930">
        <f t="shared" si="283"/>
        <v>1.260467533046502E-4</v>
      </c>
      <c r="E5930" s="2">
        <f t="shared" si="284"/>
        <v>0.13540611040452083</v>
      </c>
      <c r="K5930">
        <v>5925</v>
      </c>
      <c r="L5930" s="14">
        <v>-1.2677714777869299E-4</v>
      </c>
      <c r="M5930" s="14">
        <v>0.18847730865026699</v>
      </c>
    </row>
    <row r="5931" spans="1:13" x14ac:dyDescent="0.55000000000000004">
      <c r="A5931">
        <v>5926</v>
      </c>
      <c r="C5931">
        <f t="shared" si="282"/>
        <v>-4.1290727849923894E-2</v>
      </c>
      <c r="D5931">
        <f t="shared" si="283"/>
        <v>9.9720874401748531E-5</v>
      </c>
      <c r="E5931" s="2">
        <f t="shared" si="284"/>
        <v>8.8362860756428102E-3</v>
      </c>
      <c r="K5931">
        <v>5926</v>
      </c>
      <c r="L5931" s="14">
        <v>-1.02724478252831E-4</v>
      </c>
      <c r="M5931" s="14">
        <v>5.2710793816710899E-2</v>
      </c>
    </row>
    <row r="5932" spans="1:13" x14ac:dyDescent="0.55000000000000004">
      <c r="A5932">
        <v>5927</v>
      </c>
      <c r="C5932">
        <f t="shared" si="282"/>
        <v>0.10728003067829962</v>
      </c>
      <c r="D5932">
        <f t="shared" si="283"/>
        <v>4.8367157974985388E-5</v>
      </c>
      <c r="E5932" s="2">
        <f t="shared" si="284"/>
        <v>4.1427512685255255E-2</v>
      </c>
      <c r="K5932">
        <v>5927</v>
      </c>
      <c r="L5932" s="14">
        <v>-5.2943825892149203E-5</v>
      </c>
      <c r="M5932" s="14">
        <v>-9.6257466322266005E-2</v>
      </c>
    </row>
    <row r="5933" spans="1:13" x14ac:dyDescent="0.55000000000000004">
      <c r="A5933">
        <v>5928</v>
      </c>
      <c r="C5933">
        <f t="shared" si="282"/>
        <v>0.22892576279419863</v>
      </c>
      <c r="D5933">
        <f t="shared" si="283"/>
        <v>-1.5125695605865821E-5</v>
      </c>
      <c r="E5933" s="2">
        <f t="shared" si="284"/>
        <v>0.20253889057643076</v>
      </c>
      <c r="K5933">
        <v>5928</v>
      </c>
      <c r="L5933" s="14">
        <v>1.0096936102873E-5</v>
      </c>
      <c r="M5933" s="14">
        <v>-0.221117446882862</v>
      </c>
    </row>
    <row r="5934" spans="1:13" x14ac:dyDescent="0.55000000000000004">
      <c r="A5934">
        <v>5929</v>
      </c>
      <c r="C5934">
        <f t="shared" si="282"/>
        <v>0.29311595382096728</v>
      </c>
      <c r="D5934">
        <f t="shared" si="283"/>
        <v>-7.4822318414011151E-5</v>
      </c>
      <c r="E5934" s="2">
        <f t="shared" si="284"/>
        <v>0.34072103562192801</v>
      </c>
      <c r="K5934">
        <v>5929</v>
      </c>
      <c r="L5934" s="14">
        <v>7.06088578140865E-5</v>
      </c>
      <c r="M5934" s="14">
        <v>-0.29059719115859201</v>
      </c>
    </row>
    <row r="5935" spans="1:13" x14ac:dyDescent="0.55000000000000004">
      <c r="A5935">
        <v>5930</v>
      </c>
      <c r="C5935">
        <f t="shared" si="282"/>
        <v>0.28374021883275868</v>
      </c>
      <c r="D5935">
        <f t="shared" si="283"/>
        <v>-1.1574011642957549E-4</v>
      </c>
      <c r="E5935" s="2">
        <f t="shared" si="284"/>
        <v>0.32608129672338515</v>
      </c>
      <c r="K5935">
        <v>5930</v>
      </c>
      <c r="L5935" s="14">
        <v>1.13436353060208E-4</v>
      </c>
      <c r="M5935" s="14">
        <v>-0.28729506617455602</v>
      </c>
    </row>
    <row r="5936" spans="1:13" x14ac:dyDescent="0.55000000000000004">
      <c r="A5936">
        <v>5931</v>
      </c>
      <c r="C5936">
        <f t="shared" si="282"/>
        <v>0.20315166968680023</v>
      </c>
      <c r="D5936">
        <f t="shared" si="283"/>
        <v>-1.2760958482940148E-4</v>
      </c>
      <c r="E5936" s="2">
        <f t="shared" si="284"/>
        <v>0.17238255283908818</v>
      </c>
      <c r="K5936">
        <v>5931</v>
      </c>
      <c r="L5936" s="14">
        <v>1.2785300997435599E-4</v>
      </c>
      <c r="M5936" s="14">
        <v>-0.21203810961790301</v>
      </c>
    </row>
    <row r="5937" spans="1:13" x14ac:dyDescent="0.55000000000000004">
      <c r="A5937">
        <v>5932</v>
      </c>
      <c r="C5937">
        <f t="shared" si="282"/>
        <v>7.1576333546891469E-2</v>
      </c>
      <c r="D5937">
        <f t="shared" si="283"/>
        <v>-1.0745173723367564E-4</v>
      </c>
      <c r="E5937" s="2">
        <f t="shared" si="284"/>
        <v>2.4102943381112296E-2</v>
      </c>
      <c r="K5937">
        <v>5932</v>
      </c>
      <c r="L5937" s="14">
        <v>1.10248087397934E-4</v>
      </c>
      <c r="M5937" s="14">
        <v>-8.3674893118511395E-2</v>
      </c>
    </row>
    <row r="5938" spans="1:13" x14ac:dyDescent="0.55000000000000004">
      <c r="A5938">
        <v>5933</v>
      </c>
      <c r="C5938">
        <f t="shared" si="282"/>
        <v>-7.7963153603883534E-2</v>
      </c>
      <c r="D5938">
        <f t="shared" si="283"/>
        <v>-6.0325768495210735E-5</v>
      </c>
      <c r="E5938" s="2">
        <f t="shared" si="284"/>
        <v>2.0623364809392069E-2</v>
      </c>
      <c r="K5938">
        <v>5933</v>
      </c>
      <c r="L5938" s="14">
        <v>6.5030847403219202E-5</v>
      </c>
      <c r="M5938" s="14">
        <v>6.5645219443763198E-2</v>
      </c>
    </row>
    <row r="5939" spans="1:13" x14ac:dyDescent="0.55000000000000004">
      <c r="A5939">
        <v>5934</v>
      </c>
      <c r="C5939">
        <f t="shared" si="282"/>
        <v>-0.20793553252985575</v>
      </c>
      <c r="D5939">
        <f t="shared" si="283"/>
        <v>1.9406965673829273E-6</v>
      </c>
      <c r="E5939" s="2">
        <f t="shared" si="284"/>
        <v>0.1652094162626512</v>
      </c>
      <c r="K5939">
        <v>5934</v>
      </c>
      <c r="L5939" s="14">
        <v>3.5262282542784799E-6</v>
      </c>
      <c r="M5939" s="14">
        <v>0.198524079562971</v>
      </c>
    </row>
    <row r="5940" spans="1:13" x14ac:dyDescent="0.55000000000000004">
      <c r="A5940">
        <v>5935</v>
      </c>
      <c r="C5940">
        <f t="shared" si="282"/>
        <v>-0.2857204757282919</v>
      </c>
      <c r="D5940">
        <f t="shared" si="283"/>
        <v>6.3720087699842485E-5</v>
      </c>
      <c r="E5940" s="2">
        <f t="shared" si="284"/>
        <v>0.32194483456520351</v>
      </c>
      <c r="K5940">
        <v>5935</v>
      </c>
      <c r="L5940" s="14">
        <v>-5.8861556636078198E-5</v>
      </c>
      <c r="M5940" s="14">
        <v>0.28168135240165298</v>
      </c>
    </row>
    <row r="5941" spans="1:13" x14ac:dyDescent="0.55000000000000004">
      <c r="A5941">
        <v>5936</v>
      </c>
      <c r="C5941">
        <f t="shared" si="282"/>
        <v>-0.29179560202870275</v>
      </c>
      <c r="D5941">
        <f t="shared" si="283"/>
        <v>1.095070799325218E-4</v>
      </c>
      <c r="E5941" s="2">
        <f t="shared" si="284"/>
        <v>0.34349607866977522</v>
      </c>
      <c r="K5941">
        <v>5936</v>
      </c>
      <c r="L5941" s="14">
        <v>-1.06507099516341E-4</v>
      </c>
      <c r="M5941" s="14">
        <v>0.29428978310709403</v>
      </c>
    </row>
    <row r="5942" spans="1:13" x14ac:dyDescent="0.55000000000000004">
      <c r="A5942">
        <v>5937</v>
      </c>
      <c r="C5942">
        <f t="shared" si="282"/>
        <v>-0.22463618278318725</v>
      </c>
      <c r="D5942">
        <f t="shared" si="283"/>
        <v>1.2781010332823834E-4</v>
      </c>
      <c r="E5942" s="2">
        <f t="shared" si="284"/>
        <v>0.20960619810324538</v>
      </c>
      <c r="K5942">
        <v>5937</v>
      </c>
      <c r="L5942" s="14">
        <v>-1.2747727860066001E-4</v>
      </c>
      <c r="M5942" s="14">
        <v>0.23319151199209101</v>
      </c>
    </row>
    <row r="5943" spans="1:13" x14ac:dyDescent="0.55000000000000004">
      <c r="A5943">
        <v>5938</v>
      </c>
      <c r="C5943">
        <f t="shared" si="282"/>
        <v>-0.10109781661413271</v>
      </c>
      <c r="D5943">
        <f t="shared" si="283"/>
        <v>1.1403548481178958E-4</v>
      </c>
      <c r="E5943" s="2">
        <f t="shared" si="284"/>
        <v>4.6133368035652107E-2</v>
      </c>
      <c r="K5943">
        <v>5938</v>
      </c>
      <c r="L5943" s="14">
        <v>-1.1651998244781899E-4</v>
      </c>
      <c r="M5943" s="14">
        <v>0.11368898008355099</v>
      </c>
    </row>
    <row r="5944" spans="1:13" x14ac:dyDescent="0.55000000000000004">
      <c r="A5944">
        <v>5939</v>
      </c>
      <c r="C5944">
        <f t="shared" si="282"/>
        <v>4.7813970552175671E-2</v>
      </c>
      <c r="D5944">
        <f t="shared" si="283"/>
        <v>7.1640363284883131E-5</v>
      </c>
      <c r="E5944" s="2">
        <f t="shared" si="284"/>
        <v>6.7406780943569476E-3</v>
      </c>
      <c r="K5944">
        <v>5939</v>
      </c>
      <c r="L5944" s="14">
        <v>-7.6379533853429801E-5</v>
      </c>
      <c r="M5944" s="14">
        <v>-3.4287662162143399E-2</v>
      </c>
    </row>
    <row r="5945" spans="1:13" x14ac:dyDescent="0.55000000000000004">
      <c r="A5945">
        <v>5940</v>
      </c>
      <c r="C5945">
        <f t="shared" si="282"/>
        <v>0.18472545894500855</v>
      </c>
      <c r="D5945">
        <f t="shared" si="283"/>
        <v>1.1265020634368249E-5</v>
      </c>
      <c r="E5945" s="2">
        <f t="shared" si="284"/>
        <v>0.12845214102132471</v>
      </c>
      <c r="K5945">
        <v>5940</v>
      </c>
      <c r="L5945" s="14">
        <v>-1.7109357181219601E-5</v>
      </c>
      <c r="M5945" s="14">
        <v>-0.17367674671411501</v>
      </c>
    </row>
    <row r="5946" spans="1:13" x14ac:dyDescent="0.55000000000000004">
      <c r="A5946">
        <v>5941</v>
      </c>
      <c r="C5946">
        <f t="shared" si="282"/>
        <v>0.27527475085066316</v>
      </c>
      <c r="D5946">
        <f t="shared" si="283"/>
        <v>-5.1937604749119991E-5</v>
      </c>
      <c r="E5946" s="2">
        <f t="shared" si="284"/>
        <v>0.29685298311633668</v>
      </c>
      <c r="K5946">
        <v>5941</v>
      </c>
      <c r="L5946" s="14">
        <v>4.6445964135773198E-5</v>
      </c>
      <c r="M5946" s="14">
        <v>-0.26956741263922002</v>
      </c>
    </row>
    <row r="5947" spans="1:13" x14ac:dyDescent="0.55000000000000004">
      <c r="A5947">
        <v>5942</v>
      </c>
      <c r="C5947">
        <f t="shared" si="282"/>
        <v>0.29673588262416672</v>
      </c>
      <c r="D5947">
        <f t="shared" si="283"/>
        <v>-1.0210498609842432E-4</v>
      </c>
      <c r="E5947" s="2">
        <f t="shared" si="284"/>
        <v>0.35364326815492114</v>
      </c>
      <c r="K5947">
        <v>5942</v>
      </c>
      <c r="L5947" s="14">
        <v>9.8368605605118399E-5</v>
      </c>
      <c r="M5947" s="14">
        <v>-0.29794324779401199</v>
      </c>
    </row>
    <row r="5948" spans="1:13" x14ac:dyDescent="0.55000000000000004">
      <c r="A5948">
        <v>5943</v>
      </c>
      <c r="C5948">
        <f t="shared" si="282"/>
        <v>0.24372256255513516</v>
      </c>
      <c r="D5948">
        <f t="shared" si="283"/>
        <v>-1.2664616813936594E-4</v>
      </c>
      <c r="E5948" s="2">
        <f t="shared" si="284"/>
        <v>0.24544088800539313</v>
      </c>
      <c r="K5948">
        <v>5943</v>
      </c>
      <c r="L5948" s="14">
        <v>1.2565421956613499E-4</v>
      </c>
      <c r="M5948" s="14">
        <v>-0.25169734823307</v>
      </c>
    </row>
    <row r="5949" spans="1:13" x14ac:dyDescent="0.55000000000000004">
      <c r="A5949">
        <v>5944</v>
      </c>
      <c r="C5949">
        <f t="shared" si="282"/>
        <v>0.1295400165487702</v>
      </c>
      <c r="D5949">
        <f t="shared" si="283"/>
        <v>-1.1940183146674203E-4</v>
      </c>
      <c r="E5949" s="2">
        <f t="shared" si="284"/>
        <v>7.3958055073790954E-2</v>
      </c>
      <c r="K5949">
        <v>5944</v>
      </c>
      <c r="L5949" s="14">
        <v>1.2146895473462701E-4</v>
      </c>
      <c r="M5949" s="14">
        <v>-0.14241228639016601</v>
      </c>
    </row>
    <row r="5950" spans="1:13" x14ac:dyDescent="0.55000000000000004">
      <c r="A5950">
        <v>5945</v>
      </c>
      <c r="C5950">
        <f t="shared" si="282"/>
        <v>-1.7154343124436037E-2</v>
      </c>
      <c r="D5950">
        <f t="shared" si="283"/>
        <v>-8.2190151886879956E-5</v>
      </c>
      <c r="E5950" s="2">
        <f t="shared" si="284"/>
        <v>3.8789929454557167E-4</v>
      </c>
      <c r="K5950">
        <v>5945</v>
      </c>
      <c r="L5950" s="14">
        <v>8.6861036651143296E-5</v>
      </c>
      <c r="M5950" s="14">
        <v>2.5408160408403801E-3</v>
      </c>
    </row>
    <row r="5951" spans="1:13" x14ac:dyDescent="0.55000000000000004">
      <c r="A5951">
        <v>5946</v>
      </c>
      <c r="C5951">
        <f t="shared" si="282"/>
        <v>-0.15954332425460069</v>
      </c>
      <c r="D5951">
        <f t="shared" si="283"/>
        <v>-2.4350476616181196E-5</v>
      </c>
      <c r="E5951" s="2">
        <f t="shared" si="284"/>
        <v>9.3881499011650923E-2</v>
      </c>
      <c r="K5951">
        <v>5946</v>
      </c>
      <c r="L5951" s="14">
        <v>3.0498233091629499E-5</v>
      </c>
      <c r="M5951" s="14">
        <v>0.14685755533233999</v>
      </c>
    </row>
    <row r="5952" spans="1:13" x14ac:dyDescent="0.55000000000000004">
      <c r="A5952">
        <v>5947</v>
      </c>
      <c r="C5952">
        <f t="shared" si="282"/>
        <v>-0.2618902939076449</v>
      </c>
      <c r="D5952">
        <f t="shared" si="283"/>
        <v>3.9600655019282805E-5</v>
      </c>
      <c r="E5952" s="2">
        <f t="shared" si="284"/>
        <v>0.26654834545250311</v>
      </c>
      <c r="K5952">
        <v>5947</v>
      </c>
      <c r="L5952" s="14">
        <v>-3.3503042142985303E-5</v>
      </c>
      <c r="M5952" s="14">
        <v>0.25439290885272298</v>
      </c>
    </row>
    <row r="5953" spans="1:13" x14ac:dyDescent="0.55000000000000004">
      <c r="A5953">
        <v>5948</v>
      </c>
      <c r="C5953">
        <f t="shared" si="282"/>
        <v>-0.29850831999926808</v>
      </c>
      <c r="D5953">
        <f t="shared" si="283"/>
        <v>9.3612856960484627E-5</v>
      </c>
      <c r="E5953" s="2">
        <f t="shared" si="284"/>
        <v>0.35607750356931567</v>
      </c>
      <c r="K5953">
        <v>5948</v>
      </c>
      <c r="L5953" s="14">
        <v>-8.9113272635105097E-5</v>
      </c>
      <c r="M5953" s="14">
        <v>0.29821398021190698</v>
      </c>
    </row>
    <row r="5954" spans="1:13" x14ac:dyDescent="0.55000000000000004">
      <c r="A5954">
        <v>5949</v>
      </c>
      <c r="C5954">
        <f t="shared" si="282"/>
        <v>-0.2602070498272212</v>
      </c>
      <c r="D5954">
        <f t="shared" si="283"/>
        <v>1.2413020500706698E-4</v>
      </c>
      <c r="E5954" s="2">
        <f t="shared" si="284"/>
        <v>0.27831170363537294</v>
      </c>
      <c r="K5954">
        <v>5949</v>
      </c>
      <c r="L5954" s="14">
        <v>-1.2240453117715299E-4</v>
      </c>
      <c r="M5954" s="14">
        <v>0.26734551024179498</v>
      </c>
    </row>
    <row r="5955" spans="1:13" x14ac:dyDescent="0.55000000000000004">
      <c r="A5955">
        <v>5950</v>
      </c>
      <c r="C5955">
        <f t="shared" si="282"/>
        <v>-0.15659929487796967</v>
      </c>
      <c r="D5955">
        <f t="shared" si="283"/>
        <v>1.2349348805399586E-4</v>
      </c>
      <c r="E5955" s="2">
        <f t="shared" si="284"/>
        <v>0.10635294576172709</v>
      </c>
      <c r="K5955">
        <v>5950</v>
      </c>
      <c r="L5955" s="14">
        <v>-1.25038815543301E-4</v>
      </c>
      <c r="M5955" s="14">
        <v>0.169518698740486</v>
      </c>
    </row>
    <row r="5956" spans="1:13" x14ac:dyDescent="0.55000000000000004">
      <c r="A5956">
        <v>5951</v>
      </c>
      <c r="C5956">
        <f t="shared" si="282"/>
        <v>-1.3688417765579703E-2</v>
      </c>
      <c r="D5956">
        <f t="shared" si="283"/>
        <v>9.1862508635563663E-5</v>
      </c>
      <c r="E5956" s="2">
        <f t="shared" si="284"/>
        <v>1.8424092783415429E-3</v>
      </c>
      <c r="K5956">
        <v>5951</v>
      </c>
      <c r="L5956" s="14">
        <v>-9.6356352872131699E-5</v>
      </c>
      <c r="M5956" s="14">
        <v>2.92348775219625E-2</v>
      </c>
    </row>
    <row r="5957" spans="1:13" x14ac:dyDescent="0.55000000000000004">
      <c r="A5957">
        <v>5952</v>
      </c>
      <c r="C5957">
        <f t="shared" si="282"/>
        <v>0.13265796367312599</v>
      </c>
      <c r="D5957">
        <f t="shared" si="283"/>
        <v>3.7175975859432571E-5</v>
      </c>
      <c r="E5957" s="2">
        <f t="shared" si="284"/>
        <v>6.3015540669050157E-2</v>
      </c>
      <c r="K5957">
        <v>5952</v>
      </c>
      <c r="L5957" s="14">
        <v>-4.3540843872720203E-5</v>
      </c>
      <c r="M5957" s="14">
        <v>-0.11837100013195</v>
      </c>
    </row>
    <row r="5958" spans="1:13" x14ac:dyDescent="0.55000000000000004">
      <c r="A5958">
        <v>5953</v>
      </c>
      <c r="C5958">
        <f t="shared" ref="C5958:C6021" si="285">$D$1*COS($B$2*(A5958-$L$2)+$B$1)</f>
        <v>0.24570999244222719</v>
      </c>
      <c r="D5958">
        <f t="shared" ref="D5958:D6021" si="286">$D$2*COS($B$2*(A5958-$L$3)+$B$3)</f>
        <v>-2.6840943251314747E-5</v>
      </c>
      <c r="E5958" s="2">
        <f t="shared" ref="E5958:E6021" si="287">(M5958-C5958)^2</f>
        <v>0.23236267625291018</v>
      </c>
      <c r="K5958">
        <v>5953</v>
      </c>
      <c r="L5958" s="14">
        <v>2.01797395823996E-5</v>
      </c>
      <c r="M5958" s="14">
        <v>-0.236330126482443</v>
      </c>
    </row>
    <row r="5959" spans="1:13" x14ac:dyDescent="0.55000000000000004">
      <c r="A5959">
        <v>5954</v>
      </c>
      <c r="C5959">
        <f t="shared" si="285"/>
        <v>0.2970939922640331</v>
      </c>
      <c r="D5959">
        <f t="shared" si="286"/>
        <v>-8.4121351368175742E-5</v>
      </c>
      <c r="E5959" s="2">
        <f t="shared" si="287"/>
        <v>0.35069242942914747</v>
      </c>
      <c r="K5959">
        <v>5954</v>
      </c>
      <c r="L5959" s="14">
        <v>7.8846182073091599E-5</v>
      </c>
      <c r="M5959" s="14">
        <v>-0.29509890656974003</v>
      </c>
    </row>
    <row r="5960" spans="1:13" x14ac:dyDescent="0.55000000000000004">
      <c r="A5960">
        <v>5955</v>
      </c>
      <c r="C5960">
        <f t="shared" si="285"/>
        <v>0.27391366227204966</v>
      </c>
      <c r="D5960">
        <f t="shared" si="286"/>
        <v>-1.2028907342902295E-4</v>
      </c>
      <c r="E5960" s="2">
        <f t="shared" si="287"/>
        <v>0.30677418919146598</v>
      </c>
      <c r="K5960">
        <v>5955</v>
      </c>
      <c r="L5960" s="14">
        <v>1.1776510913737401E-4</v>
      </c>
      <c r="M5960" s="14">
        <v>-0.27995833484593602</v>
      </c>
    </row>
    <row r="5961" spans="1:13" x14ac:dyDescent="0.55000000000000004">
      <c r="A5961">
        <v>5956</v>
      </c>
      <c r="C5961">
        <f t="shared" si="285"/>
        <v>0.18198677669167634</v>
      </c>
      <c r="D5961">
        <f t="shared" si="286"/>
        <v>-1.2626677355167615E-4</v>
      </c>
      <c r="E5961" s="2">
        <f t="shared" si="287"/>
        <v>0.14189327535962609</v>
      </c>
      <c r="K5961">
        <v>5956</v>
      </c>
      <c r="L5961" s="14">
        <v>1.27189034056503E-4</v>
      </c>
      <c r="M5961" s="14">
        <v>-0.194700461424544</v>
      </c>
    </row>
    <row r="5962" spans="1:13" x14ac:dyDescent="0.55000000000000004">
      <c r="A5962">
        <v>5957</v>
      </c>
      <c r="C5962">
        <f t="shared" si="285"/>
        <v>4.438504613858163E-2</v>
      </c>
      <c r="D5962">
        <f t="shared" si="286"/>
        <v>-1.0055417500527065E-4</v>
      </c>
      <c r="E5962" s="2">
        <f t="shared" si="287"/>
        <v>1.1038380163384195E-2</v>
      </c>
      <c r="K5962">
        <v>5957</v>
      </c>
      <c r="L5962" s="14">
        <v>1.04757676372697E-4</v>
      </c>
      <c r="M5962" s="14">
        <v>-6.0678649605401203E-2</v>
      </c>
    </row>
    <row r="5963" spans="1:13" x14ac:dyDescent="0.55000000000000004">
      <c r="A5963">
        <v>5958</v>
      </c>
      <c r="C5963">
        <f t="shared" si="285"/>
        <v>-0.1043563954327561</v>
      </c>
      <c r="D5963">
        <f t="shared" si="286"/>
        <v>-4.9604598046379761E-5</v>
      </c>
      <c r="E5963" s="2">
        <f t="shared" si="287"/>
        <v>3.7209214748415112E-2</v>
      </c>
      <c r="K5963">
        <v>5958</v>
      </c>
      <c r="L5963" s="14">
        <v>5.6089108771904899E-5</v>
      </c>
      <c r="M5963" s="14">
        <v>8.85405064304286E-2</v>
      </c>
    </row>
    <row r="5964" spans="1:13" x14ac:dyDescent="0.55000000000000004">
      <c r="A5964">
        <v>5959</v>
      </c>
      <c r="C5964">
        <f t="shared" si="285"/>
        <v>-0.22690658140593462</v>
      </c>
      <c r="D5964">
        <f t="shared" si="286"/>
        <v>1.3794687438336429E-5</v>
      </c>
      <c r="E5964" s="2">
        <f t="shared" si="287"/>
        <v>0.19579804150860081</v>
      </c>
      <c r="K5964">
        <v>5959</v>
      </c>
      <c r="L5964" s="14">
        <v>-6.6273240723806E-6</v>
      </c>
      <c r="M5964" s="14">
        <v>0.21558414336533199</v>
      </c>
    </row>
    <row r="5965" spans="1:13" x14ac:dyDescent="0.55000000000000004">
      <c r="A5965">
        <v>5960</v>
      </c>
      <c r="C5965">
        <f t="shared" si="285"/>
        <v>-0.29250799826154017</v>
      </c>
      <c r="D5965">
        <f t="shared" si="286"/>
        <v>7.3731797146685916E-5</v>
      </c>
      <c r="E5965" s="2">
        <f t="shared" si="287"/>
        <v>0.33772531804080502</v>
      </c>
      <c r="K5965">
        <v>5960</v>
      </c>
      <c r="L5965" s="14">
        <v>-6.7683902489804699E-5</v>
      </c>
      <c r="M5965" s="14">
        <v>0.28863339420745698</v>
      </c>
    </row>
    <row r="5966" spans="1:13" x14ac:dyDescent="0.55000000000000004">
      <c r="A5966">
        <v>5961</v>
      </c>
      <c r="C5966">
        <f t="shared" si="285"/>
        <v>-0.28469607313289835</v>
      </c>
      <c r="D5966">
        <f t="shared" si="286"/>
        <v>1.1516377991418858E-4</v>
      </c>
      <c r="E5966" s="2">
        <f t="shared" si="287"/>
        <v>0.32957782863791557</v>
      </c>
      <c r="K5966">
        <v>5961</v>
      </c>
      <c r="L5966" s="14">
        <v>-1.1178862764820899E-4</v>
      </c>
      <c r="M5966" s="14">
        <v>0.28939262091874002</v>
      </c>
    </row>
    <row r="5967" spans="1:13" x14ac:dyDescent="0.55000000000000004">
      <c r="A5967">
        <v>5962</v>
      </c>
      <c r="C5967">
        <f t="shared" si="285"/>
        <v>-0.20543143456498156</v>
      </c>
      <c r="D5967">
        <f t="shared" si="286"/>
        <v>1.2769208138310517E-4</v>
      </c>
      <c r="E5967" s="2">
        <f t="shared" si="287"/>
        <v>0.17901623748130668</v>
      </c>
      <c r="K5967">
        <v>5962</v>
      </c>
      <c r="L5967" s="14">
        <v>-1.27895197525821E-4</v>
      </c>
      <c r="M5967" s="14">
        <v>0.21767167045944</v>
      </c>
    </row>
    <row r="5968" spans="1:13" x14ac:dyDescent="0.55000000000000004">
      <c r="A5968">
        <v>5963</v>
      </c>
      <c r="C5968">
        <f t="shared" si="285"/>
        <v>-7.4607836072321826E-2</v>
      </c>
      <c r="D5968">
        <f t="shared" si="286"/>
        <v>1.0817236196037963E-4</v>
      </c>
      <c r="E5968" s="2">
        <f t="shared" si="287"/>
        <v>2.7569725217124384E-2</v>
      </c>
      <c r="K5968">
        <v>5963</v>
      </c>
      <c r="L5968" s="14">
        <v>-1.11969621778886E-4</v>
      </c>
      <c r="M5968" s="14">
        <v>9.1433499796564704E-2</v>
      </c>
    </row>
    <row r="5969" spans="1:13" x14ac:dyDescent="0.55000000000000004">
      <c r="A5969">
        <v>5964</v>
      </c>
      <c r="C5969">
        <f t="shared" si="285"/>
        <v>7.4940756666083949E-2</v>
      </c>
      <c r="D5969">
        <f t="shared" si="286"/>
        <v>6.1503659778076408E-5</v>
      </c>
      <c r="E5969" s="2">
        <f t="shared" si="287"/>
        <v>1.759483258825284E-2</v>
      </c>
      <c r="K5969">
        <v>5964</v>
      </c>
      <c r="L5969" s="14">
        <v>-6.8000559648324807E-5</v>
      </c>
      <c r="M5969" s="14">
        <v>-5.7704758102613898E-2</v>
      </c>
    </row>
    <row r="5970" spans="1:13" x14ac:dyDescent="0.55000000000000004">
      <c r="A5970">
        <v>5965</v>
      </c>
      <c r="C5970">
        <f t="shared" si="285"/>
        <v>0.20568079910397047</v>
      </c>
      <c r="D5970">
        <f t="shared" si="286"/>
        <v>-6.0116461237639298E-7</v>
      </c>
      <c r="E5970" s="2">
        <f t="shared" si="287"/>
        <v>0.1584607602536037</v>
      </c>
      <c r="K5970">
        <v>5965</v>
      </c>
      <c r="L5970" s="14">
        <v>-7.0003355089939103E-6</v>
      </c>
      <c r="M5970" s="14">
        <v>-0.19239050136066199</v>
      </c>
    </row>
    <row r="5971" spans="1:13" x14ac:dyDescent="0.55000000000000004">
      <c r="A5971">
        <v>5966</v>
      </c>
      <c r="C5971">
        <f t="shared" si="285"/>
        <v>0.28479929637822005</v>
      </c>
      <c r="D5971">
        <f t="shared" si="286"/>
        <v>-6.2555109358299136E-5</v>
      </c>
      <c r="E5971" s="2">
        <f t="shared" si="287"/>
        <v>0.31774658117904053</v>
      </c>
      <c r="K5971">
        <v>5966</v>
      </c>
      <c r="L5971" s="14">
        <v>5.5753166085493197E-5</v>
      </c>
      <c r="M5971" s="14">
        <v>-0.27889085004891101</v>
      </c>
    </row>
    <row r="5972" spans="1:13" x14ac:dyDescent="0.55000000000000004">
      <c r="A5972">
        <v>5967</v>
      </c>
      <c r="C5972">
        <f t="shared" si="285"/>
        <v>0.29243917335439235</v>
      </c>
      <c r="D5972">
        <f t="shared" si="286"/>
        <v>-1.0880904021237395E-4</v>
      </c>
      <c r="E5972" s="2">
        <f t="shared" si="287"/>
        <v>0.34572098439732379</v>
      </c>
      <c r="K5972">
        <v>5967</v>
      </c>
      <c r="L5972" s="14">
        <v>1.04542941366336E-4</v>
      </c>
      <c r="M5972" s="14">
        <v>-0.29554125522918201</v>
      </c>
    </row>
    <row r="5973" spans="1:13" x14ac:dyDescent="0.55000000000000004">
      <c r="A5973">
        <v>5968</v>
      </c>
      <c r="C5973">
        <f t="shared" si="285"/>
        <v>0.22668298194729739</v>
      </c>
      <c r="D5973">
        <f t="shared" si="286"/>
        <v>-1.2775419548573323E-4</v>
      </c>
      <c r="E5973" s="2">
        <f t="shared" si="287"/>
        <v>0.21608970763896559</v>
      </c>
      <c r="K5973">
        <v>5968</v>
      </c>
      <c r="L5973" s="14">
        <v>1.27149288444655E-4</v>
      </c>
      <c r="M5973" s="14">
        <v>-0.238171519632461</v>
      </c>
    </row>
    <row r="5974" spans="1:13" x14ac:dyDescent="0.55000000000000004">
      <c r="A5974">
        <v>5969</v>
      </c>
      <c r="C5974">
        <f t="shared" si="285"/>
        <v>0.10403414016957495</v>
      </c>
      <c r="D5974">
        <f t="shared" si="286"/>
        <v>-1.1463574053695216E-4</v>
      </c>
      <c r="E5974" s="2">
        <f t="shared" si="287"/>
        <v>5.0708009321562483E-2</v>
      </c>
      <c r="K5974">
        <v>5969</v>
      </c>
      <c r="L5974" s="14">
        <v>1.1791030745508999E-4</v>
      </c>
      <c r="M5974" s="14">
        <v>-0.12115024943494999</v>
      </c>
    </row>
    <row r="5975" spans="1:13" x14ac:dyDescent="0.55000000000000004">
      <c r="A5975">
        <v>5970</v>
      </c>
      <c r="C5975">
        <f t="shared" si="285"/>
        <v>-4.4725077925027633E-2</v>
      </c>
      <c r="D5975">
        <f t="shared" si="286"/>
        <v>-7.2746131043084408E-5</v>
      </c>
      <c r="E5975" s="2">
        <f t="shared" si="287"/>
        <v>5.0323318207801662E-3</v>
      </c>
      <c r="K5975">
        <v>5970</v>
      </c>
      <c r="L5975" s="14">
        <v>7.9139958500954797E-5</v>
      </c>
      <c r="M5975" s="14">
        <v>2.62138522951284E-2</v>
      </c>
    </row>
    <row r="5976" spans="1:13" x14ac:dyDescent="0.55000000000000004">
      <c r="A5976">
        <v>5971</v>
      </c>
      <c r="C5976">
        <f t="shared" si="285"/>
        <v>-0.1822592441868503</v>
      </c>
      <c r="D5976">
        <f t="shared" si="286"/>
        <v>-1.2598776026032875E-5</v>
      </c>
      <c r="E5976" s="2">
        <f t="shared" si="287"/>
        <v>0.12199077370984372</v>
      </c>
      <c r="K5976">
        <v>5971</v>
      </c>
      <c r="L5976" s="14">
        <v>2.0548515991595101E-5</v>
      </c>
      <c r="M5976" s="14">
        <v>0.167012532098958</v>
      </c>
    </row>
    <row r="5977" spans="1:13" x14ac:dyDescent="0.55000000000000004">
      <c r="A5977">
        <v>5972</v>
      </c>
      <c r="C5977">
        <f t="shared" si="285"/>
        <v>-0.27405018188211699</v>
      </c>
      <c r="D5977">
        <f t="shared" si="286"/>
        <v>5.0710606213955805E-5</v>
      </c>
      <c r="E5977" s="2">
        <f t="shared" si="287"/>
        <v>0.2916346356026302</v>
      </c>
      <c r="K5977">
        <v>5972</v>
      </c>
      <c r="L5977" s="14">
        <v>-4.3189429821598103E-5</v>
      </c>
      <c r="M5977" s="14">
        <v>0.26598188716807403</v>
      </c>
    </row>
    <row r="5978" spans="1:13" x14ac:dyDescent="0.55000000000000004">
      <c r="A5978">
        <v>5973</v>
      </c>
      <c r="C5978">
        <f t="shared" si="285"/>
        <v>-0.29706030044447196</v>
      </c>
      <c r="D5978">
        <f t="shared" si="286"/>
        <v>1.0129269518900976E-4</v>
      </c>
      <c r="E5978" s="2">
        <f t="shared" si="287"/>
        <v>0.35449488333120166</v>
      </c>
      <c r="K5978">
        <v>5973</v>
      </c>
      <c r="L5978" s="14">
        <v>-9.6110315008201205E-5</v>
      </c>
      <c r="M5978" s="14">
        <v>0.29833442856410902</v>
      </c>
    </row>
    <row r="5979" spans="1:13" x14ac:dyDescent="0.55000000000000004">
      <c r="A5979">
        <v>5974</v>
      </c>
      <c r="C5979">
        <f t="shared" si="285"/>
        <v>-0.24551454512958021</v>
      </c>
      <c r="D5979">
        <f t="shared" si="286"/>
        <v>1.2645245275223017E-4</v>
      </c>
      <c r="E5979" s="2">
        <f t="shared" si="287"/>
        <v>0.25148400247457769</v>
      </c>
      <c r="K5979">
        <v>5974</v>
      </c>
      <c r="L5979" s="14">
        <v>-1.2495977557589101E-4</v>
      </c>
      <c r="M5979" s="14">
        <v>0.25596726159383199</v>
      </c>
    </row>
    <row r="5980" spans="1:13" x14ac:dyDescent="0.55000000000000004">
      <c r="A5980">
        <v>5975</v>
      </c>
      <c r="C5980">
        <f t="shared" si="285"/>
        <v>-0.13234981402316504</v>
      </c>
      <c r="D5980">
        <f t="shared" si="286"/>
        <v>1.1987531008085979E-4</v>
      </c>
      <c r="E5980" s="2">
        <f t="shared" si="287"/>
        <v>7.9434529701581394E-2</v>
      </c>
      <c r="K5980">
        <v>5975</v>
      </c>
      <c r="L5980" s="14">
        <v>-1.2251228515643099E-4</v>
      </c>
      <c r="M5980" s="14">
        <v>0.149491506051769</v>
      </c>
    </row>
    <row r="5981" spans="1:13" x14ac:dyDescent="0.55000000000000004">
      <c r="A5981">
        <v>5976</v>
      </c>
      <c r="C5981">
        <f t="shared" si="285"/>
        <v>1.4031930690333013E-2</v>
      </c>
      <c r="D5981">
        <f t="shared" si="286"/>
        <v>8.3211991350244991E-5</v>
      </c>
      <c r="E5981" s="2">
        <f t="shared" si="287"/>
        <v>7.1525166351256626E-5</v>
      </c>
      <c r="K5981">
        <v>5976</v>
      </c>
      <c r="L5981" s="14">
        <v>-8.9380832908502505E-5</v>
      </c>
      <c r="M5981" s="14">
        <v>5.5746754410658699E-3</v>
      </c>
    </row>
    <row r="5982" spans="1:13" x14ac:dyDescent="0.55000000000000004">
      <c r="A5982">
        <v>5977</v>
      </c>
      <c r="C5982">
        <f t="shared" si="285"/>
        <v>0.15689195656649318</v>
      </c>
      <c r="D5982">
        <f t="shared" si="286"/>
        <v>2.5664216762151977E-5</v>
      </c>
      <c r="E5982" s="2">
        <f t="shared" si="287"/>
        <v>8.7989548987679286E-2</v>
      </c>
      <c r="K5982">
        <v>5977</v>
      </c>
      <c r="L5982" s="14">
        <v>-3.3863396580206802E-5</v>
      </c>
      <c r="M5982" s="14">
        <v>-0.139738367216628</v>
      </c>
    </row>
    <row r="5983" spans="1:13" x14ac:dyDescent="0.55000000000000004">
      <c r="A5983">
        <v>5978</v>
      </c>
      <c r="C5983">
        <f t="shared" si="285"/>
        <v>0.26037540836885359</v>
      </c>
      <c r="D5983">
        <f t="shared" si="286"/>
        <v>-3.8324735275887221E-5</v>
      </c>
      <c r="E5983" s="2">
        <f t="shared" si="287"/>
        <v>0.26053723043867066</v>
      </c>
      <c r="K5983">
        <v>5978</v>
      </c>
      <c r="L5983" s="14">
        <v>3.01353374948627E-5</v>
      </c>
      <c r="M5983" s="14">
        <v>-0.25005306893102303</v>
      </c>
    </row>
    <row r="5984" spans="1:13" x14ac:dyDescent="0.55000000000000004">
      <c r="A5984">
        <v>5979</v>
      </c>
      <c r="C5984">
        <f t="shared" si="285"/>
        <v>0.2985101209487761</v>
      </c>
      <c r="D5984">
        <f t="shared" si="286"/>
        <v>-9.2694986581002241E-5</v>
      </c>
      <c r="E5984" s="2">
        <f t="shared" si="287"/>
        <v>0.35551471749737967</v>
      </c>
      <c r="K5984">
        <v>5979</v>
      </c>
      <c r="L5984" s="14">
        <v>8.6586489348282301E-5</v>
      </c>
      <c r="M5984" s="14">
        <v>-0.29774042831502101</v>
      </c>
    </row>
    <row r="5985" spans="1:13" x14ac:dyDescent="0.55000000000000004">
      <c r="A5985">
        <v>5980</v>
      </c>
      <c r="C5985">
        <f t="shared" si="285"/>
        <v>0.26172508526466298</v>
      </c>
      <c r="D5985">
        <f t="shared" si="286"/>
        <v>-1.2380075010957537E-4</v>
      </c>
      <c r="E5985" s="2">
        <f t="shared" si="287"/>
        <v>0.28364351817501604</v>
      </c>
      <c r="K5985">
        <v>5980</v>
      </c>
      <c r="L5985" s="14">
        <v>1.2135151780084101E-4</v>
      </c>
      <c r="M5985" s="14">
        <v>-0.27085685038000001</v>
      </c>
    </row>
    <row r="5986" spans="1:13" x14ac:dyDescent="0.55000000000000004">
      <c r="A5986">
        <v>5981</v>
      </c>
      <c r="C5986">
        <f t="shared" si="285"/>
        <v>0.15925256990619552</v>
      </c>
      <c r="D5986">
        <f t="shared" si="286"/>
        <v>-1.2383513487340718E-4</v>
      </c>
      <c r="E5986" s="2">
        <f t="shared" si="287"/>
        <v>0.11248515340631648</v>
      </c>
      <c r="K5986">
        <v>5981</v>
      </c>
      <c r="L5986" s="14">
        <v>1.2572330581001699E-4</v>
      </c>
      <c r="M5986" s="14">
        <v>-0.17613549399339601</v>
      </c>
    </row>
    <row r="5987" spans="1:13" x14ac:dyDescent="0.55000000000000004">
      <c r="A5987">
        <v>5982</v>
      </c>
      <c r="C5987">
        <f t="shared" si="285"/>
        <v>1.6811016279105077E-2</v>
      </c>
      <c r="D5987">
        <f t="shared" si="286"/>
        <v>-9.2789511021549209E-5</v>
      </c>
      <c r="E5987" s="2">
        <f t="shared" si="287"/>
        <v>2.9279923937410276E-3</v>
      </c>
      <c r="K5987">
        <v>5982</v>
      </c>
      <c r="L5987" s="14">
        <v>9.8606911948307503E-5</v>
      </c>
      <c r="M5987" s="14">
        <v>-3.7299910470868697E-2</v>
      </c>
    </row>
    <row r="5988" spans="1:13" x14ac:dyDescent="0.55000000000000004">
      <c r="A5988">
        <v>5983</v>
      </c>
      <c r="C5988">
        <f t="shared" si="285"/>
        <v>-0.12984974808593311</v>
      </c>
      <c r="D5988">
        <f t="shared" si="286"/>
        <v>-3.8455675750989172E-5</v>
      </c>
      <c r="E5988" s="2">
        <f t="shared" si="287"/>
        <v>5.7949688384033436E-2</v>
      </c>
      <c r="K5988">
        <v>5983</v>
      </c>
      <c r="L5988" s="14">
        <v>4.6793805276273002E-5</v>
      </c>
      <c r="M5988" s="14">
        <v>0.110877667020933</v>
      </c>
    </row>
    <row r="5989" spans="1:13" x14ac:dyDescent="0.55000000000000004">
      <c r="A5989">
        <v>5984</v>
      </c>
      <c r="C5989">
        <f t="shared" si="285"/>
        <v>-0.24392096269442076</v>
      </c>
      <c r="D5989">
        <f t="shared" si="286"/>
        <v>2.5529723549915734E-5</v>
      </c>
      <c r="E5989" s="2">
        <f t="shared" si="287"/>
        <v>0.22582093980492288</v>
      </c>
      <c r="K5989">
        <v>5984</v>
      </c>
      <c r="L5989" s="14">
        <v>-1.6739100214897199E-5</v>
      </c>
      <c r="M5989" s="14">
        <v>0.23128524497223299</v>
      </c>
    </row>
    <row r="5990" spans="1:13" x14ac:dyDescent="0.55000000000000004">
      <c r="A5990">
        <v>5985</v>
      </c>
      <c r="C5990">
        <f t="shared" si="285"/>
        <v>-0.2967731571164689</v>
      </c>
      <c r="D5990">
        <f t="shared" si="286"/>
        <v>8.3107700365442117E-5</v>
      </c>
      <c r="E5990" s="2">
        <f t="shared" si="287"/>
        <v>0.34873649435252202</v>
      </c>
      <c r="K5990">
        <v>5985</v>
      </c>
      <c r="L5990" s="14">
        <v>-7.6079594215407607E-5</v>
      </c>
      <c r="M5990" s="14">
        <v>0.29376599853074298</v>
      </c>
    </row>
    <row r="5991" spans="1:13" x14ac:dyDescent="0.55000000000000004">
      <c r="A5991">
        <v>5986</v>
      </c>
      <c r="C5991">
        <f t="shared" si="285"/>
        <v>-0.27514154458409801</v>
      </c>
      <c r="D5991">
        <f t="shared" si="286"/>
        <v>1.1982739616057299E-4</v>
      </c>
      <c r="E5991" s="2">
        <f t="shared" si="287"/>
        <v>0.31115509747485215</v>
      </c>
      <c r="K5991">
        <v>5986</v>
      </c>
      <c r="L5991" s="14">
        <v>-1.16365481881131E-4</v>
      </c>
      <c r="M5991" s="14">
        <v>0.28267123536527899</v>
      </c>
    </row>
    <row r="5992" spans="1:13" x14ac:dyDescent="0.55000000000000004">
      <c r="A5992">
        <v>5987</v>
      </c>
      <c r="C5992">
        <f t="shared" si="285"/>
        <v>-0.18445520388471862</v>
      </c>
      <c r="D5992">
        <f t="shared" si="286"/>
        <v>1.2647294128050613E-4</v>
      </c>
      <c r="E5992" s="2">
        <f t="shared" si="287"/>
        <v>0.14840593713261327</v>
      </c>
      <c r="K5992">
        <v>5987</v>
      </c>
      <c r="L5992" s="14">
        <v>-1.27506912730684E-4</v>
      </c>
      <c r="M5992" s="14">
        <v>0.200779707737545</v>
      </c>
    </row>
    <row r="5993" spans="1:13" x14ac:dyDescent="0.55000000000000004">
      <c r="A5993">
        <v>5988</v>
      </c>
      <c r="C5993">
        <f t="shared" si="285"/>
        <v>-4.7474495017481209E-2</v>
      </c>
      <c r="D5993">
        <f t="shared" si="286"/>
        <v>1.0137644397711512E-4</v>
      </c>
      <c r="E5993" s="2">
        <f t="shared" si="287"/>
        <v>1.3473673011483339E-2</v>
      </c>
      <c r="K5993">
        <v>5988</v>
      </c>
      <c r="L5993" s="14">
        <v>-1.06713446291376E-4</v>
      </c>
      <c r="M5993" s="14">
        <v>6.8601656760062399E-2</v>
      </c>
    </row>
    <row r="5994" spans="1:13" x14ac:dyDescent="0.55000000000000004">
      <c r="A5994">
        <v>5989</v>
      </c>
      <c r="C5994">
        <f t="shared" si="285"/>
        <v>0.10142131141618761</v>
      </c>
      <c r="D5994">
        <f t="shared" si="286"/>
        <v>5.0836596081360519E-5</v>
      </c>
      <c r="E5994" s="2">
        <f t="shared" si="287"/>
        <v>3.3189339666185209E-2</v>
      </c>
      <c r="K5994">
        <v>5989</v>
      </c>
      <c r="L5994" s="14">
        <v>-5.91929352262345E-5</v>
      </c>
      <c r="M5994" s="14">
        <v>-8.0758104726759802E-2</v>
      </c>
    </row>
    <row r="5995" spans="1:13" x14ac:dyDescent="0.55000000000000004">
      <c r="A5995">
        <v>5990</v>
      </c>
      <c r="C5995">
        <f t="shared" si="285"/>
        <v>0.22486250647315917</v>
      </c>
      <c r="D5995">
        <f t="shared" si="286"/>
        <v>-1.2462165878539439E-5</v>
      </c>
      <c r="E5995" s="2">
        <f t="shared" si="287"/>
        <v>0.18901104431663182</v>
      </c>
      <c r="K5995">
        <v>5990</v>
      </c>
      <c r="L5995" s="14">
        <v>3.1528136726290699E-6</v>
      </c>
      <c r="M5995" s="14">
        <v>-0.209891497897855</v>
      </c>
    </row>
    <row r="5996" spans="1:13" x14ac:dyDescent="0.55000000000000004">
      <c r="A5996">
        <v>5991</v>
      </c>
      <c r="C5996">
        <f t="shared" si="285"/>
        <v>0.29186795213501915</v>
      </c>
      <c r="D5996">
        <f t="shared" si="286"/>
        <v>-7.2633186886248184E-5</v>
      </c>
      <c r="E5996" s="2">
        <f t="shared" si="287"/>
        <v>0.33445889821417557</v>
      </c>
      <c r="K5996">
        <v>5991</v>
      </c>
      <c r="L5996" s="14">
        <v>6.4708920828546705E-5</v>
      </c>
      <c r="M5996" s="14">
        <v>-0.28645626334810897</v>
      </c>
    </row>
    <row r="5997" spans="1:13" x14ac:dyDescent="0.55000000000000004">
      <c r="A5997">
        <v>5992</v>
      </c>
      <c r="C5997">
        <f t="shared" si="285"/>
        <v>0.28562069389928657</v>
      </c>
      <c r="D5997">
        <f t="shared" si="286"/>
        <v>-1.1457480897161304E-4</v>
      </c>
      <c r="E5997" s="2">
        <f t="shared" si="287"/>
        <v>0.3328101191831826</v>
      </c>
      <c r="K5997">
        <v>5992</v>
      </c>
      <c r="L5997" s="14">
        <v>1.10058277337953E-4</v>
      </c>
      <c r="M5997" s="14">
        <v>-0.29127628059718502</v>
      </c>
    </row>
    <row r="5998" spans="1:13" x14ac:dyDescent="0.55000000000000004">
      <c r="A5998">
        <v>5993</v>
      </c>
      <c r="C5998">
        <f t="shared" si="285"/>
        <v>0.207688661901375</v>
      </c>
      <c r="D5998">
        <f t="shared" si="286"/>
        <v>-1.2776056905045583E-4</v>
      </c>
      <c r="E5998" s="2">
        <f t="shared" si="287"/>
        <v>0.18561708106255045</v>
      </c>
      <c r="K5998">
        <v>5993</v>
      </c>
      <c r="L5998" s="14">
        <v>1.2784285553608401E-4</v>
      </c>
      <c r="M5998" s="14">
        <v>-0.22314434642383499</v>
      </c>
    </row>
    <row r="5999" spans="1:13" x14ac:dyDescent="0.55000000000000004">
      <c r="A5999">
        <v>5994</v>
      </c>
      <c r="C5999">
        <f t="shared" si="285"/>
        <v>7.7631153495862845E-2</v>
      </c>
      <c r="D5999">
        <f t="shared" si="286"/>
        <v>-1.0888111927675699E-4</v>
      </c>
      <c r="E5999" s="2">
        <f t="shared" si="287"/>
        <v>3.1242570376017856E-2</v>
      </c>
      <c r="K5999">
        <v>5994</v>
      </c>
      <c r="L5999" s="14">
        <v>1.13608397485705E-4</v>
      </c>
      <c r="M5999" s="14">
        <v>-9.9124526401609903E-2</v>
      </c>
    </row>
    <row r="6000" spans="1:13" x14ac:dyDescent="0.55000000000000004">
      <c r="A6000">
        <v>5995</v>
      </c>
      <c r="C6000">
        <f t="shared" si="285"/>
        <v>-7.1910138102229168E-2</v>
      </c>
      <c r="D6000">
        <f t="shared" si="286"/>
        <v>-6.2674803596488591E-5</v>
      </c>
      <c r="E6000" s="2">
        <f t="shared" si="287"/>
        <v>1.4794290948120861E-2</v>
      </c>
      <c r="K6000">
        <v>5995</v>
      </c>
      <c r="L6000" s="14">
        <v>7.0920011509699598E-5</v>
      </c>
      <c r="M6000" s="14">
        <v>4.97216461818175E-2</v>
      </c>
    </row>
    <row r="6001" spans="1:13" x14ac:dyDescent="0.55000000000000004">
      <c r="A6001">
        <v>5996</v>
      </c>
      <c r="C6001">
        <f t="shared" si="285"/>
        <v>-0.20340350077892755</v>
      </c>
      <c r="D6001">
        <f t="shared" si="286"/>
        <v>-7.3843329540217724E-7</v>
      </c>
      <c r="E6001" s="2">
        <f t="shared" si="287"/>
        <v>0.15172444745698085</v>
      </c>
      <c r="K6001">
        <v>5996</v>
      </c>
      <c r="L6001" s="14">
        <v>1.0469268695278899E-5</v>
      </c>
      <c r="M6001" s="14">
        <v>0.186114724028309</v>
      </c>
    </row>
    <row r="6002" spans="1:13" x14ac:dyDescent="0.55000000000000004">
      <c r="A6002">
        <v>5997</v>
      </c>
      <c r="C6002">
        <f t="shared" si="285"/>
        <v>-0.28384687216994592</v>
      </c>
      <c r="D6002">
        <f t="shared" si="286"/>
        <v>6.1383268199513642E-5</v>
      </c>
      <c r="E6002" s="2">
        <f t="shared" si="287"/>
        <v>0.31331008429674601</v>
      </c>
      <c r="K6002">
        <v>5997</v>
      </c>
      <c r="L6002" s="14">
        <v>-5.2603567410502099E-5</v>
      </c>
      <c r="M6002" s="14">
        <v>0.27589421466998398</v>
      </c>
    </row>
    <row r="6003" spans="1:13" x14ac:dyDescent="0.55000000000000004">
      <c r="A6003">
        <v>5998</v>
      </c>
      <c r="C6003">
        <f t="shared" si="285"/>
        <v>-0.29305066166365434</v>
      </c>
      <c r="D6003">
        <f t="shared" si="286"/>
        <v>1.0809906323298493E-4</v>
      </c>
      <c r="E6003" s="2">
        <f t="shared" si="287"/>
        <v>0.34765758094052485</v>
      </c>
      <c r="K6003">
        <v>5998</v>
      </c>
      <c r="L6003" s="14">
        <v>-1.02501513729482E-4</v>
      </c>
      <c r="M6003" s="14">
        <v>0.29657428772411099</v>
      </c>
    </row>
    <row r="6004" spans="1:13" x14ac:dyDescent="0.55000000000000004">
      <c r="A6004">
        <v>5999</v>
      </c>
      <c r="C6004">
        <f t="shared" si="285"/>
        <v>-0.2287049120976217</v>
      </c>
      <c r="D6004">
        <f t="shared" si="286"/>
        <v>1.2768427194243995E-4</v>
      </c>
      <c r="E6004" s="2">
        <f t="shared" si="287"/>
        <v>0.22248240229316305</v>
      </c>
      <c r="K6004">
        <v>5999</v>
      </c>
      <c r="L6004" s="14">
        <v>-1.2672732006168601E-4</v>
      </c>
      <c r="M6004" s="14">
        <v>0.242975490604423</v>
      </c>
    </row>
    <row r="6005" spans="1:13" x14ac:dyDescent="0.55000000000000004">
      <c r="A6005">
        <v>6000</v>
      </c>
      <c r="C6005">
        <f t="shared" si="285"/>
        <v>-0.10695905031213612</v>
      </c>
      <c r="D6005">
        <f t="shared" si="286"/>
        <v>1.1522341976524993E-4</v>
      </c>
      <c r="E6005" s="2">
        <f t="shared" si="287"/>
        <v>5.545131307122543E-2</v>
      </c>
      <c r="K6005">
        <v>6000</v>
      </c>
      <c r="L6005" s="14">
        <v>-1.19213482925222E-4</v>
      </c>
      <c r="M6005" s="14">
        <v>0.12852197455234299</v>
      </c>
    </row>
    <row r="6006" spans="1:13" x14ac:dyDescent="0.55000000000000004">
      <c r="A6006">
        <v>6001</v>
      </c>
      <c r="C6006">
        <f t="shared" si="285"/>
        <v>4.1631278583798385E-2</v>
      </c>
      <c r="D6006">
        <f t="shared" si="286"/>
        <v>7.3843917943965744E-5</v>
      </c>
      <c r="E6006" s="2">
        <f t="shared" si="287"/>
        <v>3.5702950391490159E-3</v>
      </c>
      <c r="K6006">
        <v>6001</v>
      </c>
      <c r="L6006" s="14">
        <v>-8.1841889443379996E-5</v>
      </c>
      <c r="M6006" s="14">
        <v>-1.8120667318816501E-2</v>
      </c>
    </row>
    <row r="6007" spans="1:13" x14ac:dyDescent="0.55000000000000004">
      <c r="A6007">
        <v>6002</v>
      </c>
      <c r="C6007">
        <f t="shared" si="285"/>
        <v>0.17977303406945808</v>
      </c>
      <c r="D6007">
        <f t="shared" si="286"/>
        <v>1.3931149226886417E-5</v>
      </c>
      <c r="E6007" s="2">
        <f t="shared" si="287"/>
        <v>0.11559857861191437</v>
      </c>
      <c r="K6007">
        <v>6002</v>
      </c>
      <c r="L6007" s="14">
        <v>-2.39724870402202E-5</v>
      </c>
      <c r="M6007" s="14">
        <v>-0.16022487564752</v>
      </c>
    </row>
    <row r="6008" spans="1:13" x14ac:dyDescent="0.55000000000000004">
      <c r="A6008">
        <v>6003</v>
      </c>
      <c r="C6008">
        <f t="shared" si="285"/>
        <v>0.27279554732288253</v>
      </c>
      <c r="D6008">
        <f t="shared" si="286"/>
        <v>-4.9478044302334373E-5</v>
      </c>
      <c r="E6008" s="2">
        <f t="shared" si="287"/>
        <v>0.2862199894582611</v>
      </c>
      <c r="K6008">
        <v>6003</v>
      </c>
      <c r="L6008" s="14">
        <v>3.9900973456675702E-5</v>
      </c>
      <c r="M6008" s="14">
        <v>-0.26219976990733501</v>
      </c>
    </row>
    <row r="6009" spans="1:13" x14ac:dyDescent="0.55000000000000004">
      <c r="A6009">
        <v>6004</v>
      </c>
      <c r="C6009">
        <f t="shared" si="285"/>
        <v>0.29735212827216495</v>
      </c>
      <c r="D6009">
        <f t="shared" si="286"/>
        <v>-1.0046929162609372E-4</v>
      </c>
      <c r="E6009" s="2">
        <f t="shared" si="287"/>
        <v>0.35504584271038858</v>
      </c>
      <c r="K6009">
        <v>6004</v>
      </c>
      <c r="L6009" s="14">
        <v>9.3780987623678301E-5</v>
      </c>
      <c r="M6009" s="14">
        <v>-0.29850510522457502</v>
      </c>
    </row>
    <row r="6010" spans="1:13" x14ac:dyDescent="0.55000000000000004">
      <c r="A6010">
        <v>6005</v>
      </c>
      <c r="C6010">
        <f t="shared" si="285"/>
        <v>0.24727959271069222</v>
      </c>
      <c r="D6010">
        <f t="shared" si="286"/>
        <v>-1.2624486447634144E-4</v>
      </c>
      <c r="E6010" s="2">
        <f t="shared" si="287"/>
        <v>0.25738127125503996</v>
      </c>
      <c r="K6010">
        <v>6005</v>
      </c>
      <c r="L6010" s="14">
        <v>1.2417297166532001E-4</v>
      </c>
      <c r="M6010" s="14">
        <v>-0.26004798514708599</v>
      </c>
    </row>
    <row r="6011" spans="1:13" x14ac:dyDescent="0.55000000000000004">
      <c r="A6011">
        <v>6006</v>
      </c>
      <c r="C6011">
        <f t="shared" si="285"/>
        <v>0.13514509161908805</v>
      </c>
      <c r="D6011">
        <f t="shared" si="286"/>
        <v>-1.2033563737363276E-4</v>
      </c>
      <c r="E6011" s="2">
        <f t="shared" si="287"/>
        <v>8.5033665911293438E-2</v>
      </c>
      <c r="K6011">
        <v>6006</v>
      </c>
      <c r="L6011" s="14">
        <v>1.23465064640191E-4</v>
      </c>
      <c r="M6011" s="14">
        <v>-0.156460233968929</v>
      </c>
    </row>
    <row r="6012" spans="1:13" x14ac:dyDescent="0.55000000000000004">
      <c r="A6012">
        <v>6007</v>
      </c>
      <c r="C6012">
        <f t="shared" si="285"/>
        <v>-1.09079788363989E-2</v>
      </c>
      <c r="D6012">
        <f t="shared" si="286"/>
        <v>-8.4224701764123116E-5</v>
      </c>
      <c r="E6012" s="2">
        <f t="shared" si="287"/>
        <v>7.7176604126461402E-6</v>
      </c>
      <c r="K6012">
        <v>6007</v>
      </c>
      <c r="L6012" s="14">
        <v>9.1834566254271E-5</v>
      </c>
      <c r="M6012" s="14">
        <v>-1.36860465844292E-2</v>
      </c>
    </row>
    <row r="6013" spans="1:13" x14ac:dyDescent="0.55000000000000004">
      <c r="A6013">
        <v>6008</v>
      </c>
      <c r="C6013">
        <f t="shared" si="285"/>
        <v>-0.1542233765259006</v>
      </c>
      <c r="D6013">
        <f t="shared" si="286"/>
        <v>-2.697514132767039E-5</v>
      </c>
      <c r="E6013" s="2">
        <f t="shared" si="287"/>
        <v>8.2219410448373123E-2</v>
      </c>
      <c r="K6013">
        <v>6008</v>
      </c>
      <c r="L6013" s="14">
        <v>3.7203531049679697E-5</v>
      </c>
      <c r="M6013" s="14">
        <v>0.13251589606920999</v>
      </c>
    </row>
    <row r="6014" spans="1:13" x14ac:dyDescent="0.55000000000000004">
      <c r="A6014">
        <v>6009</v>
      </c>
      <c r="C6014">
        <f t="shared" si="285"/>
        <v>-0.25883195747608384</v>
      </c>
      <c r="D6014">
        <f t="shared" si="286"/>
        <v>3.7044610989381566E-5</v>
      </c>
      <c r="E6014" s="2">
        <f t="shared" si="287"/>
        <v>0.25437938076820571</v>
      </c>
      <c r="K6014">
        <v>6009</v>
      </c>
      <c r="L6014" s="14">
        <v>-2.67453593002548E-5</v>
      </c>
      <c r="M6014" s="14">
        <v>0.24552841048338001</v>
      </c>
    </row>
    <row r="6015" spans="1:13" x14ac:dyDescent="0.55000000000000004">
      <c r="A6015">
        <v>6010</v>
      </c>
      <c r="C6015">
        <f t="shared" si="285"/>
        <v>-0.29847917284827019</v>
      </c>
      <c r="D6015">
        <f t="shared" si="286"/>
        <v>9.1766946788362515E-5</v>
      </c>
      <c r="E6015" s="2">
        <f t="shared" si="287"/>
        <v>0.35465119784853888</v>
      </c>
      <c r="K6015">
        <v>6010</v>
      </c>
      <c r="L6015" s="14">
        <v>-8.3995708497277093E-5</v>
      </c>
      <c r="M6015" s="14">
        <v>0.29704681134430799</v>
      </c>
    </row>
    <row r="6016" spans="1:13" x14ac:dyDescent="0.55000000000000004">
      <c r="A6016">
        <v>6011</v>
      </c>
      <c r="C6016">
        <f t="shared" si="285"/>
        <v>-0.26321440727731377</v>
      </c>
      <c r="D6016">
        <f t="shared" si="286"/>
        <v>1.2345771323722738E-4</v>
      </c>
      <c r="E6016" s="2">
        <f t="shared" si="287"/>
        <v>0.28877984687858055</v>
      </c>
      <c r="K6016">
        <v>6011</v>
      </c>
      <c r="L6016" s="14">
        <v>-1.2020881142961E-4</v>
      </c>
      <c r="M6016" s="14">
        <v>0.27416799555941901</v>
      </c>
    </row>
    <row r="6017" spans="1:13" x14ac:dyDescent="0.55000000000000004">
      <c r="A6017">
        <v>6012</v>
      </c>
      <c r="C6017">
        <f t="shared" si="285"/>
        <v>-0.16188837359924479</v>
      </c>
      <c r="D6017">
        <f t="shared" si="286"/>
        <v>1.2416319594566675E-4</v>
      </c>
      <c r="E6017" s="2">
        <f t="shared" si="287"/>
        <v>0.11868746950081492</v>
      </c>
      <c r="K6017">
        <v>6012</v>
      </c>
      <c r="L6017" s="14">
        <v>-1.2631487181807E-4</v>
      </c>
      <c r="M6017" s="14">
        <v>0.18262210447190899</v>
      </c>
    </row>
    <row r="6018" spans="1:13" x14ac:dyDescent="0.55000000000000004">
      <c r="A6018">
        <v>6013</v>
      </c>
      <c r="C6018">
        <f t="shared" si="285"/>
        <v>-1.9931770483931108E-2</v>
      </c>
      <c r="D6018">
        <f t="shared" si="286"/>
        <v>9.3706333624257913E-5</v>
      </c>
      <c r="E6018" s="2">
        <f t="shared" si="287"/>
        <v>4.2600612757229738E-3</v>
      </c>
      <c r="K6018">
        <v>6013</v>
      </c>
      <c r="L6018" s="14">
        <v>-1.0078458895912E-4</v>
      </c>
      <c r="M6018" s="14">
        <v>4.5337374414121397E-2</v>
      </c>
    </row>
    <row r="6019" spans="1:13" x14ac:dyDescent="0.55000000000000004">
      <c r="A6019">
        <v>6014</v>
      </c>
      <c r="C6019">
        <f t="shared" si="285"/>
        <v>0.12702728689446233</v>
      </c>
      <c r="D6019">
        <f t="shared" si="286"/>
        <v>3.9731156735954242E-5</v>
      </c>
      <c r="E6019" s="2">
        <f t="shared" si="287"/>
        <v>5.3051756519676634E-2</v>
      </c>
      <c r="K6019">
        <v>6014</v>
      </c>
      <c r="L6019" s="14">
        <v>-5.0012180573158702E-5</v>
      </c>
      <c r="M6019" s="14">
        <v>-0.103302382318335</v>
      </c>
    </row>
    <row r="6020" spans="1:13" x14ac:dyDescent="0.55000000000000004">
      <c r="A6020">
        <v>6015</v>
      </c>
      <c r="C6020">
        <f t="shared" si="285"/>
        <v>0.24210517278256585</v>
      </c>
      <c r="D6020">
        <f t="shared" si="286"/>
        <v>-2.4215703024910745E-5</v>
      </c>
      <c r="E6020" s="2">
        <f t="shared" si="287"/>
        <v>0.21918744610393504</v>
      </c>
      <c r="K6020">
        <v>6015</v>
      </c>
      <c r="L6020" s="14">
        <v>1.3286088690394101E-5</v>
      </c>
      <c r="M6020" s="14">
        <v>-0.22606941655770901</v>
      </c>
    </row>
    <row r="6021" spans="1:13" x14ac:dyDescent="0.55000000000000004">
      <c r="A6021">
        <v>6016</v>
      </c>
      <c r="C6021">
        <f t="shared" si="285"/>
        <v>0.29641976347831051</v>
      </c>
      <c r="D6021">
        <f t="shared" si="286"/>
        <v>-8.2084931754812461E-5</v>
      </c>
      <c r="E6021" s="2">
        <f t="shared" si="287"/>
        <v>0.34649201847176886</v>
      </c>
      <c r="K6021">
        <v>6016</v>
      </c>
      <c r="L6021" s="14">
        <v>7.3256774620527205E-5</v>
      </c>
      <c r="M6021" s="14">
        <v>-0.29221596298736102</v>
      </c>
    </row>
    <row r="6022" spans="1:13" x14ac:dyDescent="0.55000000000000004">
      <c r="A6022">
        <v>6017</v>
      </c>
      <c r="C6022">
        <f t="shared" ref="C6022:C6085" si="288">$D$1*COS($B$2*(A6022-$L$2)+$B$1)</f>
        <v>0.27633924157386697</v>
      </c>
      <c r="D6022">
        <f t="shared" ref="D6022:D6085" si="289">$D$2*COS($B$2*(A6022-$L$3)+$B$3)</f>
        <v>-1.1935257282733493E-4</v>
      </c>
      <c r="E6022" s="2">
        <f t="shared" ref="E6022:E6085" si="290">(M6022-C6022)^2</f>
        <v>0.31529847787826931</v>
      </c>
      <c r="K6022">
        <v>6017</v>
      </c>
      <c r="L6022" s="14">
        <v>1.14879846894912E-4</v>
      </c>
      <c r="M6022" s="14">
        <v>-0.28517520871060198</v>
      </c>
    </row>
    <row r="6023" spans="1:13" x14ac:dyDescent="0.55000000000000004">
      <c r="A6023">
        <v>6018</v>
      </c>
      <c r="C6023">
        <f t="shared" si="288"/>
        <v>0.18690339480343246</v>
      </c>
      <c r="D6023">
        <f t="shared" si="289"/>
        <v>-1.2666523387282067E-4</v>
      </c>
      <c r="E6023" s="2">
        <f t="shared" si="290"/>
        <v>0.15493194093959475</v>
      </c>
      <c r="K6023">
        <v>6018</v>
      </c>
      <c r="L6023" s="14">
        <v>1.2773054885163601E-4</v>
      </c>
      <c r="M6023" s="14">
        <v>-0.20671055431371299</v>
      </c>
    </row>
    <row r="6024" spans="1:13" x14ac:dyDescent="0.55000000000000004">
      <c r="A6024">
        <v>6019</v>
      </c>
      <c r="C6024">
        <f t="shared" si="288"/>
        <v>5.0558735548312805E-2</v>
      </c>
      <c r="D6024">
        <f t="shared" si="289"/>
        <v>-1.0218759110751756E-4</v>
      </c>
      <c r="E6024" s="2">
        <f t="shared" si="290"/>
        <v>1.6137305547663947E-2</v>
      </c>
      <c r="K6024">
        <v>6019</v>
      </c>
      <c r="L6024" s="14">
        <v>1.08590342465669E-4</v>
      </c>
      <c r="M6024" s="14">
        <v>-7.6473959249774306E-2</v>
      </c>
    </row>
    <row r="6025" spans="1:13" x14ac:dyDescent="0.55000000000000004">
      <c r="A6025">
        <v>6020</v>
      </c>
      <c r="C6025">
        <f t="shared" si="288"/>
        <v>-9.8475100635844817E-2</v>
      </c>
      <c r="D6025">
        <f t="shared" si="289"/>
        <v>-5.2063016917744745E-5</v>
      </c>
      <c r="E6025" s="2">
        <f t="shared" si="290"/>
        <v>2.9374913942433096E-2</v>
      </c>
      <c r="K6025">
        <v>6020</v>
      </c>
      <c r="L6025" s="14">
        <v>6.2253011163597704E-5</v>
      </c>
      <c r="M6025" s="14">
        <v>7.2916013318272105E-2</v>
      </c>
    </row>
    <row r="6026" spans="1:13" x14ac:dyDescent="0.55000000000000004">
      <c r="A6026">
        <v>6021</v>
      </c>
      <c r="C6026">
        <f t="shared" si="288"/>
        <v>-0.22279376224794123</v>
      </c>
      <c r="D6026">
        <f t="shared" si="289"/>
        <v>1.1128277115203954E-5</v>
      </c>
      <c r="E6026" s="2">
        <f t="shared" si="290"/>
        <v>0.18219023455521058</v>
      </c>
      <c r="K6026">
        <v>6021</v>
      </c>
      <c r="L6026" s="14">
        <v>3.2402702595876801E-7</v>
      </c>
      <c r="M6026" s="14">
        <v>0.20404371801265</v>
      </c>
    </row>
    <row r="6027" spans="1:13" x14ac:dyDescent="0.55000000000000004">
      <c r="A6027">
        <v>6022</v>
      </c>
      <c r="C6027">
        <f t="shared" si="288"/>
        <v>-0.29119588565980259</v>
      </c>
      <c r="D6027">
        <f t="shared" si="289"/>
        <v>7.1526608159406535E-5</v>
      </c>
      <c r="E6027" s="2">
        <f t="shared" si="290"/>
        <v>0.33092785672792951</v>
      </c>
      <c r="K6027">
        <v>6022</v>
      </c>
      <c r="L6027" s="14">
        <v>-6.1686111690449199E-5</v>
      </c>
      <c r="M6027" s="14">
        <v>0.28406740773542999</v>
      </c>
    </row>
    <row r="6028" spans="1:13" x14ac:dyDescent="0.55000000000000004">
      <c r="A6028">
        <v>6023</v>
      </c>
      <c r="C6028">
        <f t="shared" si="288"/>
        <v>-0.28651397969331349</v>
      </c>
      <c r="D6028">
        <f t="shared" si="289"/>
        <v>1.139732682168736E-4</v>
      </c>
      <c r="E6028" s="2">
        <f t="shared" si="290"/>
        <v>0.3357723069617915</v>
      </c>
      <c r="K6028">
        <v>6023</v>
      </c>
      <c r="L6028" s="14">
        <v>-1.08246581061129E-4</v>
      </c>
      <c r="M6028" s="14">
        <v>0.29294465296461097</v>
      </c>
    </row>
    <row r="6029" spans="1:13" x14ac:dyDescent="0.55000000000000004">
      <c r="A6029">
        <v>6024</v>
      </c>
      <c r="C6029">
        <f t="shared" si="288"/>
        <v>-0.20992310405931516</v>
      </c>
      <c r="D6029">
        <f t="shared" si="289"/>
        <v>1.2781504031778514E-4</v>
      </c>
      <c r="E6029" s="2">
        <f t="shared" si="290"/>
        <v>0.19217281301287667</v>
      </c>
      <c r="K6029">
        <v>6024</v>
      </c>
      <c r="L6029" s="14">
        <v>-1.2769602269201201E-4</v>
      </c>
      <c r="M6029" s="14">
        <v>0.22845209256211399</v>
      </c>
    </row>
    <row r="6030" spans="1:13" x14ac:dyDescent="0.55000000000000004">
      <c r="A6030">
        <v>6025</v>
      </c>
      <c r="C6030">
        <f t="shared" si="288"/>
        <v>-8.0645954134377001E-2</v>
      </c>
      <c r="D6030">
        <f t="shared" si="289"/>
        <v>1.0957793142621862E-4</v>
      </c>
      <c r="E6030" s="2">
        <f t="shared" si="290"/>
        <v>3.5114353426458904E-2</v>
      </c>
      <c r="K6030">
        <v>6025</v>
      </c>
      <c r="L6030" s="14">
        <v>-1.1516320327106701E-4</v>
      </c>
      <c r="M6030" s="14">
        <v>0.10674228836354201</v>
      </c>
    </row>
    <row r="6031" spans="1:13" x14ac:dyDescent="0.55000000000000004">
      <c r="A6031">
        <v>6026</v>
      </c>
      <c r="C6031">
        <f t="shared" si="288"/>
        <v>6.8871630396452721E-2</v>
      </c>
      <c r="D6031">
        <f t="shared" si="289"/>
        <v>6.3839071466202405E-5</v>
      </c>
      <c r="E6031" s="2">
        <f t="shared" si="290"/>
        <v>1.2226480001533941E-2</v>
      </c>
      <c r="K6031">
        <v>6026</v>
      </c>
      <c r="L6031" s="14">
        <v>-7.3787045170237495E-5</v>
      </c>
      <c r="M6031" s="14">
        <v>-4.1701784136761101E-2</v>
      </c>
    </row>
    <row r="6032" spans="1:13" x14ac:dyDescent="0.55000000000000004">
      <c r="A6032">
        <v>6027</v>
      </c>
      <c r="C6032">
        <f t="shared" si="288"/>
        <v>0.20110388739334714</v>
      </c>
      <c r="D6032">
        <f t="shared" si="289"/>
        <v>2.077950190889284E-6</v>
      </c>
      <c r="E6032" s="2">
        <f t="shared" si="290"/>
        <v>0.14501265632104743</v>
      </c>
      <c r="K6032">
        <v>6027</v>
      </c>
      <c r="L6032" s="14">
        <v>-1.3930463864925101E-5</v>
      </c>
      <c r="M6032" s="14">
        <v>-0.17970138610092501</v>
      </c>
    </row>
    <row r="6033" spans="1:13" x14ac:dyDescent="0.55000000000000004">
      <c r="A6033">
        <v>6028</v>
      </c>
      <c r="C6033">
        <f t="shared" si="288"/>
        <v>0.28286330759234884</v>
      </c>
      <c r="D6033">
        <f t="shared" si="289"/>
        <v>-6.0204692784234969E-5</v>
      </c>
      <c r="E6033" s="2">
        <f t="shared" si="290"/>
        <v>0.30864354549557271</v>
      </c>
      <c r="K6033">
        <v>6028</v>
      </c>
      <c r="L6033" s="14">
        <v>4.9415088533681397E-5</v>
      </c>
      <c r="M6033" s="14">
        <v>-0.27269366112964699</v>
      </c>
    </row>
    <row r="6034" spans="1:13" x14ac:dyDescent="0.55000000000000004">
      <c r="A6034">
        <v>6029</v>
      </c>
      <c r="C6034">
        <f t="shared" si="288"/>
        <v>0.29362999987112109</v>
      </c>
      <c r="D6034">
        <f t="shared" si="289"/>
        <v>-1.0737722688475098E-4</v>
      </c>
      <c r="E6034" s="2">
        <f t="shared" si="290"/>
        <v>0.3493024145405601</v>
      </c>
      <c r="K6034">
        <v>6029</v>
      </c>
      <c r="L6034" s="14">
        <v>1.00384325460073E-4</v>
      </c>
      <c r="M6034" s="14">
        <v>-0.29738811705979001</v>
      </c>
    </row>
    <row r="6035" spans="1:13" x14ac:dyDescent="0.55000000000000004">
      <c r="A6035">
        <v>6030</v>
      </c>
      <c r="C6035">
        <f t="shared" si="288"/>
        <v>0.23070175141155858</v>
      </c>
      <c r="D6035">
        <f t="shared" si="289"/>
        <v>-1.2760034036955449E-4</v>
      </c>
      <c r="E6035" s="2">
        <f t="shared" si="290"/>
        <v>0.22877244507257569</v>
      </c>
      <c r="K6035">
        <v>6030</v>
      </c>
      <c r="L6035" s="14">
        <v>1.26211685335846E-4</v>
      </c>
      <c r="M6035" s="14">
        <v>-0.247599874210366</v>
      </c>
    </row>
    <row r="6036" spans="1:13" x14ac:dyDescent="0.55000000000000004">
      <c r="A6036">
        <v>6031</v>
      </c>
      <c r="C6036">
        <f t="shared" si="288"/>
        <v>0.10987222615477817</v>
      </c>
      <c r="D6036">
        <f t="shared" si="289"/>
        <v>-1.1579845802336998E-4</v>
      </c>
      <c r="E6036" s="2">
        <f t="shared" si="290"/>
        <v>6.035420733171732E-2</v>
      </c>
      <c r="K6036">
        <v>6031</v>
      </c>
      <c r="L6036" s="14">
        <v>1.20428545658802E-4</v>
      </c>
      <c r="M6036" s="14">
        <v>-0.13579870686685</v>
      </c>
    </row>
    <row r="6037" spans="1:13" x14ac:dyDescent="0.55000000000000004">
      <c r="A6037">
        <v>6032</v>
      </c>
      <c r="C6037">
        <f t="shared" si="288"/>
        <v>-3.8532911944079734E-2</v>
      </c>
      <c r="D6037">
        <f t="shared" si="289"/>
        <v>-7.4933603551147952E-5</v>
      </c>
      <c r="E6037" s="2">
        <f t="shared" si="290"/>
        <v>2.3568113050807704E-3</v>
      </c>
      <c r="K6037">
        <v>6032</v>
      </c>
      <c r="L6037" s="14">
        <v>8.4483329637053301E-5</v>
      </c>
      <c r="M6037" s="14">
        <v>1.00140890454847E-2</v>
      </c>
    </row>
    <row r="6038" spans="1:13" x14ac:dyDescent="0.55000000000000004">
      <c r="A6038">
        <v>6033</v>
      </c>
      <c r="C6038">
        <f t="shared" si="288"/>
        <v>-0.17726710135431312</v>
      </c>
      <c r="D6038">
        <f t="shared" si="289"/>
        <v>-1.5261994062628163E-5</v>
      </c>
      <c r="E6038" s="2">
        <f t="shared" si="290"/>
        <v>0.10928703436158325</v>
      </c>
      <c r="K6038">
        <v>6033</v>
      </c>
      <c r="L6038" s="14">
        <v>2.7378739611175999E-5</v>
      </c>
      <c r="M6038" s="14">
        <v>0.15331879423347999</v>
      </c>
    </row>
    <row r="6039" spans="1:13" x14ac:dyDescent="0.55000000000000004">
      <c r="A6039">
        <v>6034</v>
      </c>
      <c r="C6039">
        <f t="shared" si="288"/>
        <v>-0.27151098481683522</v>
      </c>
      <c r="D6039">
        <f t="shared" si="289"/>
        <v>4.8240054236577678E-5</v>
      </c>
      <c r="E6039" s="2">
        <f t="shared" si="290"/>
        <v>0.28061900187713579</v>
      </c>
      <c r="K6039">
        <v>6034</v>
      </c>
      <c r="L6039" s="14">
        <v>-3.65830255956899E-5</v>
      </c>
      <c r="M6039" s="14">
        <v>0.25822385628495198</v>
      </c>
    </row>
    <row r="6040" spans="1:13" x14ac:dyDescent="0.55000000000000004">
      <c r="A6040">
        <v>6035</v>
      </c>
      <c r="C6040">
        <f t="shared" si="288"/>
        <v>-0.29761133409129897</v>
      </c>
      <c r="D6040">
        <f t="shared" si="289"/>
        <v>9.963486574391471E-5</v>
      </c>
      <c r="E6040" s="2">
        <f t="shared" si="290"/>
        <v>0.3552952553945985</v>
      </c>
      <c r="K6040">
        <v>6035</v>
      </c>
      <c r="L6040" s="14">
        <v>-9.1382345097500896E-5</v>
      </c>
      <c r="M6040" s="14">
        <v>0.29845515162535202</v>
      </c>
    </row>
    <row r="6041" spans="1:13" x14ac:dyDescent="0.55000000000000004">
      <c r="A6041">
        <v>6036</v>
      </c>
      <c r="C6041">
        <f t="shared" si="288"/>
        <v>-0.2490175116580301</v>
      </c>
      <c r="D6041">
        <f t="shared" si="289"/>
        <v>1.2602342608586501E-4</v>
      </c>
      <c r="E6041" s="2">
        <f t="shared" si="290"/>
        <v>0.26312182090740649</v>
      </c>
      <c r="K6041">
        <v>6036</v>
      </c>
      <c r="L6041" s="14">
        <v>-1.2329438937473E-4</v>
      </c>
      <c r="M6041" s="14">
        <v>0.26393650275983799</v>
      </c>
    </row>
    <row r="6042" spans="1:13" x14ac:dyDescent="0.55000000000000004">
      <c r="A6042">
        <v>6037</v>
      </c>
      <c r="C6042">
        <f t="shared" si="288"/>
        <v>-0.1379255426712728</v>
      </c>
      <c r="D6042">
        <f t="shared" si="289"/>
        <v>1.2078276284331754E-4</v>
      </c>
      <c r="E6042" s="2">
        <f t="shared" si="290"/>
        <v>9.0744852043040447E-2</v>
      </c>
      <c r="K6042">
        <v>6037</v>
      </c>
      <c r="L6042" s="14">
        <v>-1.24326588970195E-4</v>
      </c>
      <c r="M6042" s="14">
        <v>0.16331331943493099</v>
      </c>
    </row>
    <row r="6043" spans="1:13" x14ac:dyDescent="0.55000000000000004">
      <c r="A6043">
        <v>6038</v>
      </c>
      <c r="C6043">
        <f t="shared" si="288"/>
        <v>7.7828302862076298E-3</v>
      </c>
      <c r="D6043">
        <f t="shared" si="289"/>
        <v>8.522817202573535E-5</v>
      </c>
      <c r="E6043" s="2">
        <f t="shared" si="290"/>
        <v>1.9612523177102079E-4</v>
      </c>
      <c r="K6043">
        <v>6038</v>
      </c>
      <c r="L6043" s="14">
        <v>-9.4220423091911199E-5</v>
      </c>
      <c r="M6043" s="14">
        <v>2.1787302135264301E-2</v>
      </c>
    </row>
    <row r="6044" spans="1:13" x14ac:dyDescent="0.55000000000000004">
      <c r="A6044">
        <v>6039</v>
      </c>
      <c r="C6044">
        <f t="shared" si="288"/>
        <v>0.15153787689089604</v>
      </c>
      <c r="D6044">
        <f t="shared" si="289"/>
        <v>2.8283106497020258E-5</v>
      </c>
      <c r="E6044" s="2">
        <f t="shared" si="290"/>
        <v>7.6581350895133016E-2</v>
      </c>
      <c r="K6044">
        <v>6039</v>
      </c>
      <c r="L6044" s="14">
        <v>-4.0516167749187503E-5</v>
      </c>
      <c r="M6044" s="14">
        <v>-0.125195480142789</v>
      </c>
    </row>
    <row r="6045" spans="1:13" x14ac:dyDescent="0.55000000000000004">
      <c r="A6045">
        <v>6040</v>
      </c>
      <c r="C6045">
        <f t="shared" si="288"/>
        <v>0.25726011055877185</v>
      </c>
      <c r="D6045">
        <f t="shared" si="289"/>
        <v>-3.576042260007706E-5</v>
      </c>
      <c r="E6045" s="2">
        <f t="shared" si="290"/>
        <v>0.24808606555602949</v>
      </c>
      <c r="K6045">
        <v>6040</v>
      </c>
      <c r="L6045" s="14">
        <v>2.3335613150377201E-5</v>
      </c>
      <c r="M6045" s="14">
        <v>-0.24082227776270801</v>
      </c>
    </row>
    <row r="6046" spans="1:13" x14ac:dyDescent="0.55000000000000004">
      <c r="A6046">
        <v>6041</v>
      </c>
      <c r="C6046">
        <f t="shared" si="288"/>
        <v>0.29841547909301519</v>
      </c>
      <c r="D6046">
        <f t="shared" si="289"/>
        <v>-9.082883939627107E-5</v>
      </c>
      <c r="E6046" s="2">
        <f t="shared" si="290"/>
        <v>0.35348865734967644</v>
      </c>
      <c r="K6046">
        <v>6041</v>
      </c>
      <c r="L6046" s="14">
        <v>8.1342844972795897E-5</v>
      </c>
      <c r="M6046" s="14">
        <v>-0.29613364196400599</v>
      </c>
    </row>
    <row r="6047" spans="1:13" x14ac:dyDescent="0.55000000000000004">
      <c r="A6047">
        <v>6042</v>
      </c>
      <c r="C6047">
        <f t="shared" si="288"/>
        <v>0.26467485247412692</v>
      </c>
      <c r="D6047">
        <f t="shared" si="289"/>
        <v>-1.2310113202402911E-4</v>
      </c>
      <c r="E6047" s="2">
        <f t="shared" si="290"/>
        <v>0.29371126677463733</v>
      </c>
      <c r="K6047">
        <v>6042</v>
      </c>
      <c r="L6047" s="14">
        <v>1.1897725665740201E-4</v>
      </c>
      <c r="M6047" s="14">
        <v>-0.27727649845567498</v>
      </c>
    </row>
    <row r="6048" spans="1:13" x14ac:dyDescent="0.55000000000000004">
      <c r="A6048">
        <v>6043</v>
      </c>
      <c r="C6048">
        <f t="shared" si="288"/>
        <v>0.16450641678746825</v>
      </c>
      <c r="D6048">
        <f t="shared" si="289"/>
        <v>-1.2447763527973873E-4</v>
      </c>
      <c r="E6048" s="2">
        <f t="shared" si="290"/>
        <v>0.12494821828075574</v>
      </c>
      <c r="K6048">
        <v>6043</v>
      </c>
      <c r="L6048" s="14">
        <v>1.2681307633084701E-4</v>
      </c>
      <c r="M6048" s="14">
        <v>-0.18897373581060301</v>
      </c>
    </row>
    <row r="6049" spans="1:13" x14ac:dyDescent="0.55000000000000004">
      <c r="A6049">
        <v>6044</v>
      </c>
      <c r="C6049">
        <f t="shared" si="288"/>
        <v>2.3050338007292635E-2</v>
      </c>
      <c r="D6049">
        <f t="shared" si="289"/>
        <v>-9.4612875860603399E-5</v>
      </c>
      <c r="E6049" s="2">
        <f t="shared" si="290"/>
        <v>5.8356867459571056E-3</v>
      </c>
      <c r="K6049">
        <v>6044</v>
      </c>
      <c r="L6049" s="14">
        <v>1.02887774346018E-4</v>
      </c>
      <c r="M6049" s="14">
        <v>-5.33413287238182E-2</v>
      </c>
    </row>
    <row r="6050" spans="1:13" x14ac:dyDescent="0.55000000000000004">
      <c r="A6050">
        <v>6045</v>
      </c>
      <c r="C6050">
        <f t="shared" si="288"/>
        <v>-0.1241908897501387</v>
      </c>
      <c r="D6050">
        <f t="shared" si="289"/>
        <v>-4.1002278881644725E-5</v>
      </c>
      <c r="E6050" s="2">
        <f t="shared" si="290"/>
        <v>4.8330344390466205E-2</v>
      </c>
      <c r="K6050">
        <v>6045</v>
      </c>
      <c r="L6050" s="14">
        <v>5.3193591006816603E-5</v>
      </c>
      <c r="M6050" s="14">
        <v>9.5650745047426905E-2</v>
      </c>
    </row>
    <row r="6051" spans="1:13" x14ac:dyDescent="0.55000000000000004">
      <c r="A6051">
        <v>6046</v>
      </c>
      <c r="C6051">
        <f t="shared" si="288"/>
        <v>-0.24026282191396051</v>
      </c>
      <c r="D6051">
        <f t="shared" si="289"/>
        <v>2.2899025835311052E-5</v>
      </c>
      <c r="E6051" s="2">
        <f t="shared" si="290"/>
        <v>0.21247427400561306</v>
      </c>
      <c r="K6051">
        <v>6046</v>
      </c>
      <c r="L6051" s="14">
        <v>-9.8232571891243106E-6</v>
      </c>
      <c r="M6051" s="14">
        <v>0.22068649634740001</v>
      </c>
    </row>
    <row r="6052" spans="1:13" x14ac:dyDescent="0.55000000000000004">
      <c r="A6052">
        <v>6047</v>
      </c>
      <c r="C6052">
        <f t="shared" si="288"/>
        <v>-0.2960338501197875</v>
      </c>
      <c r="D6052">
        <f t="shared" si="289"/>
        <v>8.105315774253385E-5</v>
      </c>
      <c r="E6052" s="2">
        <f t="shared" si="290"/>
        <v>0.34396324263899919</v>
      </c>
      <c r="K6052">
        <v>6047</v>
      </c>
      <c r="L6052" s="14">
        <v>-7.0379809682985696E-5</v>
      </c>
      <c r="M6052" s="14">
        <v>0.29044994559753601</v>
      </c>
    </row>
    <row r="6053" spans="1:13" x14ac:dyDescent="0.55000000000000004">
      <c r="A6053">
        <v>6048</v>
      </c>
      <c r="C6053">
        <f t="shared" si="288"/>
        <v>-0.27750662184400737</v>
      </c>
      <c r="D6053">
        <f t="shared" si="289"/>
        <v>1.1886465552138872E-4</v>
      </c>
      <c r="E6053" s="2">
        <f t="shared" si="290"/>
        <v>0.31919677999932367</v>
      </c>
      <c r="K6053">
        <v>6048</v>
      </c>
      <c r="L6053" s="14">
        <v>-1.13309302237101E-4</v>
      </c>
      <c r="M6053" s="14">
        <v>0.28746840415211899</v>
      </c>
    </row>
    <row r="6054" spans="1:13" x14ac:dyDescent="0.55000000000000004">
      <c r="A6054">
        <v>6049</v>
      </c>
      <c r="C6054">
        <f t="shared" si="288"/>
        <v>-0.18933108086085473</v>
      </c>
      <c r="D6054">
        <f t="shared" si="289"/>
        <v>1.2684363023251859E-4</v>
      </c>
      <c r="E6054" s="2">
        <f t="shared" si="290"/>
        <v>0.1614590700408694</v>
      </c>
      <c r="K6054">
        <v>6049</v>
      </c>
      <c r="L6054" s="14">
        <v>-1.2785977712605599E-4</v>
      </c>
      <c r="M6054" s="14">
        <v>0.21248861756229301</v>
      </c>
    </row>
    <row r="6055" spans="1:13" x14ac:dyDescent="0.55000000000000004">
      <c r="A6055">
        <v>6050</v>
      </c>
      <c r="C6055">
        <f t="shared" si="288"/>
        <v>-5.3637429364165878E-2</v>
      </c>
      <c r="D6055">
        <f t="shared" si="289"/>
        <v>1.0298752740687232E-4</v>
      </c>
      <c r="E6055" s="2">
        <f t="shared" si="290"/>
        <v>1.9023903640631567E-2</v>
      </c>
      <c r="K6055">
        <v>6050</v>
      </c>
      <c r="L6055" s="14">
        <v>-1.1038697764931699E-4</v>
      </c>
      <c r="M6055" s="14">
        <v>8.4289738520306995E-2</v>
      </c>
    </row>
    <row r="6056" spans="1:13" x14ac:dyDescent="0.55000000000000004">
      <c r="A6056">
        <v>6051</v>
      </c>
      <c r="C6056">
        <f t="shared" si="288"/>
        <v>9.5518086315623377E-2</v>
      </c>
      <c r="D6056">
        <f t="shared" si="289"/>
        <v>5.3283726006937644E-5</v>
      </c>
      <c r="E6056" s="2">
        <f t="shared" si="290"/>
        <v>2.5772486285971542E-2</v>
      </c>
      <c r="K6056">
        <v>6051</v>
      </c>
      <c r="L6056" s="14">
        <v>-6.5267074829213799E-5</v>
      </c>
      <c r="M6056" s="14">
        <v>-6.5020028429665505E-2</v>
      </c>
    </row>
    <row r="6057" spans="1:13" x14ac:dyDescent="0.55000000000000004">
      <c r="A6057">
        <v>6052</v>
      </c>
      <c r="C6057">
        <f t="shared" si="288"/>
        <v>0.2207005756887768</v>
      </c>
      <c r="D6057">
        <f t="shared" si="289"/>
        <v>-9.7931674870527092E-6</v>
      </c>
      <c r="E6057" s="2">
        <f t="shared" si="290"/>
        <v>0.17534796260280791</v>
      </c>
      <c r="K6057">
        <v>6052</v>
      </c>
      <c r="L6057" s="14">
        <v>-3.8006282305962199E-6</v>
      </c>
      <c r="M6057" s="14">
        <v>-0.198045125904455</v>
      </c>
    </row>
    <row r="6058" spans="1:13" x14ac:dyDescent="0.55000000000000004">
      <c r="A6058">
        <v>6053</v>
      </c>
      <c r="C6058">
        <f t="shared" si="288"/>
        <v>0.29049187256718828</v>
      </c>
      <c r="D6058">
        <f t="shared" si="289"/>
        <v>-7.0412182367076806E-5</v>
      </c>
      <c r="E6058" s="2">
        <f t="shared" si="290"/>
        <v>0.32713877418751569</v>
      </c>
      <c r="K6058">
        <v>6053</v>
      </c>
      <c r="L6058" s="14">
        <v>5.8617709285760101E-5</v>
      </c>
      <c r="M6058" s="14">
        <v>-0.28146859301370802</v>
      </c>
    </row>
    <row r="6059" spans="1:13" x14ac:dyDescent="0.55000000000000004">
      <c r="A6059">
        <v>6054</v>
      </c>
      <c r="C6059">
        <f t="shared" si="288"/>
        <v>0.28737583251407695</v>
      </c>
      <c r="D6059">
        <f t="shared" si="289"/>
        <v>-1.1335922364400828E-4</v>
      </c>
      <c r="E6059" s="2">
        <f t="shared" si="290"/>
        <v>0.33845905257825248</v>
      </c>
      <c r="K6059">
        <v>6054</v>
      </c>
      <c r="L6059" s="14">
        <v>1.0635487787362899E-4</v>
      </c>
      <c r="M6059" s="14">
        <v>-0.294396504898293</v>
      </c>
    </row>
    <row r="6060" spans="1:13" x14ac:dyDescent="0.55000000000000004">
      <c r="A6060">
        <v>6055</v>
      </c>
      <c r="C6060">
        <f t="shared" si="288"/>
        <v>0.21213451590186078</v>
      </c>
      <c r="D6060">
        <f t="shared" si="289"/>
        <v>-1.278554892091408E-4</v>
      </c>
      <c r="E6060" s="2">
        <f t="shared" si="290"/>
        <v>0.19867122289213465</v>
      </c>
      <c r="K6060">
        <v>6055</v>
      </c>
      <c r="L6060" s="14">
        <v>1.27454807520285E-4</v>
      </c>
      <c r="M6060" s="14">
        <v>-0.23359098582777399</v>
      </c>
    </row>
    <row r="6061" spans="1:13" x14ac:dyDescent="0.55000000000000004">
      <c r="A6061">
        <v>6056</v>
      </c>
      <c r="C6061">
        <f t="shared" si="288"/>
        <v>8.3651907239089052E-2</v>
      </c>
      <c r="D6061">
        <f t="shared" si="289"/>
        <v>-1.1026272196265994E-4</v>
      </c>
      <c r="E6061" s="2">
        <f t="shared" si="290"/>
        <v>3.9177497231620971E-2</v>
      </c>
      <c r="K6061">
        <v>6056</v>
      </c>
      <c r="L6061" s="14">
        <v>1.16632889951263E-4</v>
      </c>
      <c r="M6061" s="14">
        <v>-0.11428115526341701</v>
      </c>
    </row>
    <row r="6062" spans="1:13" x14ac:dyDescent="0.55000000000000004">
      <c r="A6062">
        <v>6057</v>
      </c>
      <c r="C6062">
        <f t="shared" si="288"/>
        <v>-6.5825566898392848E-2</v>
      </c>
      <c r="D6062">
        <f t="shared" si="289"/>
        <v>-6.4996335657321842E-5</v>
      </c>
      <c r="E6062" s="2">
        <f t="shared" si="290"/>
        <v>9.8956071747438486E-3</v>
      </c>
      <c r="K6062">
        <v>6057</v>
      </c>
      <c r="L6062" s="14">
        <v>7.6599541556026399E-5</v>
      </c>
      <c r="M6062" s="14">
        <v>3.3651099585480897E-2</v>
      </c>
    </row>
    <row r="6063" spans="1:13" x14ac:dyDescent="0.55000000000000004">
      <c r="A6063">
        <v>6058</v>
      </c>
      <c r="C6063">
        <f t="shared" si="288"/>
        <v>-0.19878221123723855</v>
      </c>
      <c r="D6063">
        <f t="shared" si="289"/>
        <v>-3.4172391160486947E-6</v>
      </c>
      <c r="E6063" s="2">
        <f t="shared" si="290"/>
        <v>0.13833745854785634</v>
      </c>
      <c r="K6063">
        <v>6058</v>
      </c>
      <c r="L6063" s="14">
        <v>1.7381362789025501E-5</v>
      </c>
      <c r="M6063" s="14">
        <v>0.17315522778692899</v>
      </c>
    </row>
    <row r="6064" spans="1:13" x14ac:dyDescent="0.55000000000000004">
      <c r="A6064">
        <v>6059</v>
      </c>
      <c r="C6064">
        <f t="shared" si="288"/>
        <v>-0.28184871055066646</v>
      </c>
      <c r="D6064">
        <f t="shared" si="289"/>
        <v>5.9019512412016157E-5</v>
      </c>
      <c r="E6064" s="2">
        <f t="shared" si="290"/>
        <v>0.30375559232458788</v>
      </c>
      <c r="K6064">
        <v>6059</v>
      </c>
      <c r="L6064" s="14">
        <v>-4.6190086114633297E-5</v>
      </c>
      <c r="M6064" s="14">
        <v>0.26929155501209201</v>
      </c>
    </row>
    <row r="6065" spans="1:13" x14ac:dyDescent="0.55000000000000004">
      <c r="A6065">
        <v>6060</v>
      </c>
      <c r="C6065">
        <f t="shared" si="288"/>
        <v>-0.29417712441855914</v>
      </c>
      <c r="D6065">
        <f t="shared" si="289"/>
        <v>1.0664361035914005E-4</v>
      </c>
      <c r="E6065" s="2">
        <f t="shared" si="290"/>
        <v>0.35065259647488445</v>
      </c>
      <c r="K6065">
        <v>6060</v>
      </c>
      <c r="L6065" s="14">
        <v>-9.8192941408391005E-5</v>
      </c>
      <c r="M6065" s="14">
        <v>0.297982141720952</v>
      </c>
    </row>
    <row r="6066" spans="1:13" x14ac:dyDescent="0.55000000000000004">
      <c r="A6066">
        <v>6061</v>
      </c>
      <c r="C6066">
        <f t="shared" si="288"/>
        <v>-0.23267328081918057</v>
      </c>
      <c r="D6066">
        <f t="shared" si="289"/>
        <v>1.2750240997507034E-4</v>
      </c>
      <c r="E6066" s="2">
        <f t="shared" si="290"/>
        <v>0.23494817879997046</v>
      </c>
      <c r="K6066">
        <v>6061</v>
      </c>
      <c r="L6066" s="14">
        <v>-1.2560276538163201E-4</v>
      </c>
      <c r="M6066" s="14">
        <v>0.252041252488797</v>
      </c>
    </row>
    <row r="6067" spans="1:13" x14ac:dyDescent="0.55000000000000004">
      <c r="A6067">
        <v>6062</v>
      </c>
      <c r="C6067">
        <f t="shared" si="288"/>
        <v>-0.11277334809781356</v>
      </c>
      <c r="D6067">
        <f t="shared" si="289"/>
        <v>1.1636079222481924E-4</v>
      </c>
      <c r="E6067" s="2">
        <f t="shared" si="290"/>
        <v>6.540725234697746E-2</v>
      </c>
      <c r="K6067">
        <v>6062</v>
      </c>
      <c r="L6067" s="14">
        <v>-1.21554597582056E-4</v>
      </c>
      <c r="M6067" s="14">
        <v>0.14297506802040499</v>
      </c>
    </row>
    <row r="6068" spans="1:13" x14ac:dyDescent="0.55000000000000004">
      <c r="A6068">
        <v>6063</v>
      </c>
      <c r="C6068">
        <f t="shared" si="288"/>
        <v>3.5430317922534198E-2</v>
      </c>
      <c r="D6068">
        <f t="shared" si="289"/>
        <v>7.6015068317031336E-5</v>
      </c>
      <c r="E6068" s="2">
        <f t="shared" si="290"/>
        <v>1.3935607881523033E-3</v>
      </c>
      <c r="K6068">
        <v>6063</v>
      </c>
      <c r="L6068" s="14">
        <v>-8.7062326748075903E-5</v>
      </c>
      <c r="M6068" s="14">
        <v>-1.9001091866257399E-3</v>
      </c>
    </row>
    <row r="6069" spans="1:13" x14ac:dyDescent="0.55000000000000004">
      <c r="A6069">
        <v>6064</v>
      </c>
      <c r="C6069">
        <f t="shared" si="288"/>
        <v>0.17474172095617235</v>
      </c>
      <c r="D6069">
        <f t="shared" si="289"/>
        <v>1.6591164532177495E-5</v>
      </c>
      <c r="E6069" s="2">
        <f t="shared" si="290"/>
        <v>0.1030673963753649</v>
      </c>
      <c r="K6069">
        <v>6064</v>
      </c>
      <c r="L6069" s="14">
        <v>-3.0764756084575698E-5</v>
      </c>
      <c r="M6069" s="14">
        <v>-0.146299392260445</v>
      </c>
    </row>
    <row r="6070" spans="1:13" x14ac:dyDescent="0.55000000000000004">
      <c r="A6070">
        <v>6065</v>
      </c>
      <c r="C6070">
        <f t="shared" si="288"/>
        <v>0.27019663529119603</v>
      </c>
      <c r="D6070">
        <f t="shared" si="289"/>
        <v>-4.6996771834521482E-5</v>
      </c>
      <c r="E6070" s="2">
        <f t="shared" si="290"/>
        <v>0.27484196320465948</v>
      </c>
      <c r="K6070">
        <v>6065</v>
      </c>
      <c r="L6070" s="14">
        <v>3.32380385909975E-5</v>
      </c>
      <c r="M6070" s="14">
        <v>-0.254057084967096</v>
      </c>
    </row>
    <row r="6071" spans="1:13" x14ac:dyDescent="0.55000000000000004">
      <c r="A6071">
        <v>6066</v>
      </c>
      <c r="C6071">
        <f t="shared" si="288"/>
        <v>0.2978378894648338</v>
      </c>
      <c r="D6071">
        <f t="shared" si="289"/>
        <v>-9.8789509085951623E-5</v>
      </c>
      <c r="E6071" s="2">
        <f t="shared" si="290"/>
        <v>0.35524281353617077</v>
      </c>
      <c r="K6071">
        <v>6066</v>
      </c>
      <c r="L6071" s="14">
        <v>8.8916160307633704E-5</v>
      </c>
      <c r="M6071" s="14">
        <v>-0.29818460468800501</v>
      </c>
    </row>
    <row r="6072" spans="1:13" x14ac:dyDescent="0.55000000000000004">
      <c r="A6072">
        <v>6067</v>
      </c>
      <c r="C6072">
        <f t="shared" si="288"/>
        <v>0.25072811130739009</v>
      </c>
      <c r="D6072">
        <f t="shared" si="289"/>
        <v>-1.257881618744392E-4</v>
      </c>
      <c r="E6072" s="2">
        <f t="shared" si="290"/>
        <v>0.26869506973028917</v>
      </c>
      <c r="K6072">
        <v>6067</v>
      </c>
      <c r="L6072" s="14">
        <v>1.2232467807940999E-4</v>
      </c>
      <c r="M6072" s="14">
        <v>-0.26762994036180998</v>
      </c>
    </row>
    <row r="6073" spans="1:13" x14ac:dyDescent="0.55000000000000004">
      <c r="A6073">
        <v>6068</v>
      </c>
      <c r="C6073">
        <f t="shared" si="288"/>
        <v>0.14069086214104831</v>
      </c>
      <c r="D6073">
        <f t="shared" si="289"/>
        <v>-1.2121663743652082E-4</v>
      </c>
      <c r="E6073" s="2">
        <f t="shared" si="290"/>
        <v>9.6557209321295037E-2</v>
      </c>
      <c r="K6073">
        <v>6068</v>
      </c>
      <c r="L6073" s="14">
        <v>1.25096221378987E-4</v>
      </c>
      <c r="M6073" s="14">
        <v>-0.17004569721638399</v>
      </c>
    </row>
    <row r="6074" spans="1:13" x14ac:dyDescent="0.55000000000000004">
      <c r="A6074">
        <v>6069</v>
      </c>
      <c r="C6074">
        <f t="shared" si="288"/>
        <v>-4.6568278946206871E-3</v>
      </c>
      <c r="D6074">
        <f t="shared" si="289"/>
        <v>-8.6222292046024451E-5</v>
      </c>
      <c r="E6074" s="2">
        <f t="shared" si="290"/>
        <v>6.3582781583236623E-4</v>
      </c>
      <c r="K6074">
        <v>6069</v>
      </c>
      <c r="L6074" s="14">
        <v>9.6536639993580794E-5</v>
      </c>
      <c r="M6074" s="14">
        <v>-2.98724543161944E-2</v>
      </c>
    </row>
    <row r="6075" spans="1:13" x14ac:dyDescent="0.55000000000000004">
      <c r="A6075">
        <v>6070</v>
      </c>
      <c r="C6075">
        <f t="shared" si="288"/>
        <v>-0.14883575228688362</v>
      </c>
      <c r="D6075">
        <f t="shared" si="289"/>
        <v>-2.9587968773690053E-5</v>
      </c>
      <c r="E6075" s="2">
        <f t="shared" si="290"/>
        <v>7.1085308493727808E-2</v>
      </c>
      <c r="K6075">
        <v>6070</v>
      </c>
      <c r="L6075" s="14">
        <v>4.3798858251945E-5</v>
      </c>
      <c r="M6075" s="14">
        <v>0.11778253008273901</v>
      </c>
    </row>
    <row r="6076" spans="1:13" x14ac:dyDescent="0.55000000000000004">
      <c r="A6076">
        <v>6071</v>
      </c>
      <c r="C6076">
        <f t="shared" si="288"/>
        <v>-0.25566004006163451</v>
      </c>
      <c r="D6076">
        <f t="shared" si="289"/>
        <v>3.4472310994150867E-5</v>
      </c>
      <c r="E6076" s="2">
        <f t="shared" si="290"/>
        <v>0.24166877963879396</v>
      </c>
      <c r="K6076">
        <v>6071</v>
      </c>
      <c r="L6076" s="14">
        <v>-1.9908619247281101E-5</v>
      </c>
      <c r="M6076" s="14">
        <v>0.23593814915268099</v>
      </c>
    </row>
    <row r="6077" spans="1:13" x14ac:dyDescent="0.55000000000000004">
      <c r="A6077">
        <v>6072</v>
      </c>
      <c r="C6077">
        <f t="shared" si="288"/>
        <v>-0.29831904667074727</v>
      </c>
      <c r="D6077">
        <f t="shared" si="289"/>
        <v>8.9880767322933193E-5</v>
      </c>
      <c r="E6077" s="2">
        <f t="shared" si="290"/>
        <v>0.3520293839670538</v>
      </c>
      <c r="K6077">
        <v>6072</v>
      </c>
      <c r="L6077" s="14">
        <v>-7.8629859551918203E-5</v>
      </c>
      <c r="M6077" s="14">
        <v>0.29500159511331697</v>
      </c>
    </row>
    <row r="6078" spans="1:13" x14ac:dyDescent="0.55000000000000004">
      <c r="A6078">
        <v>6073</v>
      </c>
      <c r="C6078">
        <f t="shared" si="288"/>
        <v>-0.26610626063208342</v>
      </c>
      <c r="D6078">
        <f t="shared" si="289"/>
        <v>1.2273104558991363E-4</v>
      </c>
      <c r="E6078" s="2">
        <f t="shared" si="290"/>
        <v>0.2984287457713119</v>
      </c>
      <c r="K6078">
        <v>6073</v>
      </c>
      <c r="L6078" s="14">
        <v>-1.17657763747541E-4</v>
      </c>
      <c r="M6078" s="14">
        <v>0.280180061520789</v>
      </c>
    </row>
    <row r="6079" spans="1:13" x14ac:dyDescent="0.55000000000000004">
      <c r="A6079">
        <v>6074</v>
      </c>
      <c r="C6079">
        <f t="shared" si="288"/>
        <v>-0.16710641224969214</v>
      </c>
      <c r="D6079">
        <f t="shared" si="289"/>
        <v>1.247784183790056E-4</v>
      </c>
      <c r="E6079" s="2">
        <f t="shared" si="290"/>
        <v>0.13125556982294517</v>
      </c>
      <c r="K6079">
        <v>6074</v>
      </c>
      <c r="L6079" s="14">
        <v>-1.27217551116817E-4</v>
      </c>
      <c r="M6079" s="14">
        <v>0.19518569340946401</v>
      </c>
    </row>
    <row r="6080" spans="1:13" x14ac:dyDescent="0.55000000000000004">
      <c r="A6080">
        <v>6075</v>
      </c>
      <c r="C6080">
        <f t="shared" si="288"/>
        <v>-2.6166376716321712E-2</v>
      </c>
      <c r="D6080">
        <f t="shared" si="289"/>
        <v>9.5509038275341267E-5</v>
      </c>
      <c r="E6080" s="2">
        <f t="shared" si="290"/>
        <v>7.6513917657235623E-3</v>
      </c>
      <c r="K6080">
        <v>6075</v>
      </c>
      <c r="L6080" s="14">
        <v>-1.04914913608495E-4</v>
      </c>
      <c r="M6080" s="14">
        <v>6.1305857539604103E-2</v>
      </c>
    </row>
    <row r="6081" spans="1:13" x14ac:dyDescent="0.55000000000000004">
      <c r="A6081">
        <v>6076</v>
      </c>
      <c r="C6081">
        <f t="shared" si="288"/>
        <v>0.12134086782938618</v>
      </c>
      <c r="D6081">
        <f t="shared" si="289"/>
        <v>4.2268902735359334E-5</v>
      </c>
      <c r="E6081" s="2">
        <f t="shared" si="290"/>
        <v>4.379363092155221E-2</v>
      </c>
      <c r="K6081">
        <v>6076</v>
      </c>
      <c r="L6081" s="14">
        <v>-5.6335685142052198E-5</v>
      </c>
      <c r="M6081" s="14">
        <v>-8.7928410664979098E-2</v>
      </c>
    </row>
    <row r="6082" spans="1:13" x14ac:dyDescent="0.55000000000000004">
      <c r="A6082">
        <v>6077</v>
      </c>
      <c r="C6082">
        <f t="shared" si="288"/>
        <v>0.23839411220986134</v>
      </c>
      <c r="D6082">
        <f t="shared" si="289"/>
        <v>-2.1579836431586205E-5</v>
      </c>
      <c r="E6082" s="2">
        <f t="shared" si="290"/>
        <v>0.20569361086567081</v>
      </c>
      <c r="K6082">
        <v>6077</v>
      </c>
      <c r="L6082" s="14">
        <v>6.3531651494359697E-6</v>
      </c>
      <c r="M6082" s="14">
        <v>-0.21514046295025899</v>
      </c>
    </row>
    <row r="6083" spans="1:13" x14ac:dyDescent="0.55000000000000004">
      <c r="A6083">
        <v>6078</v>
      </c>
      <c r="C6083">
        <f t="shared" si="288"/>
        <v>0.29561545937881406</v>
      </c>
      <c r="D6083">
        <f t="shared" si="289"/>
        <v>-8.0012491522820985E-5</v>
      </c>
      <c r="E6083" s="2">
        <f t="shared" si="290"/>
        <v>0.34115494966358145</v>
      </c>
      <c r="K6083">
        <v>6078</v>
      </c>
      <c r="L6083" s="14">
        <v>6.7450825817072697E-5</v>
      </c>
      <c r="M6083" s="14">
        <v>-0.288469251655109</v>
      </c>
    </row>
    <row r="6084" spans="1:13" x14ac:dyDescent="0.55000000000000004">
      <c r="A6084">
        <v>6079</v>
      </c>
      <c r="C6084">
        <f t="shared" si="288"/>
        <v>0.27864355732316692</v>
      </c>
      <c r="D6084">
        <f t="shared" si="289"/>
        <v>-1.1836369777133235E-4</v>
      </c>
      <c r="E6084" s="2">
        <f t="shared" si="290"/>
        <v>0.32284292623383681</v>
      </c>
      <c r="K6084">
        <v>6079</v>
      </c>
      <c r="L6084" s="14">
        <v>1.11655008724278E-4</v>
      </c>
      <c r="M6084" s="14">
        <v>-0.28954912674961902</v>
      </c>
    </row>
    <row r="6085" spans="1:13" x14ac:dyDescent="0.55000000000000004">
      <c r="A6085">
        <v>6080</v>
      </c>
      <c r="C6085">
        <f t="shared" si="288"/>
        <v>0.19173799571957667</v>
      </c>
      <c r="D6085">
        <f t="shared" si="289"/>
        <v>-1.270081107880313E-4</v>
      </c>
      <c r="E6085" s="2">
        <f t="shared" si="290"/>
        <v>0.16797507369913917</v>
      </c>
      <c r="K6085">
        <v>6080</v>
      </c>
      <c r="L6085" s="14">
        <v>1.27894502039101E-4</v>
      </c>
      <c r="M6085" s="14">
        <v>-0.218109626817311</v>
      </c>
    </row>
    <row r="6086" spans="1:13" x14ac:dyDescent="0.55000000000000004">
      <c r="A6086">
        <v>6081</v>
      </c>
      <c r="C6086">
        <f t="shared" ref="C6086:C6149" si="291">$D$1*COS($B$2*(A6086-$L$2)+$B$1)</f>
        <v>5.6710238706650748E-2</v>
      </c>
      <c r="D6086">
        <f t="shared" ref="D6086:D6149" si="292">$D$2*COS($B$2*(A6086-$L$3)+$B$3)</f>
        <v>-1.0377616511549543E-4</v>
      </c>
      <c r="E6086" s="2">
        <f t="shared" ref="E6086:E6149" si="293">(M6086-C6086)^2</f>
        <v>2.2127590821103559E-2</v>
      </c>
      <c r="K6086">
        <v>6081</v>
      </c>
      <c r="L6086" s="14">
        <v>1.12102023918341E-4</v>
      </c>
      <c r="M6086" s="14">
        <v>-9.2043217794714499E-2</v>
      </c>
    </row>
    <row r="6087" spans="1:13" x14ac:dyDescent="0.55000000000000004">
      <c r="A6087">
        <v>6082</v>
      </c>
      <c r="C6087">
        <f t="shared" si="291"/>
        <v>-9.255059286465743E-2</v>
      </c>
      <c r="D6087">
        <f t="shared" si="292"/>
        <v>-5.4498589426970711E-5</v>
      </c>
      <c r="E6087" s="2">
        <f t="shared" si="293"/>
        <v>2.2388113138423871E-2</v>
      </c>
      <c r="K6087">
        <v>6082</v>
      </c>
      <c r="L6087" s="14">
        <v>6.8232898476764498E-5</v>
      </c>
      <c r="M6087" s="14">
        <v>5.7075986119237899E-2</v>
      </c>
    </row>
    <row r="6088" spans="1:13" x14ac:dyDescent="0.55000000000000004">
      <c r="A6088">
        <v>6083</v>
      </c>
      <c r="C6088">
        <f t="shared" si="291"/>
        <v>-0.21858317643864819</v>
      </c>
      <c r="D6088">
        <f t="shared" si="292"/>
        <v>8.4569834686045429E-6</v>
      </c>
      <c r="E6088" s="2">
        <f t="shared" si="293"/>
        <v>0.16849656558264944</v>
      </c>
      <c r="K6088">
        <v>6083</v>
      </c>
      <c r="L6088" s="14">
        <v>7.2744203255103798E-6</v>
      </c>
      <c r="M6088" s="14">
        <v>0.191900155235915</v>
      </c>
    </row>
    <row r="6089" spans="1:13" x14ac:dyDescent="0.55000000000000004">
      <c r="A6089">
        <v>6084</v>
      </c>
      <c r="C6089">
        <f t="shared" si="291"/>
        <v>-0.28975599009328434</v>
      </c>
      <c r="D6089">
        <f t="shared" si="292"/>
        <v>6.9290031771063396E-5</v>
      </c>
      <c r="E6089" s="2">
        <f t="shared" si="293"/>
        <v>0.32309871589761302</v>
      </c>
      <c r="K6089">
        <v>6084</v>
      </c>
      <c r="L6089" s="14">
        <v>-5.5505981523495203E-5</v>
      </c>
      <c r="M6089" s="14">
        <v>0.27866174001162097</v>
      </c>
    </row>
    <row r="6090" spans="1:13" x14ac:dyDescent="0.55000000000000004">
      <c r="A6090">
        <v>6085</v>
      </c>
      <c r="C6090">
        <f t="shared" si="291"/>
        <v>-0.28820615780913411</v>
      </c>
      <c r="D6090">
        <f t="shared" si="292"/>
        <v>1.1273274261882821E-4</v>
      </c>
      <c r="E6090" s="2">
        <f t="shared" si="293"/>
        <v>0.34086555046126876</v>
      </c>
      <c r="K6090">
        <v>6085</v>
      </c>
      <c r="L6090" s="14">
        <v>-1.0438456596583E-4</v>
      </c>
      <c r="M6090" s="14">
        <v>0.29563076330948501</v>
      </c>
    </row>
    <row r="6091" spans="1:13" x14ac:dyDescent="0.55000000000000004">
      <c r="A6091">
        <v>6086</v>
      </c>
      <c r="C6091">
        <f t="shared" si="291"/>
        <v>-0.21432265481868831</v>
      </c>
      <c r="D6091">
        <f t="shared" si="292"/>
        <v>1.27881911286942E-4</v>
      </c>
      <c r="E6091" s="2">
        <f t="shared" si="293"/>
        <v>0.20510018824047208</v>
      </c>
      <c r="K6091">
        <v>6086</v>
      </c>
      <c r="L6091" s="14">
        <v>-1.27119388307189E-4</v>
      </c>
      <c r="M6091" s="14">
        <v>0.23855722797637699</v>
      </c>
    </row>
    <row r="6092" spans="1:13" x14ac:dyDescent="0.55000000000000004">
      <c r="A6092">
        <v>6087</v>
      </c>
      <c r="C6092">
        <f t="shared" si="291"/>
        <v>-8.6648683031872023E-2</v>
      </c>
      <c r="D6092">
        <f t="shared" si="292"/>
        <v>1.1093541575884754E-4</v>
      </c>
      <c r="E6092" s="2">
        <f t="shared" si="293"/>
        <v>4.3423990658033804E-2</v>
      </c>
      <c r="K6092">
        <v>6087</v>
      </c>
      <c r="L6092" s="14">
        <v>-1.18016371255578E-4</v>
      </c>
      <c r="M6092" s="14">
        <v>0.12173555499498501</v>
      </c>
    </row>
    <row r="6093" spans="1:13" x14ac:dyDescent="0.55000000000000004">
      <c r="A6093">
        <v>6088</v>
      </c>
      <c r="C6093">
        <f t="shared" si="291"/>
        <v>6.2772281786621184E-2</v>
      </c>
      <c r="D6093">
        <f t="shared" si="292"/>
        <v>6.6146469208312923E-5</v>
      </c>
      <c r="E6093" s="2">
        <f t="shared" si="293"/>
        <v>7.8053381317096963E-3</v>
      </c>
      <c r="K6093">
        <v>6088</v>
      </c>
      <c r="L6093" s="14">
        <v>-7.9355421902592806E-5</v>
      </c>
      <c r="M6093" s="14">
        <v>-2.55755429274582E-2</v>
      </c>
    </row>
    <row r="6094" spans="1:13" x14ac:dyDescent="0.55000000000000004">
      <c r="A6094">
        <v>6089</v>
      </c>
      <c r="C6094">
        <f t="shared" si="291"/>
        <v>0.19643872701138923</v>
      </c>
      <c r="D6094">
        <f t="shared" si="292"/>
        <v>4.7561531434362163E-6</v>
      </c>
      <c r="E6094" s="2">
        <f t="shared" si="293"/>
        <v>0.13171079173926467</v>
      </c>
      <c r="K6094">
        <v>6089</v>
      </c>
      <c r="L6094" s="14">
        <v>-2.0819414848804999E-5</v>
      </c>
      <c r="M6094" s="14">
        <v>-0.16648108746456999</v>
      </c>
    </row>
    <row r="6095" spans="1:13" x14ac:dyDescent="0.55000000000000004">
      <c r="A6095">
        <v>6090</v>
      </c>
      <c r="C6095">
        <f t="shared" si="291"/>
        <v>0.28080319235465662</v>
      </c>
      <c r="D6095">
        <f t="shared" si="292"/>
        <v>-5.7827857107029123E-5</v>
      </c>
      <c r="E6095" s="2">
        <f t="shared" si="293"/>
        <v>0.29865525836819207</v>
      </c>
      <c r="K6095">
        <v>6090</v>
      </c>
      <c r="L6095" s="14">
        <v>4.2930943808138899E-5</v>
      </c>
      <c r="M6095" s="14">
        <v>-0.26569041087249201</v>
      </c>
    </row>
    <row r="6096" spans="1:13" x14ac:dyDescent="0.55000000000000004">
      <c r="A6096">
        <v>6091</v>
      </c>
      <c r="C6096">
        <f t="shared" si="291"/>
        <v>0.29469197528184238</v>
      </c>
      <c r="D6096">
        <f t="shared" si="292"/>
        <v>-1.0589829414000377E-4</v>
      </c>
      <c r="E6096" s="2">
        <f t="shared" si="293"/>
        <v>0.3517058092458259</v>
      </c>
      <c r="K6096">
        <v>6091</v>
      </c>
      <c r="L6096" s="14">
        <v>9.5928981264094401E-5</v>
      </c>
      <c r="M6096" s="14">
        <v>-0.29835592265375099</v>
      </c>
    </row>
    <row r="6097" spans="1:13" x14ac:dyDescent="0.55000000000000004">
      <c r="A6097">
        <v>6092</v>
      </c>
      <c r="C6097">
        <f t="shared" si="291"/>
        <v>0.23461928402726792</v>
      </c>
      <c r="D6097">
        <f t="shared" si="292"/>
        <v>-1.2739049150276865E-4</v>
      </c>
      <c r="E6097" s="2">
        <f t="shared" si="293"/>
        <v>0.24099815260489449</v>
      </c>
      <c r="K6097">
        <v>6092</v>
      </c>
      <c r="L6097" s="14">
        <v>1.24901010262261E-4</v>
      </c>
      <c r="M6097" s="14">
        <v>-0.25629634274060598</v>
      </c>
    </row>
    <row r="6098" spans="1:13" x14ac:dyDescent="0.55000000000000004">
      <c r="A6098">
        <v>6093</v>
      </c>
      <c r="C6098">
        <f t="shared" si="291"/>
        <v>0.11566209786396817</v>
      </c>
      <c r="D6098">
        <f t="shared" si="292"/>
        <v>-1.1691036067684561E-4</v>
      </c>
      <c r="E6098" s="2">
        <f t="shared" si="293"/>
        <v>7.0600662457666677E-2</v>
      </c>
      <c r="K6098">
        <v>6093</v>
      </c>
      <c r="L6098" s="14">
        <v>1.2259080641063001E-4</v>
      </c>
      <c r="M6098" s="14">
        <v>-0.150045753840995</v>
      </c>
    </row>
    <row r="6099" spans="1:13" x14ac:dyDescent="0.55000000000000004">
      <c r="A6099">
        <v>6094</v>
      </c>
      <c r="C6099">
        <f t="shared" si="291"/>
        <v>-3.2323836899603373E-2</v>
      </c>
      <c r="D6099">
        <f t="shared" si="292"/>
        <v>-7.7088193595911008E-5</v>
      </c>
      <c r="E6099" s="2">
        <f t="shared" si="293"/>
        <v>6.8165700051630456E-4</v>
      </c>
      <c r="K6099">
        <v>6094</v>
      </c>
      <c r="L6099" s="14">
        <v>8.9576974595305904E-5</v>
      </c>
      <c r="M6099" s="14">
        <v>-6.2152750756287603E-3</v>
      </c>
    </row>
    <row r="6100" spans="1:13" x14ac:dyDescent="0.55000000000000004">
      <c r="A6100">
        <v>6095</v>
      </c>
      <c r="C6100">
        <f t="shared" si="291"/>
        <v>-0.17219716993379641</v>
      </c>
      <c r="D6100">
        <f t="shared" si="292"/>
        <v>-1.7918514812597808E-5</v>
      </c>
      <c r="E6100" s="2">
        <f t="shared" si="293"/>
        <v>9.6950671487436052E-2</v>
      </c>
      <c r="K6100">
        <v>6095</v>
      </c>
      <c r="L6100" s="14">
        <v>3.4128033797379902E-5</v>
      </c>
      <c r="M6100" s="14">
        <v>0.139171857889197</v>
      </c>
    </row>
    <row r="6101" spans="1:13" x14ac:dyDescent="0.55000000000000004">
      <c r="A6101">
        <v>6096</v>
      </c>
      <c r="C6101">
        <f t="shared" si="291"/>
        <v>-0.26885264294107031</v>
      </c>
      <c r="D6101">
        <f t="shared" si="292"/>
        <v>4.5748333494614977E-5</v>
      </c>
      <c r="E6101" s="2">
        <f t="shared" si="293"/>
        <v>0.26889947328110531</v>
      </c>
      <c r="K6101">
        <v>6096</v>
      </c>
      <c r="L6101" s="14">
        <v>-2.9868484780051001E-5</v>
      </c>
      <c r="M6101" s="14">
        <v>0.249702535686147</v>
      </c>
    </row>
    <row r="6102" spans="1:13" x14ac:dyDescent="0.55000000000000004">
      <c r="A6102">
        <v>6097</v>
      </c>
      <c r="C6102">
        <f t="shared" si="291"/>
        <v>-0.29803176953775534</v>
      </c>
      <c r="D6102">
        <f t="shared" si="292"/>
        <v>9.7933314394880558E-5</v>
      </c>
      <c r="E6102" s="2">
        <f t="shared" si="293"/>
        <v>0.35488879261462719</v>
      </c>
      <c r="K6102">
        <v>6097</v>
      </c>
      <c r="L6102" s="14">
        <v>-8.6384256053690598E-5</v>
      </c>
      <c r="M6102" s="14">
        <v>0.29769366437842998</v>
      </c>
    </row>
    <row r="6103" spans="1:13" x14ac:dyDescent="0.55000000000000004">
      <c r="A6103">
        <v>6098</v>
      </c>
      <c r="C6103">
        <f t="shared" si="291"/>
        <v>-0.25241120399172323</v>
      </c>
      <c r="D6103">
        <f t="shared" si="292"/>
        <v>1.255390976525103E-4</v>
      </c>
      <c r="E6103" s="2">
        <f t="shared" si="293"/>
        <v>0.27409075170051139</v>
      </c>
      <c r="K6103">
        <v>6098</v>
      </c>
      <c r="L6103" s="14">
        <v>-1.21264554509664E-4</v>
      </c>
      <c r="M6103" s="14">
        <v>0.27112556806971599</v>
      </c>
    </row>
    <row r="6104" spans="1:13" x14ac:dyDescent="0.55000000000000004">
      <c r="A6104">
        <v>6099</v>
      </c>
      <c r="C6104">
        <f t="shared" si="291"/>
        <v>-0.14344074664980436</v>
      </c>
      <c r="D6104">
        <f t="shared" si="292"/>
        <v>1.2163721355358095E-4</v>
      </c>
      <c r="E6104" s="2">
        <f t="shared" si="293"/>
        <v>0.10245961696064794</v>
      </c>
      <c r="K6104">
        <v>6099</v>
      </c>
      <c r="L6104" s="14">
        <v>-1.2577339301801099E-4</v>
      </c>
      <c r="M6104" s="14">
        <v>0.17665239129702501</v>
      </c>
    </row>
    <row r="6105" spans="1:13" x14ac:dyDescent="0.55000000000000004">
      <c r="A6105">
        <v>6100</v>
      </c>
      <c r="C6105">
        <f t="shared" si="291"/>
        <v>1.530314610173087E-3</v>
      </c>
      <c r="D6105">
        <f t="shared" si="292"/>
        <v>8.7206952761732686E-5</v>
      </c>
      <c r="E6105" s="2">
        <f t="shared" si="293"/>
        <v>1.3253395075053717E-3</v>
      </c>
      <c r="K6105">
        <v>6100</v>
      </c>
      <c r="L6105" s="14">
        <v>-9.8781505003512303E-5</v>
      </c>
      <c r="M6105" s="14">
        <v>3.7935527252120002E-2</v>
      </c>
    </row>
    <row r="6106" spans="1:13" x14ac:dyDescent="0.55000000000000004">
      <c r="A6106">
        <v>6101</v>
      </c>
      <c r="C6106">
        <f t="shared" si="291"/>
        <v>0.14611729915946969</v>
      </c>
      <c r="D6106">
        <f t="shared" si="292"/>
        <v>3.0889585003404729E-5</v>
      </c>
      <c r="E6106" s="2">
        <f t="shared" si="293"/>
        <v>6.5740869792087972E-2</v>
      </c>
      <c r="K6106">
        <v>6101</v>
      </c>
      <c r="L6106" s="14">
        <v>-4.7049176264915502E-5</v>
      </c>
      <c r="M6106" s="14">
        <v>-0.110282524928005</v>
      </c>
    </row>
    <row r="6107" spans="1:13" x14ac:dyDescent="0.55000000000000004">
      <c r="A6107">
        <v>6102</v>
      </c>
      <c r="C6107">
        <f t="shared" si="291"/>
        <v>0.25403192152575088</v>
      </c>
      <c r="D6107">
        <f t="shared" si="292"/>
        <v>-3.3180417488189748E-5</v>
      </c>
      <c r="E6107" s="2">
        <f t="shared" si="293"/>
        <v>0.23513921726118897</v>
      </c>
      <c r="K6107">
        <v>6102</v>
      </c>
      <c r="L6107" s="14">
        <v>1.64669105411289E-5</v>
      </c>
      <c r="M6107" s="14">
        <v>-0.230879634596795</v>
      </c>
    </row>
    <row r="6108" spans="1:13" x14ac:dyDescent="0.55000000000000004">
      <c r="A6108">
        <v>6103</v>
      </c>
      <c r="C6108">
        <f t="shared" si="291"/>
        <v>0.29818988616090741</v>
      </c>
      <c r="D6108">
        <f t="shared" si="292"/>
        <v>-8.8922834579762788E-5</v>
      </c>
      <c r="E6108" s="2">
        <f t="shared" si="293"/>
        <v>0.35027623525941964</v>
      </c>
      <c r="K6108">
        <v>6103</v>
      </c>
      <c r="L6108" s="14">
        <v>7.5858757448851204E-5</v>
      </c>
      <c r="M6108" s="14">
        <v>-0.29365150750754798</v>
      </c>
    </row>
    <row r="6109" spans="1:13" x14ac:dyDescent="0.55000000000000004">
      <c r="A6109">
        <v>6104</v>
      </c>
      <c r="C6109">
        <f t="shared" si="291"/>
        <v>0.2675084747137696</v>
      </c>
      <c r="D6109">
        <f t="shared" si="292"/>
        <v>-1.2234749453644955E-4</v>
      </c>
      <c r="E6109" s="2">
        <f t="shared" si="293"/>
        <v>0.30292366296993056</v>
      </c>
      <c r="K6109">
        <v>6104</v>
      </c>
      <c r="L6109" s="14">
        <v>1.1625130795994199E-4</v>
      </c>
      <c r="M6109" s="14">
        <v>-0.282876538681336</v>
      </c>
    </row>
    <row r="6110" spans="1:13" x14ac:dyDescent="0.55000000000000004">
      <c r="A6110">
        <v>6105</v>
      </c>
      <c r="C6110">
        <f t="shared" si="291"/>
        <v>0.16968807474472883</v>
      </c>
      <c r="D6110">
        <f t="shared" si="292"/>
        <v>-1.250655122450526E-4</v>
      </c>
      <c r="E6110" s="2">
        <f t="shared" si="293"/>
        <v>0.1375975672280188</v>
      </c>
      <c r="K6110">
        <v>6105</v>
      </c>
      <c r="L6110" s="14">
        <v>1.2752799722170799E-4</v>
      </c>
      <c r="M6110" s="14">
        <v>-0.20125338590373901</v>
      </c>
    </row>
    <row r="6111" spans="1:13" x14ac:dyDescent="0.55000000000000004">
      <c r="A6111">
        <v>6106</v>
      </c>
      <c r="C6111">
        <f t="shared" si="291"/>
        <v>2.9279544755582407E-2</v>
      </c>
      <c r="D6111">
        <f t="shared" si="292"/>
        <v>-9.639472255198012E-5</v>
      </c>
      <c r="E6111" s="2">
        <f t="shared" si="293"/>
        <v>9.7031599439972097E-3</v>
      </c>
      <c r="K6111">
        <v>6106</v>
      </c>
      <c r="L6111" s="14">
        <v>1.06864508453038E-4</v>
      </c>
      <c r="M6111" s="14">
        <v>-6.9225074141184104E-2</v>
      </c>
    </row>
    <row r="6112" spans="1:13" x14ac:dyDescent="0.55000000000000004">
      <c r="A6112">
        <v>6107</v>
      </c>
      <c r="C6112">
        <f t="shared" si="291"/>
        <v>-0.11847753380338025</v>
      </c>
      <c r="D6112">
        <f t="shared" si="292"/>
        <v>-4.3530889337896964E-5</v>
      </c>
      <c r="E6112" s="2">
        <f t="shared" si="293"/>
        <v>3.9449356482650327E-2</v>
      </c>
      <c r="K6112">
        <v>6107</v>
      </c>
      <c r="L6112" s="14">
        <v>5.9436140603023498E-5</v>
      </c>
      <c r="M6112" s="14">
        <v>8.0141086881213006E-2</v>
      </c>
    </row>
    <row r="6113" spans="1:13" x14ac:dyDescent="0.55000000000000004">
      <c r="A6113">
        <v>6108</v>
      </c>
      <c r="C6113">
        <f t="shared" si="291"/>
        <v>-0.23649924868595962</v>
      </c>
      <c r="D6113">
        <f t="shared" si="292"/>
        <v>2.0258279541654213E-5</v>
      </c>
      <c r="E6113" s="2">
        <f t="shared" si="293"/>
        <v>0.1988577247538609</v>
      </c>
      <c r="K6113">
        <v>6108</v>
      </c>
      <c r="L6113" s="14">
        <v>-2.8783773760659402E-6</v>
      </c>
      <c r="M6113" s="14">
        <v>0.209435415535001</v>
      </c>
    </row>
    <row r="6114" spans="1:13" x14ac:dyDescent="0.55000000000000004">
      <c r="A6114">
        <v>6109</v>
      </c>
      <c r="C6114">
        <f t="shared" si="291"/>
        <v>-0.29516463715634411</v>
      </c>
      <c r="D6114">
        <f t="shared" si="292"/>
        <v>7.8963047265437979E-5</v>
      </c>
      <c r="E6114" s="2">
        <f t="shared" si="293"/>
        <v>0.33807245299539374</v>
      </c>
      <c r="K6114">
        <v>6109</v>
      </c>
      <c r="L6114" s="14">
        <v>-6.4471987885162806E-5</v>
      </c>
      <c r="M6114" s="14">
        <v>0.28627534512505498</v>
      </c>
    </row>
    <row r="6115" spans="1:13" x14ac:dyDescent="0.55000000000000004">
      <c r="A6115">
        <v>6110</v>
      </c>
      <c r="C6115">
        <f t="shared" si="291"/>
        <v>-0.27974992328004084</v>
      </c>
      <c r="D6115">
        <f t="shared" si="292"/>
        <v>1.1784975453640927E-4</v>
      </c>
      <c r="E6115" s="2">
        <f t="shared" si="293"/>
        <v>0.32623032754998083</v>
      </c>
      <c r="K6115">
        <v>6110</v>
      </c>
      <c r="L6115" s="14">
        <v>-1.09918189073244E-4</v>
      </c>
      <c r="M6115" s="14">
        <v>0.29141583860522902</v>
      </c>
    </row>
    <row r="6116" spans="1:13" x14ac:dyDescent="0.55000000000000004">
      <c r="A6116">
        <v>6111</v>
      </c>
      <c r="C6116">
        <f t="shared" si="291"/>
        <v>-0.19412387532096315</v>
      </c>
      <c r="D6116">
        <f t="shared" si="292"/>
        <v>1.2715865749446997E-4</v>
      </c>
      <c r="E6116" s="2">
        <f t="shared" si="293"/>
        <v>0.17446769521656269</v>
      </c>
      <c r="K6116">
        <v>6111</v>
      </c>
      <c r="L6116" s="14">
        <v>-1.27834697924991E-4</v>
      </c>
      <c r="M6116" s="14">
        <v>0.22356942749410799</v>
      </c>
    </row>
    <row r="6117" spans="1:13" x14ac:dyDescent="0.55000000000000004">
      <c r="A6117">
        <v>6112</v>
      </c>
      <c r="C6117">
        <f t="shared" si="291"/>
        <v>-5.9776826462953535E-2</v>
      </c>
      <c r="D6117">
        <f t="shared" si="292"/>
        <v>1.0455341771325258E-4</v>
      </c>
      <c r="E6117" s="2">
        <f t="shared" si="293"/>
        <v>2.5442002235286143E-2</v>
      </c>
      <c r="K6117">
        <v>6112</v>
      </c>
      <c r="L6117" s="14">
        <v>-1.1373421365253201E-4</v>
      </c>
      <c r="M6117" s="14">
        <v>9.9728666343050304E-2</v>
      </c>
    </row>
    <row r="6118" spans="1:13" x14ac:dyDescent="0.55000000000000004">
      <c r="A6118">
        <v>6113</v>
      </c>
      <c r="C6118">
        <f t="shared" si="291"/>
        <v>8.9572945841729146E-2</v>
      </c>
      <c r="D6118">
        <f t="shared" si="292"/>
        <v>5.5707473897194117E-5</v>
      </c>
      <c r="E6118" s="2">
        <f t="shared" si="293"/>
        <v>1.9227345427091286E-2</v>
      </c>
      <c r="K6118">
        <v>6113</v>
      </c>
      <c r="L6118" s="14">
        <v>-7.1148290014958396E-5</v>
      </c>
      <c r="M6118" s="14">
        <v>-4.9089757965355502E-2</v>
      </c>
    </row>
    <row r="6119" spans="1:13" x14ac:dyDescent="0.55000000000000004">
      <c r="A6119">
        <v>6114</v>
      </c>
      <c r="C6119">
        <f t="shared" si="291"/>
        <v>0.21644179678803013</v>
      </c>
      <c r="D6119">
        <f t="shared" si="292"/>
        <v>-7.1198716466781169E-6</v>
      </c>
      <c r="E6119" s="2">
        <f t="shared" si="293"/>
        <v>0.16164833933842127</v>
      </c>
      <c r="K6119">
        <v>6114</v>
      </c>
      <c r="L6119" s="14">
        <v>-1.0742835771190201E-5</v>
      </c>
      <c r="M6119" s="14">
        <v>-0.185613347860588</v>
      </c>
    </row>
    <row r="6120" spans="1:13" x14ac:dyDescent="0.55000000000000004">
      <c r="A6120">
        <v>6115</v>
      </c>
      <c r="C6120">
        <f t="shared" si="291"/>
        <v>0.28898831897053584</v>
      </c>
      <c r="D6120">
        <f t="shared" si="292"/>
        <v>-6.8160279480646049E-5</v>
      </c>
      <c r="E6120" s="2">
        <f t="shared" si="293"/>
        <v>0.31881521538430935</v>
      </c>
      <c r="K6120">
        <v>6115</v>
      </c>
      <c r="L6120" s="14">
        <v>5.2353228335187399E-5</v>
      </c>
      <c r="M6120" s="14">
        <v>-0.275648923322522</v>
      </c>
    </row>
    <row r="6121" spans="1:13" x14ac:dyDescent="0.55000000000000004">
      <c r="A6121">
        <v>6116</v>
      </c>
      <c r="C6121">
        <f t="shared" si="291"/>
        <v>0.28900486448487483</v>
      </c>
      <c r="D6121">
        <f t="shared" si="292"/>
        <v>-1.1209389387152705E-4</v>
      </c>
      <c r="E6121" s="2">
        <f t="shared" si="293"/>
        <v>0.34298753938952747</v>
      </c>
      <c r="K6121">
        <v>6116</v>
      </c>
      <c r="L6121" s="14">
        <v>1.02337101629167E-4</v>
      </c>
      <c r="M6121" s="14">
        <v>-0.296646515936556</v>
      </c>
    </row>
    <row r="6122" spans="1:13" x14ac:dyDescent="0.55000000000000004">
      <c r="A6122">
        <v>6117</v>
      </c>
      <c r="C6122">
        <f t="shared" si="291"/>
        <v>0.21648728075270823</v>
      </c>
      <c r="D6122">
        <f t="shared" si="292"/>
        <v>-1.2789430365246646E-4</v>
      </c>
      <c r="E6122" s="2">
        <f t="shared" si="293"/>
        <v>0.2114477022092722</v>
      </c>
      <c r="K6122">
        <v>6117</v>
      </c>
      <c r="L6122" s="14">
        <v>1.2669001296683401E-4</v>
      </c>
      <c r="M6122" s="14">
        <v>-0.243347148372898</v>
      </c>
    </row>
    <row r="6123" spans="1:13" x14ac:dyDescent="0.55000000000000004">
      <c r="A6123">
        <v>6118</v>
      </c>
      <c r="C6123">
        <f t="shared" si="291"/>
        <v>8.9635952741426633E-2</v>
      </c>
      <c r="D6123">
        <f t="shared" si="292"/>
        <v>-1.1159593901466133E-4</v>
      </c>
      <c r="E6123" s="2">
        <f t="shared" si="293"/>
        <v>4.7845407346193483E-2</v>
      </c>
      <c r="K6123">
        <v>6118</v>
      </c>
      <c r="L6123" s="14">
        <v>1.19312624629175E-4</v>
      </c>
      <c r="M6123" s="14">
        <v>-0.12909997788313601</v>
      </c>
    </row>
    <row r="6124" spans="1:13" x14ac:dyDescent="0.55000000000000004">
      <c r="A6124">
        <v>6119</v>
      </c>
      <c r="C6124">
        <f t="shared" si="291"/>
        <v>-5.9712110031980674E-2</v>
      </c>
      <c r="D6124">
        <f t="shared" si="292"/>
        <v>-6.7289345939932339E-5</v>
      </c>
      <c r="E6124" s="2">
        <f t="shared" si="293"/>
        <v>5.958789042070289E-3</v>
      </c>
      <c r="K6124">
        <v>6119</v>
      </c>
      <c r="L6124" s="14">
        <v>8.2052649291351499E-5</v>
      </c>
      <c r="M6124" s="14">
        <v>1.7481082945575901E-2</v>
      </c>
    </row>
    <row r="6125" spans="1:13" x14ac:dyDescent="0.55000000000000004">
      <c r="A6125">
        <v>6120</v>
      </c>
      <c r="C6125">
        <f t="shared" si="291"/>
        <v>-0.19407369181877496</v>
      </c>
      <c r="D6125">
        <f t="shared" si="292"/>
        <v>-6.0945453811548529E-6</v>
      </c>
      <c r="E6125" s="2">
        <f t="shared" si="293"/>
        <v>0.12514443242924586</v>
      </c>
      <c r="K6125">
        <v>6120</v>
      </c>
      <c r="L6125" s="14">
        <v>2.4242078920827301E-5</v>
      </c>
      <c r="M6125" s="14">
        <v>0.159683898105803</v>
      </c>
    </row>
    <row r="6126" spans="1:13" x14ac:dyDescent="0.55000000000000004">
      <c r="A6126">
        <v>6121</v>
      </c>
      <c r="C6126">
        <f t="shared" si="291"/>
        <v>-0.27972686770638561</v>
      </c>
      <c r="D6126">
        <f t="shared" si="292"/>
        <v>5.6629857603799922E-5</v>
      </c>
      <c r="E6126" s="2">
        <f t="shared" si="293"/>
        <v>0.29335196234787153</v>
      </c>
      <c r="K6126">
        <v>6121</v>
      </c>
      <c r="L6126" s="14">
        <v>-3.9640070502357499E-5</v>
      </c>
      <c r="M6126" s="14">
        <v>0.26189289037844599</v>
      </c>
    </row>
    <row r="6127" spans="1:13" x14ac:dyDescent="0.55000000000000004">
      <c r="A6127">
        <v>6122</v>
      </c>
      <c r="C6127">
        <f t="shared" si="291"/>
        <v>-0.29517449597753692</v>
      </c>
      <c r="D6127">
        <f t="shared" si="292"/>
        <v>1.0514135999474777E-4</v>
      </c>
      <c r="E6127" s="2">
        <f t="shared" si="293"/>
        <v>0.35246031138516565</v>
      </c>
      <c r="K6127">
        <v>6122</v>
      </c>
      <c r="L6127" s="14">
        <v>-9.3594118359082598E-5</v>
      </c>
      <c r="M6127" s="14">
        <v>0.29850918359026601</v>
      </c>
    </row>
    <row r="6128" spans="1:13" x14ac:dyDescent="0.55000000000000004">
      <c r="A6128">
        <v>6123</v>
      </c>
      <c r="C6128">
        <f t="shared" si="291"/>
        <v>-0.23653954754303794</v>
      </c>
      <c r="D6128">
        <f t="shared" si="292"/>
        <v>1.2726459723103926E-4</v>
      </c>
      <c r="E6128" s="2">
        <f t="shared" si="293"/>
        <v>0.24691114790631261</v>
      </c>
      <c r="K6128">
        <v>6123</v>
      </c>
      <c r="L6128" s="14">
        <v>-1.2410693865701699E-4</v>
      </c>
      <c r="M6128" s="14">
        <v>0.26036199995537002</v>
      </c>
    </row>
    <row r="6129" spans="1:13" x14ac:dyDescent="0.55000000000000004">
      <c r="A6129">
        <v>6124</v>
      </c>
      <c r="C6129">
        <f t="shared" si="291"/>
        <v>-0.11853815853329878</v>
      </c>
      <c r="D6129">
        <f t="shared" si="292"/>
        <v>1.1744710308720621E-4</v>
      </c>
      <c r="E6129" s="2">
        <f t="shared" si="293"/>
        <v>7.5924328844205899E-2</v>
      </c>
      <c r="K6129">
        <v>6124</v>
      </c>
      <c r="L6129" s="14">
        <v>-1.2353640626475E-4</v>
      </c>
      <c r="M6129" s="14">
        <v>0.15700553826306399</v>
      </c>
    </row>
    <row r="6130" spans="1:13" x14ac:dyDescent="0.55000000000000004">
      <c r="A6130">
        <v>6125</v>
      </c>
      <c r="C6130">
        <f t="shared" si="291"/>
        <v>2.92138096821653E-2</v>
      </c>
      <c r="D6130">
        <f t="shared" si="292"/>
        <v>7.8152861656993416E-5</v>
      </c>
      <c r="E6130" s="2">
        <f t="shared" si="293"/>
        <v>2.2164492620451213E-4</v>
      </c>
      <c r="K6130">
        <v>6125</v>
      </c>
      <c r="L6130" s="14">
        <v>-9.2025414559249505E-5</v>
      </c>
      <c r="M6130" s="14">
        <v>1.43260655211276E-2</v>
      </c>
    </row>
    <row r="6131" spans="1:13" x14ac:dyDescent="0.55000000000000004">
      <c r="A6131">
        <v>6126</v>
      </c>
      <c r="C6131">
        <f t="shared" si="291"/>
        <v>0.16963372744565541</v>
      </c>
      <c r="D6131">
        <f t="shared" si="292"/>
        <v>1.9243899282492479E-5</v>
      </c>
      <c r="E6131" s="2">
        <f t="shared" si="293"/>
        <v>9.0947593202191868E-2</v>
      </c>
      <c r="K6131">
        <v>6126</v>
      </c>
      <c r="L6131" s="14">
        <v>-3.7466086893158803E-5</v>
      </c>
      <c r="M6131" s="14">
        <v>-0.13194145920303399</v>
      </c>
    </row>
    <row r="6132" spans="1:13" x14ac:dyDescent="0.55000000000000004">
      <c r="A6132">
        <v>6127</v>
      </c>
      <c r="C6132">
        <f t="shared" si="291"/>
        <v>0.26747915521362858</v>
      </c>
      <c r="D6132">
        <f t="shared" si="292"/>
        <v>-4.4494876180956745E-5</v>
      </c>
      <c r="E6132" s="2">
        <f t="shared" si="293"/>
        <v>0.26280241706216401</v>
      </c>
      <c r="K6132">
        <v>6127</v>
      </c>
      <c r="L6132" s="14">
        <v>2.64768546580526E-5</v>
      </c>
      <c r="M6132" s="14">
        <v>-0.24516342696440699</v>
      </c>
    </row>
    <row r="6133" spans="1:13" x14ac:dyDescent="0.55000000000000004">
      <c r="A6133">
        <v>6128</v>
      </c>
      <c r="C6133">
        <f t="shared" si="291"/>
        <v>0.29819295303980248</v>
      </c>
      <c r="D6133">
        <f t="shared" si="292"/>
        <v>-9.7066375602400319E-5</v>
      </c>
      <c r="E6133" s="2">
        <f t="shared" si="293"/>
        <v>0.35423405030437166</v>
      </c>
      <c r="K6133">
        <v>6128</v>
      </c>
      <c r="L6133" s="14">
        <v>8.3788503709673098E-5</v>
      </c>
      <c r="M6133" s="14">
        <v>-0.29698269355905799</v>
      </c>
    </row>
    <row r="6134" spans="1:13" x14ac:dyDescent="0.55000000000000004">
      <c r="A6134">
        <v>6129</v>
      </c>
      <c r="C6134">
        <f t="shared" si="291"/>
        <v>0.25406660506172413</v>
      </c>
      <c r="D6134">
        <f t="shared" si="292"/>
        <v>-1.2527626074450074E-4</v>
      </c>
      <c r="E6134" s="2">
        <f t="shared" si="293"/>
        <v>0.2792989396394695</v>
      </c>
      <c r="K6134">
        <v>6129</v>
      </c>
      <c r="L6134" s="14">
        <v>1.20114802221065E-4</v>
      </c>
      <c r="M6134" s="14">
        <v>-0.27442080220496701</v>
      </c>
    </row>
    <row r="6135" spans="1:13" x14ac:dyDescent="0.55000000000000004">
      <c r="A6135">
        <v>6130</v>
      </c>
      <c r="C6135">
        <f t="shared" si="291"/>
        <v>0.14617489451227475</v>
      </c>
      <c r="D6135">
        <f t="shared" si="292"/>
        <v>-1.2204444505379004E-4</v>
      </c>
      <c r="E6135" s="2">
        <f t="shared" si="293"/>
        <v>0.10844073785813683</v>
      </c>
      <c r="K6135">
        <v>6130</v>
      </c>
      <c r="L6135" s="14">
        <v>1.26357603378055E-4</v>
      </c>
      <c r="M6135" s="14">
        <v>-0.18312851855557799</v>
      </c>
    </row>
    <row r="6136" spans="1:13" x14ac:dyDescent="0.55000000000000004">
      <c r="A6136">
        <v>6131</v>
      </c>
      <c r="C6136">
        <f t="shared" si="291"/>
        <v>1.5963665625509515E-3</v>
      </c>
      <c r="D6136">
        <f t="shared" si="292"/>
        <v>-8.818204614736691E-5</v>
      </c>
      <c r="E6136" s="2">
        <f t="shared" si="293"/>
        <v>2.2626126345665146E-3</v>
      </c>
      <c r="K6136">
        <v>6131</v>
      </c>
      <c r="L6136" s="14">
        <v>1.00953358903349E-4</v>
      </c>
      <c r="M6136" s="14">
        <v>-4.59705613870919E-2</v>
      </c>
    </row>
    <row r="6137" spans="1:13" x14ac:dyDescent="0.55000000000000004">
      <c r="A6137">
        <v>6132</v>
      </c>
      <c r="C6137">
        <f t="shared" si="291"/>
        <v>-0.14338281574563583</v>
      </c>
      <c r="D6137">
        <f t="shared" si="292"/>
        <v>-3.218781238800765E-5</v>
      </c>
      <c r="E6137" s="2">
        <f t="shared" si="293"/>
        <v>6.055724833951686E-2</v>
      </c>
      <c r="K6137">
        <v>6132</v>
      </c>
      <c r="L6137" s="14">
        <v>5.0264719422127203E-5</v>
      </c>
      <c r="M6137" s="14">
        <v>0.10270100806144999</v>
      </c>
    </row>
    <row r="6138" spans="1:13" x14ac:dyDescent="0.55000000000000004">
      <c r="A6138">
        <v>6133</v>
      </c>
      <c r="C6138">
        <f t="shared" si="291"/>
        <v>-0.25237593357162375</v>
      </c>
      <c r="D6138">
        <f t="shared" si="292"/>
        <v>3.1884883815488794E-5</v>
      </c>
      <c r="E6138" s="2">
        <f t="shared" si="293"/>
        <v>0.22850924531304873</v>
      </c>
      <c r="K6138">
        <v>6133</v>
      </c>
      <c r="L6138" s="14">
        <v>-1.30130308580477E-5</v>
      </c>
      <c r="M6138" s="14">
        <v>0.22565047293020199</v>
      </c>
    </row>
    <row r="6139" spans="1:13" x14ac:dyDescent="0.55000000000000004">
      <c r="A6139">
        <v>6134</v>
      </c>
      <c r="C6139">
        <f t="shared" si="291"/>
        <v>-0.29802801173348081</v>
      </c>
      <c r="D6139">
        <f t="shared" si="292"/>
        <v>8.7955146259971467E-5</v>
      </c>
      <c r="E6139" s="2">
        <f t="shared" si="293"/>
        <v>0.34823263135996047</v>
      </c>
      <c r="K6139">
        <v>6134</v>
      </c>
      <c r="L6139" s="14">
        <v>-7.3031586832841895E-5</v>
      </c>
      <c r="M6139" s="14">
        <v>0.29208437701967899</v>
      </c>
    </row>
    <row r="6140" spans="1:13" x14ac:dyDescent="0.55000000000000004">
      <c r="A6140">
        <v>6135</v>
      </c>
      <c r="C6140">
        <f t="shared" si="291"/>
        <v>-0.26888134088460536</v>
      </c>
      <c r="D6140">
        <f t="shared" si="292"/>
        <v>1.2195052094238649E-4</v>
      </c>
      <c r="E6140" s="2">
        <f t="shared" si="293"/>
        <v>0.30718782797385868</v>
      </c>
      <c r="K6140">
        <v>6135</v>
      </c>
      <c r="L6140" s="14">
        <v>-1.14758928830277E-4</v>
      </c>
      <c r="M6140" s="14">
        <v>0.28536393692465001</v>
      </c>
    </row>
    <row r="6141" spans="1:13" x14ac:dyDescent="0.55000000000000004">
      <c r="A6141">
        <v>6136</v>
      </c>
      <c r="C6141">
        <f t="shared" si="291"/>
        <v>-0.17225112104267001</v>
      </c>
      <c r="D6141">
        <f t="shared" si="292"/>
        <v>1.2533888538128815E-4</v>
      </c>
      <c r="E6141" s="2">
        <f t="shared" si="293"/>
        <v>0.14396215410649202</v>
      </c>
      <c r="K6141">
        <v>6136</v>
      </c>
      <c r="L6141" s="14">
        <v>-1.2774418518946099E-4</v>
      </c>
      <c r="M6141" s="14">
        <v>0.20717232855749901</v>
      </c>
    </row>
    <row r="6142" spans="1:13" x14ac:dyDescent="0.55000000000000004">
      <c r="A6142">
        <v>6137</v>
      </c>
      <c r="C6142">
        <f t="shared" si="291"/>
        <v>-3.2389500584575188E-2</v>
      </c>
      <c r="D6142">
        <f t="shared" si="292"/>
        <v>9.72698315235677E-5</v>
      </c>
      <c r="E6142" s="2">
        <f t="shared" si="293"/>
        <v>1.1986445370428882E-2</v>
      </c>
      <c r="K6142">
        <v>6137</v>
      </c>
      <c r="L6142" s="14">
        <v>-1.08735117900551E-4</v>
      </c>
      <c r="M6142" s="14">
        <v>7.7093125299301402E-2</v>
      </c>
    </row>
    <row r="6143" spans="1:13" x14ac:dyDescent="0.55000000000000004">
      <c r="A6143">
        <v>6138</v>
      </c>
      <c r="C6143">
        <f t="shared" si="291"/>
        <v>0.11560120180374543</v>
      </c>
      <c r="D6143">
        <f t="shared" si="292"/>
        <v>4.4788100238801606E-5</v>
      </c>
      <c r="E6143" s="2">
        <f t="shared" si="293"/>
        <v>3.5304805820048149E-2</v>
      </c>
      <c r="K6143">
        <v>6138</v>
      </c>
      <c r="L6143" s="14">
        <v>-6.2492665789749596E-5</v>
      </c>
      <c r="M6143" s="14">
        <v>-7.22945294411345E-2</v>
      </c>
    </row>
    <row r="6144" spans="1:13" x14ac:dyDescent="0.55000000000000004">
      <c r="A6144">
        <v>6139</v>
      </c>
      <c r="C6144">
        <f t="shared" si="291"/>
        <v>0.23457843921932306</v>
      </c>
      <c r="D6144">
        <f t="shared" si="292"/>
        <v>-1.8934500147656382E-5</v>
      </c>
      <c r="E6144" s="2">
        <f t="shared" si="293"/>
        <v>0.19197893649630834</v>
      </c>
      <c r="K6144">
        <v>6139</v>
      </c>
      <c r="L6144" s="14">
        <v>-5.9853785555136896E-7</v>
      </c>
      <c r="M6144" s="14">
        <v>-0.203575570800337</v>
      </c>
    </row>
    <row r="6145" spans="1:13" x14ac:dyDescent="0.55000000000000004">
      <c r="A6145">
        <v>6140</v>
      </c>
      <c r="C6145">
        <f t="shared" si="291"/>
        <v>0.29468143291133553</v>
      </c>
      <c r="D6145">
        <f t="shared" si="292"/>
        <v>-7.7904940103172777E-5</v>
      </c>
      <c r="E6145" s="2">
        <f t="shared" si="293"/>
        <v>0.33472158413668812</v>
      </c>
      <c r="K6145">
        <v>6140</v>
      </c>
      <c r="L6145" s="14">
        <v>6.1445497597629E-5</v>
      </c>
      <c r="M6145" s="14">
        <v>-0.28386984756144001</v>
      </c>
    </row>
    <row r="6146" spans="1:13" x14ac:dyDescent="0.55000000000000004">
      <c r="A6146">
        <v>6141</v>
      </c>
      <c r="C6146">
        <f t="shared" si="291"/>
        <v>0.28082559833705595</v>
      </c>
      <c r="D6146">
        <f t="shared" si="292"/>
        <v>-1.1732288220047891E-4</v>
      </c>
      <c r="E6146" s="2">
        <f t="shared" si="293"/>
        <v>0.32935289807182239</v>
      </c>
      <c r="K6146">
        <v>6141</v>
      </c>
      <c r="L6146" s="14">
        <v>1.08100126997289E-4</v>
      </c>
      <c r="M6146" s="14">
        <v>-0.29306716000009397</v>
      </c>
    </row>
    <row r="6147" spans="1:13" x14ac:dyDescent="0.55000000000000004">
      <c r="A6147">
        <v>6142</v>
      </c>
      <c r="C6147">
        <f t="shared" si="291"/>
        <v>0.19648845791412237</v>
      </c>
      <c r="D6147">
        <f t="shared" si="292"/>
        <v>-1.2729525383560529E-4</v>
      </c>
      <c r="E6147" s="2">
        <f t="shared" si="293"/>
        <v>0.18092469997846639</v>
      </c>
      <c r="K6147">
        <v>6142</v>
      </c>
      <c r="L6147" s="14">
        <v>1.27680408985977E-4</v>
      </c>
      <c r="M6147" s="14">
        <v>-0.22886398416005499</v>
      </c>
    </row>
    <row r="6148" spans="1:13" x14ac:dyDescent="0.55000000000000004">
      <c r="A6148">
        <v>6143</v>
      </c>
      <c r="C6148">
        <f t="shared" si="291"/>
        <v>6.2836856202820299E-2</v>
      </c>
      <c r="D6148">
        <f t="shared" si="292"/>
        <v>-1.0531919992905104E-4</v>
      </c>
      <c r="E6148" s="2">
        <f t="shared" si="293"/>
        <v>2.8960299794174426E-2</v>
      </c>
      <c r="K6148">
        <v>6143</v>
      </c>
      <c r="L6148" s="14">
        <v>1.15282340472373E-4</v>
      </c>
      <c r="M6148" s="14">
        <v>-0.107340403718047</v>
      </c>
    </row>
    <row r="6149" spans="1:13" x14ac:dyDescent="0.55000000000000004">
      <c r="A6149">
        <v>6144</v>
      </c>
      <c r="C6149">
        <f t="shared" si="291"/>
        <v>-8.6585471919552223E-2</v>
      </c>
      <c r="D6149">
        <f t="shared" si="292"/>
        <v>-5.691024679289868E-5</v>
      </c>
      <c r="E6149" s="2">
        <f t="shared" si="293"/>
        <v>1.6295216577770725E-2</v>
      </c>
      <c r="K6149">
        <v>6144</v>
      </c>
      <c r="L6149" s="14">
        <v>7.4011094627744097E-5</v>
      </c>
      <c r="M6149" s="14">
        <v>4.1067246726666701E-2</v>
      </c>
    </row>
    <row r="6150" spans="1:13" x14ac:dyDescent="0.55000000000000004">
      <c r="A6150">
        <v>6145</v>
      </c>
      <c r="C6150">
        <f t="shared" ref="C6150:C6213" si="294">$D$1*COS($B$2*(A6150-$L$2)+$B$1)</f>
        <v>-0.21427667166705558</v>
      </c>
      <c r="D6150">
        <f t="shared" ref="D6150:D6213" si="295">$D$2*COS($B$2*(A6150-$L$3)+$B$3)</f>
        <v>5.7819787154482327E-6</v>
      </c>
      <c r="E6150" s="2">
        <f t="shared" ref="E6150:E6213" si="296">(M6150-C6150)^2</f>
        <v>0.15481551057319762</v>
      </c>
      <c r="K6150">
        <v>6145</v>
      </c>
      <c r="L6150" s="14">
        <v>1.4203311002098001E-5</v>
      </c>
      <c r="M6150" s="14">
        <v>0.179189350465984</v>
      </c>
    </row>
    <row r="6151" spans="1:13" x14ac:dyDescent="0.55000000000000004">
      <c r="A6151">
        <v>6146</v>
      </c>
      <c r="C6151">
        <f t="shared" si="294"/>
        <v>-0.28818894341886775</v>
      </c>
      <c r="D6151">
        <f t="shared" si="295"/>
        <v>6.7023049439073805E-5</v>
      </c>
      <c r="E6151" s="2">
        <f t="shared" si="296"/>
        <v>0.31429625680280809</v>
      </c>
      <c r="K6151">
        <v>6146</v>
      </c>
      <c r="L6151" s="14">
        <v>-4.9161779974968102E-5</v>
      </c>
      <c r="M6151" s="14">
        <v>0.27243236977106799</v>
      </c>
    </row>
    <row r="6152" spans="1:13" x14ac:dyDescent="0.55000000000000004">
      <c r="A6152">
        <v>6147</v>
      </c>
      <c r="C6152">
        <f t="shared" si="294"/>
        <v>-0.28977186491651508</v>
      </c>
      <c r="D6152">
        <f t="shared" si="295"/>
        <v>1.1144274748914074E-4</v>
      </c>
      <c r="E6152" s="2">
        <f t="shared" si="296"/>
        <v>0.34482131169470104</v>
      </c>
      <c r="K6152">
        <v>6147</v>
      </c>
      <c r="L6152" s="14">
        <v>-1.00213998179761E-4</v>
      </c>
      <c r="M6152" s="14">
        <v>0.29744301201926299</v>
      </c>
    </row>
    <row r="6153" spans="1:13" x14ac:dyDescent="0.55000000000000004">
      <c r="A6153">
        <v>6148</v>
      </c>
      <c r="C6153">
        <f t="shared" si="294"/>
        <v>-0.21862815622640139</v>
      </c>
      <c r="D6153">
        <f t="shared" si="295"/>
        <v>1.2789266494616833E-4</v>
      </c>
      <c r="E6153" s="2">
        <f t="shared" si="296"/>
        <v>0.21770190090159239</v>
      </c>
      <c r="K6153">
        <v>6148</v>
      </c>
      <c r="L6153" s="14">
        <v>-1.2616699885792301E-4</v>
      </c>
      <c r="M6153" s="14">
        <v>0.247957206704748</v>
      </c>
    </row>
    <row r="6154" spans="1:13" x14ac:dyDescent="0.55000000000000004">
      <c r="A6154">
        <v>6149</v>
      </c>
      <c r="C6154">
        <f t="shared" si="294"/>
        <v>-9.2613388639350203E-2</v>
      </c>
      <c r="D6154">
        <f t="shared" si="295"/>
        <v>1.1224421926519101E-4</v>
      </c>
      <c r="E6154" s="2">
        <f t="shared" si="296"/>
        <v>5.2432925493997001E-2</v>
      </c>
      <c r="K6154">
        <v>6149</v>
      </c>
      <c r="L6154" s="14">
        <v>-1.2052069198887999E-4</v>
      </c>
      <c r="M6154" s="14">
        <v>0.136368980756193</v>
      </c>
    </row>
    <row r="6155" spans="1:13" x14ac:dyDescent="0.55000000000000004">
      <c r="A6155">
        <v>6150</v>
      </c>
      <c r="C6155">
        <f t="shared" si="294"/>
        <v>5.6645387360836359E-2</v>
      </c>
      <c r="D6155">
        <f t="shared" si="295"/>
        <v>6.8424840469070338E-5</v>
      </c>
      <c r="E6155" s="2">
        <f t="shared" si="296"/>
        <v>4.3585202121217519E-3</v>
      </c>
      <c r="K6155">
        <v>6150</v>
      </c>
      <c r="L6155" s="14">
        <v>-8.4689230155128193E-5</v>
      </c>
      <c r="M6155" s="14">
        <v>-9.3737023944893503E-3</v>
      </c>
    </row>
    <row r="6156" spans="1:13" x14ac:dyDescent="0.55000000000000004">
      <c r="A6156">
        <v>6151</v>
      </c>
      <c r="C6156">
        <f t="shared" si="294"/>
        <v>0.19168736512348214</v>
      </c>
      <c r="D6156">
        <f t="shared" si="295"/>
        <v>7.4322689964131697E-6</v>
      </c>
      <c r="E6156" s="2">
        <f t="shared" si="296"/>
        <v>0.11864996952302936</v>
      </c>
      <c r="K6156">
        <v>6151</v>
      </c>
      <c r="L6156" s="14">
        <v>-2.76468252551826E-5</v>
      </c>
      <c r="M6156" s="14">
        <v>-0.15276868363024401</v>
      </c>
    </row>
    <row r="6157" spans="1:13" x14ac:dyDescent="0.55000000000000004">
      <c r="A6157">
        <v>6152</v>
      </c>
      <c r="C6157">
        <f t="shared" si="294"/>
        <v>0.2786198546876445</v>
      </c>
      <c r="D6157">
        <f t="shared" si="295"/>
        <v>-5.5425645332866062E-5</v>
      </c>
      <c r="E6157" s="2">
        <f t="shared" si="296"/>
        <v>0.28785548631649466</v>
      </c>
      <c r="K6157">
        <v>6152</v>
      </c>
      <c r="L6157" s="14">
        <v>3.63198985383758E-5</v>
      </c>
      <c r="M6157" s="14">
        <v>-0.257901800342695</v>
      </c>
    </row>
    <row r="6158" spans="1:13" x14ac:dyDescent="0.55000000000000004">
      <c r="A6158">
        <v>6153</v>
      </c>
      <c r="C6158">
        <f t="shared" si="294"/>
        <v>0.29562463356909796</v>
      </c>
      <c r="D6158">
        <f t="shared" si="295"/>
        <v>-1.0437289096536103E-4</v>
      </c>
      <c r="E6158" s="2">
        <f t="shared" si="296"/>
        <v>0.35291494086321146</v>
      </c>
      <c r="K6158">
        <v>6153</v>
      </c>
      <c r="L6158" s="14">
        <v>9.1190078430705194E-5</v>
      </c>
      <c r="M6158" s="14">
        <v>-0.29844181125270097</v>
      </c>
    </row>
    <row r="6159" spans="1:13" x14ac:dyDescent="0.55000000000000004">
      <c r="A6159">
        <v>6154</v>
      </c>
      <c r="C6159">
        <f t="shared" si="294"/>
        <v>0.23843386069756686</v>
      </c>
      <c r="D6159">
        <f t="shared" si="295"/>
        <v>-1.271247409715338E-4</v>
      </c>
      <c r="E6159" s="2">
        <f t="shared" si="296"/>
        <v>0.25267620382060618</v>
      </c>
      <c r="K6159">
        <v>6154</v>
      </c>
      <c r="L6159" s="14">
        <v>1.23221137477887E-4</v>
      </c>
      <c r="M6159" s="14">
        <v>-0.26423521913588199</v>
      </c>
    </row>
    <row r="6160" spans="1:13" x14ac:dyDescent="0.55000000000000004">
      <c r="A6160">
        <v>6155</v>
      </c>
      <c r="C6160">
        <f t="shared" si="294"/>
        <v>0.12140121457796199</v>
      </c>
      <c r="D6160">
        <f t="shared" si="295"/>
        <v>-1.1797096057078188E-4</v>
      </c>
      <c r="E6160" s="2">
        <f t="shared" si="296"/>
        <v>8.1367843053971406E-2</v>
      </c>
      <c r="K6160">
        <v>6155</v>
      </c>
      <c r="L6160" s="14">
        <v>1.2439069823529201E-4</v>
      </c>
      <c r="M6160" s="14">
        <v>-0.16384927719018799</v>
      </c>
    </row>
    <row r="6161" spans="1:13" x14ac:dyDescent="0.55000000000000004">
      <c r="A6161">
        <v>6156</v>
      </c>
      <c r="C6161">
        <f t="shared" si="294"/>
        <v>-2.6100577466145143E-2</v>
      </c>
      <c r="D6161">
        <f t="shared" si="295"/>
        <v>-7.9208955697312322E-5</v>
      </c>
      <c r="E6161" s="2">
        <f t="shared" si="296"/>
        <v>1.3500555012665078E-5</v>
      </c>
      <c r="K6161">
        <v>6156</v>
      </c>
      <c r="L6161" s="14">
        <v>9.4405836955798803E-5</v>
      </c>
      <c r="M6161" s="14">
        <v>-2.24262673250894E-2</v>
      </c>
    </row>
    <row r="6162" spans="1:13" x14ac:dyDescent="0.55000000000000004">
      <c r="A6162">
        <v>6157</v>
      </c>
      <c r="C6162">
        <f t="shared" si="294"/>
        <v>-0.16705167472277102</v>
      </c>
      <c r="D6162">
        <f t="shared" si="295"/>
        <v>-2.0567172536130688E-5</v>
      </c>
      <c r="E6162" s="2">
        <f t="shared" si="296"/>
        <v>8.5068597662469214E-2</v>
      </c>
      <c r="K6162">
        <v>6157</v>
      </c>
      <c r="L6162" s="14">
        <v>4.0776448159430997E-5</v>
      </c>
      <c r="M6162" s="14">
        <v>0.12461354031404</v>
      </c>
    </row>
    <row r="6163" spans="1:13" x14ac:dyDescent="0.55000000000000004">
      <c r="A6163">
        <v>6158</v>
      </c>
      <c r="C6163">
        <f t="shared" si="294"/>
        <v>-0.26607632279389942</v>
      </c>
      <c r="D6163">
        <f t="shared" si="295"/>
        <v>4.3236537410020189E-5</v>
      </c>
      <c r="E6163" s="2">
        <f t="shared" si="296"/>
        <v>0.25656193958179491</v>
      </c>
      <c r="K6163">
        <v>6158</v>
      </c>
      <c r="L6163" s="14">
        <v>-2.3065655037185599E-5</v>
      </c>
      <c r="M6163" s="14">
        <v>0.240443113735238</v>
      </c>
    </row>
    <row r="6164" spans="1:13" x14ac:dyDescent="0.55000000000000004">
      <c r="A6164">
        <v>6159</v>
      </c>
      <c r="C6164">
        <f t="shared" si="294"/>
        <v>-0.29832142228780073</v>
      </c>
      <c r="D6164">
        <f t="shared" si="295"/>
        <v>9.6188787818927182E-5</v>
      </c>
      <c r="E6164" s="2">
        <f t="shared" si="296"/>
        <v>0.35328002393690366</v>
      </c>
      <c r="K6164">
        <v>6159</v>
      </c>
      <c r="L6164" s="14">
        <v>-8.1130821840803694E-5</v>
      </c>
      <c r="M6164" s="14">
        <v>0.29605221772065698</v>
      </c>
    </row>
    <row r="6165" spans="1:13" x14ac:dyDescent="0.55000000000000004">
      <c r="A6165">
        <v>6160</v>
      </c>
      <c r="C6165">
        <f t="shared" si="294"/>
        <v>-0.25569413290608833</v>
      </c>
      <c r="D6165">
        <f t="shared" si="295"/>
        <v>1.249996799858116E-4</v>
      </c>
      <c r="E6165" s="2">
        <f t="shared" si="296"/>
        <v>0.28431006754654392</v>
      </c>
      <c r="K6165">
        <v>6160</v>
      </c>
      <c r="L6165" s="14">
        <v>-1.1887627101531301E-4</v>
      </c>
      <c r="M6165" s="14">
        <v>0.27751320720331402</v>
      </c>
    </row>
    <row r="6166" spans="1:13" x14ac:dyDescent="0.55000000000000004">
      <c r="A6166">
        <v>6161</v>
      </c>
      <c r="C6166">
        <f t="shared" si="294"/>
        <v>-0.1488930057696346</v>
      </c>
      <c r="D6166">
        <f t="shared" si="295"/>
        <v>1.22438287260456E-4</v>
      </c>
      <c r="E6166" s="2">
        <f t="shared" si="296"/>
        <v>0.1144890448056841</v>
      </c>
      <c r="K6166">
        <v>6161</v>
      </c>
      <c r="L6166" s="14">
        <v>-1.2684842065919101E-4</v>
      </c>
      <c r="M6166" s="14">
        <v>0.189469292374949</v>
      </c>
    </row>
    <row r="6167" spans="1:13" x14ac:dyDescent="0.55000000000000004">
      <c r="A6167">
        <v>6162</v>
      </c>
      <c r="C6167">
        <f t="shared" si="294"/>
        <v>-4.7228726005484646E-3</v>
      </c>
      <c r="D6167">
        <f t="shared" si="295"/>
        <v>8.9147465227049856E-5</v>
      </c>
      <c r="E6167" s="2">
        <f t="shared" si="296"/>
        <v>3.4450432138418757E-3</v>
      </c>
      <c r="K6167">
        <v>6162</v>
      </c>
      <c r="L6167" s="14">
        <v>-1.0305059643850201E-4</v>
      </c>
      <c r="M6167" s="14">
        <v>5.3971617889120797E-2</v>
      </c>
    </row>
    <row r="6168" spans="1:13" x14ac:dyDescent="0.55000000000000004">
      <c r="A6168">
        <v>6163</v>
      </c>
      <c r="C6168">
        <f t="shared" si="294"/>
        <v>0.14063260204101966</v>
      </c>
      <c r="D6168">
        <f t="shared" si="295"/>
        <v>3.3482508501126781E-5</v>
      </c>
      <c r="E6168" s="2">
        <f t="shared" si="296"/>
        <v>5.5543264248585647E-2</v>
      </c>
      <c r="K6168">
        <v>6163</v>
      </c>
      <c r="L6168" s="14">
        <v>-5.34431110603022E-5</v>
      </c>
      <c r="M6168" s="14">
        <v>-9.5043583112647601E-2</v>
      </c>
    </row>
    <row r="6169" spans="1:13" x14ac:dyDescent="0.55000000000000004">
      <c r="A6169">
        <v>6164</v>
      </c>
      <c r="C6169">
        <f t="shared" si="294"/>
        <v>0.25069225787034227</v>
      </c>
      <c r="D6169">
        <f t="shared" si="295"/>
        <v>-3.058585210329765E-5</v>
      </c>
      <c r="E6169" s="2">
        <f t="shared" si="296"/>
        <v>0.22179087617301263</v>
      </c>
      <c r="K6169">
        <v>6164</v>
      </c>
      <c r="L6169" s="14">
        <v>9.5495330199422295E-6</v>
      </c>
      <c r="M6169" s="14">
        <v>-0.220254529116269</v>
      </c>
    </row>
    <row r="6170" spans="1:13" x14ac:dyDescent="0.55000000000000004">
      <c r="A6170">
        <v>6165</v>
      </c>
      <c r="C6170">
        <f t="shared" si="294"/>
        <v>0.29783344114744237</v>
      </c>
      <c r="D6170">
        <f t="shared" si="295"/>
        <v>-8.6977808527039012E-5</v>
      </c>
      <c r="E6170" s="2">
        <f t="shared" si="296"/>
        <v>0.34590254660602177</v>
      </c>
      <c r="K6170">
        <v>6165</v>
      </c>
      <c r="L6170" s="14">
        <v>7.0150437314340201E-5</v>
      </c>
      <c r="M6170" s="14">
        <v>-0.29030136194282002</v>
      </c>
    </row>
    <row r="6171" spans="1:13" x14ac:dyDescent="0.55000000000000004">
      <c r="A6171">
        <v>6166</v>
      </c>
      <c r="C6171">
        <f t="shared" si="294"/>
        <v>0.27022470852972136</v>
      </c>
      <c r="D6171">
        <f t="shared" si="295"/>
        <v>-1.2154016835903867E-4</v>
      </c>
      <c r="E6171" s="2">
        <f t="shared" si="296"/>
        <v>0.31121349914350943</v>
      </c>
      <c r="K6171">
        <v>6166</v>
      </c>
      <c r="L6171" s="14">
        <v>1.13181729401642E-4</v>
      </c>
      <c r="M6171" s="14">
        <v>-0.28764041777188698</v>
      </c>
    </row>
    <row r="6172" spans="1:13" x14ac:dyDescent="0.55000000000000004">
      <c r="A6172">
        <v>6167</v>
      </c>
      <c r="C6172">
        <f t="shared" si="294"/>
        <v>0.17479526995595962</v>
      </c>
      <c r="D6172">
        <f t="shared" si="295"/>
        <v>-1.2559850779639913E-4</v>
      </c>
      <c r="E6172" s="2">
        <f t="shared" si="296"/>
        <v>0.15033720229739173</v>
      </c>
      <c r="K6172">
        <v>6167</v>
      </c>
      <c r="L6172" s="14">
        <v>1.27865955231829E-4</v>
      </c>
      <c r="M6172" s="14">
        <v>-0.21293814657838001</v>
      </c>
    </row>
    <row r="6173" spans="1:13" x14ac:dyDescent="0.55000000000000004">
      <c r="A6173">
        <v>6168</v>
      </c>
      <c r="C6173">
        <f t="shared" si="294"/>
        <v>3.5495903015206824E-2</v>
      </c>
      <c r="D6173">
        <f t="shared" si="295"/>
        <v>-9.8134269183350881E-5</v>
      </c>
      <c r="E6173" s="2">
        <f t="shared" si="296"/>
        <v>1.449618374702309E-2</v>
      </c>
      <c r="K6173">
        <v>6168</v>
      </c>
      <c r="L6173" s="14">
        <v>1.10525359351405E-4</v>
      </c>
      <c r="M6173" s="14">
        <v>-8.4904195601958304E-2</v>
      </c>
    </row>
    <row r="6174" spans="1:13" x14ac:dyDescent="0.55000000000000004">
      <c r="A6174">
        <v>6169</v>
      </c>
      <c r="C6174">
        <f t="shared" si="294"/>
        <v>-0.11271218738809234</v>
      </c>
      <c r="D6174">
        <f t="shared" si="295"/>
        <v>-4.6040397511551582E-5</v>
      </c>
      <c r="E6174" s="2">
        <f t="shared" si="296"/>
        <v>3.1366792131774547E-2</v>
      </c>
      <c r="K6174">
        <v>6169</v>
      </c>
      <c r="L6174" s="14">
        <v>6.5503001571870698E-5</v>
      </c>
      <c r="M6174" s="14">
        <v>6.4394537870364602E-2</v>
      </c>
    </row>
    <row r="6175" spans="1:13" x14ac:dyDescent="0.55000000000000004">
      <c r="A6175">
        <v>6170</v>
      </c>
      <c r="C6175">
        <f t="shared" si="294"/>
        <v>-0.2326318945413853</v>
      </c>
      <c r="D6175">
        <f t="shared" si="295"/>
        <v>1.7608643481067752E-5</v>
      </c>
      <c r="E6175" s="2">
        <f t="shared" si="296"/>
        <v>0.18506959165362366</v>
      </c>
      <c r="K6175">
        <v>6170</v>
      </c>
      <c r="L6175" s="14">
        <v>4.0750106975405096E-6</v>
      </c>
      <c r="M6175" s="14">
        <v>0.197565259858343</v>
      </c>
    </row>
    <row r="6176" spans="1:13" x14ac:dyDescent="0.55000000000000004">
      <c r="A6176">
        <v>6171</v>
      </c>
      <c r="C6176">
        <f t="shared" si="294"/>
        <v>-0.29416589965532425</v>
      </c>
      <c r="D6176">
        <f t="shared" si="295"/>
        <v>7.6838286119206342E-5</v>
      </c>
      <c r="E6176" s="2">
        <f t="shared" si="296"/>
        <v>0.33110867881576933</v>
      </c>
      <c r="K6176">
        <v>6171</v>
      </c>
      <c r="L6176" s="14">
        <v>-5.8373591885519897E-5</v>
      </c>
      <c r="M6176" s="14">
        <v>0.28125453690890601</v>
      </c>
    </row>
    <row r="6177" spans="1:13" x14ac:dyDescent="0.55000000000000004">
      <c r="A6177">
        <v>6172</v>
      </c>
      <c r="C6177">
        <f t="shared" si="294"/>
        <v>-0.2818704644836868</v>
      </c>
      <c r="D6177">
        <f t="shared" si="295"/>
        <v>1.1678313856583097E-4</v>
      </c>
      <c r="E6177" s="2">
        <f t="shared" si="296"/>
        <v>0.33220506843559333</v>
      </c>
      <c r="K6177">
        <v>6172</v>
      </c>
      <c r="L6177" s="14">
        <v>-1.06202166257377E-4</v>
      </c>
      <c r="M6177" s="14">
        <v>0.29450187041415798</v>
      </c>
    </row>
    <row r="6178" spans="1:13" x14ac:dyDescent="0.55000000000000004">
      <c r="A6178">
        <v>6173</v>
      </c>
      <c r="C6178">
        <f t="shared" si="294"/>
        <v>-0.19883148408462184</v>
      </c>
      <c r="D6178">
        <f t="shared" si="295"/>
        <v>1.2741788482567936E-4</v>
      </c>
      <c r="E6178" s="2">
        <f t="shared" si="296"/>
        <v>0.18733390343160675</v>
      </c>
      <c r="K6178">
        <v>6173</v>
      </c>
      <c r="L6178" s="14">
        <v>-1.2743174925966601E-4</v>
      </c>
      <c r="M6178" s="14">
        <v>0.23398938351721499</v>
      </c>
    </row>
    <row r="6179" spans="1:13" x14ac:dyDescent="0.55000000000000004">
      <c r="A6179">
        <v>6174</v>
      </c>
      <c r="C6179">
        <f t="shared" si="294"/>
        <v>-6.5889992215466139E-2</v>
      </c>
      <c r="D6179">
        <f t="shared" si="295"/>
        <v>1.0607342775019468E-4</v>
      </c>
      <c r="E6179" s="2">
        <f t="shared" si="296"/>
        <v>3.2675188478871998E-2</v>
      </c>
      <c r="K6179">
        <v>6174</v>
      </c>
      <c r="L6179" s="14">
        <v>-1.1674526013069201E-4</v>
      </c>
      <c r="M6179" s="14">
        <v>0.114872803953635</v>
      </c>
    </row>
    <row r="6180" spans="1:13" x14ac:dyDescent="0.55000000000000004">
      <c r="A6180">
        <v>6175</v>
      </c>
      <c r="C6180">
        <f t="shared" si="294"/>
        <v>8.3588498848933185E-2</v>
      </c>
      <c r="D6180">
        <f t="shared" si="295"/>
        <v>5.8106776159865927E-5</v>
      </c>
      <c r="E6180" s="2">
        <f t="shared" si="296"/>
        <v>1.3596231817436855E-2</v>
      </c>
      <c r="K6180">
        <v>6175</v>
      </c>
      <c r="L6180" s="14">
        <v>-7.6819196366971604E-5</v>
      </c>
      <c r="M6180" s="14">
        <v>-3.3014381979272998E-2</v>
      </c>
    </row>
    <row r="6181" spans="1:13" x14ac:dyDescent="0.55000000000000004">
      <c r="A6181">
        <v>6176</v>
      </c>
      <c r="C6181">
        <f t="shared" si="294"/>
        <v>0.21208803860800868</v>
      </c>
      <c r="D6181">
        <f t="shared" si="295"/>
        <v>-4.4434514529282409E-6</v>
      </c>
      <c r="E6181" s="2">
        <f t="shared" si="296"/>
        <v>0.14801020917432886</v>
      </c>
      <c r="K6181">
        <v>6176</v>
      </c>
      <c r="L6181" s="14">
        <v>-1.76532883214459E-5</v>
      </c>
      <c r="M6181" s="14">
        <v>-0.172632911139115</v>
      </c>
    </row>
    <row r="6182" spans="1:13" x14ac:dyDescent="0.55000000000000004">
      <c r="A6182">
        <v>6177</v>
      </c>
      <c r="C6182">
        <f t="shared" si="294"/>
        <v>0.28735795113644536</v>
      </c>
      <c r="D6182">
        <f t="shared" si="295"/>
        <v>-6.5878466409967379E-5</v>
      </c>
      <c r="E6182" s="2">
        <f t="shared" si="296"/>
        <v>0.30955025627665061</v>
      </c>
      <c r="K6182">
        <v>6177</v>
      </c>
      <c r="L6182" s="14">
        <v>4.5933995297236002E-5</v>
      </c>
      <c r="M6182" s="14">
        <v>-0.26901445676733499</v>
      </c>
    </row>
    <row r="6183" spans="1:13" x14ac:dyDescent="0.55000000000000004">
      <c r="A6183">
        <v>6178</v>
      </c>
      <c r="C6183">
        <f t="shared" si="294"/>
        <v>0.29050707495771022</v>
      </c>
      <c r="D6183">
        <f t="shared" si="295"/>
        <v>-1.1077937490785838E-4</v>
      </c>
      <c r="E6183" s="2">
        <f t="shared" si="296"/>
        <v>0.34636372111887448</v>
      </c>
      <c r="K6183">
        <v>6178</v>
      </c>
      <c r="L6183" s="14">
        <v>9.8016824839905896E-5</v>
      </c>
      <c r="M6183" s="14">
        <v>-0.29801966285364401</v>
      </c>
    </row>
    <row r="6184" spans="1:13" x14ac:dyDescent="0.55000000000000004">
      <c r="A6184">
        <v>6179</v>
      </c>
      <c r="C6184">
        <f t="shared" si="294"/>
        <v>0.22074504636787212</v>
      </c>
      <c r="D6184">
        <f t="shared" si="295"/>
        <v>-1.2787699534782735E-4</v>
      </c>
      <c r="E6184" s="2">
        <f t="shared" si="296"/>
        <v>0.22385109035200859</v>
      </c>
      <c r="K6184">
        <v>6179</v>
      </c>
      <c r="L6184" s="14">
        <v>1.2555073254918401E-4</v>
      </c>
      <c r="M6184" s="14">
        <v>-0.25238399559849101</v>
      </c>
    </row>
    <row r="6185" spans="1:13" x14ac:dyDescent="0.55000000000000004">
      <c r="A6185">
        <v>6180</v>
      </c>
      <c r="C6185">
        <f t="shared" si="294"/>
        <v>9.5580664076091199E-2</v>
      </c>
      <c r="D6185">
        <f t="shared" si="295"/>
        <v>-1.1288018538868604E-4</v>
      </c>
      <c r="E6185" s="2">
        <f t="shared" si="296"/>
        <v>5.7177348601391079E-2</v>
      </c>
      <c r="K6185">
        <v>6180</v>
      </c>
      <c r="L6185" s="14">
        <v>1.2163968043132E-4</v>
      </c>
      <c r="M6185" s="14">
        <v>-0.14353719096905401</v>
      </c>
    </row>
    <row r="6186" spans="1:13" x14ac:dyDescent="0.55000000000000004">
      <c r="A6186">
        <v>6181</v>
      </c>
      <c r="C6186">
        <f t="shared" si="294"/>
        <v>-5.3572450218243521E-2</v>
      </c>
      <c r="D6186">
        <f t="shared" si="295"/>
        <v>-6.955282822250642E-5</v>
      </c>
      <c r="E6186" s="2">
        <f t="shared" si="296"/>
        <v>3.0065310941689515E-3</v>
      </c>
      <c r="K6186">
        <v>6181</v>
      </c>
      <c r="L6186" s="14">
        <v>8.7263215751638202E-5</v>
      </c>
      <c r="M6186" s="14">
        <v>1.2593935786684299E-3</v>
      </c>
    </row>
    <row r="6187" spans="1:13" x14ac:dyDescent="0.55000000000000004">
      <c r="A6187">
        <v>6182</v>
      </c>
      <c r="C6187">
        <f t="shared" si="294"/>
        <v>-0.18928000872545259</v>
      </c>
      <c r="D6187">
        <f t="shared" si="295"/>
        <v>-8.7691772297731887E-6</v>
      </c>
      <c r="E6187" s="2">
        <f t="shared" si="296"/>
        <v>0.11223877824750293</v>
      </c>
      <c r="K6187">
        <v>6182</v>
      </c>
      <c r="L6187" s="14">
        <v>3.1031137345269098E-5</v>
      </c>
      <c r="M6187" s="14">
        <v>0.14574055519190299</v>
      </c>
    </row>
    <row r="6188" spans="1:13" x14ac:dyDescent="0.55000000000000004">
      <c r="A6188">
        <v>6183</v>
      </c>
      <c r="C6188">
        <f t="shared" si="294"/>
        <v>-0.27748227474859621</v>
      </c>
      <c r="D6188">
        <f t="shared" si="295"/>
        <v>5.4215352408043104E-5</v>
      </c>
      <c r="E6188" s="2">
        <f t="shared" si="296"/>
        <v>0.28217595300353393</v>
      </c>
      <c r="K6188">
        <v>6183</v>
      </c>
      <c r="L6188" s="14">
        <v>-3.2972881912423002E-5</v>
      </c>
      <c r="M6188" s="14">
        <v>0.25372009064855999</v>
      </c>
    </row>
    <row r="6189" spans="1:13" x14ac:dyDescent="0.55000000000000004">
      <c r="A6189">
        <v>6184</v>
      </c>
      <c r="C6189">
        <f t="shared" si="294"/>
        <v>-0.29604233867267721</v>
      </c>
      <c r="D6189">
        <f t="shared" si="295"/>
        <v>1.0359297135930557E-4</v>
      </c>
      <c r="E6189" s="2">
        <f t="shared" si="296"/>
        <v>0.35306911709455829</v>
      </c>
      <c r="K6189">
        <v>6184</v>
      </c>
      <c r="L6189" s="14">
        <v>-8.8718638346239705E-5</v>
      </c>
      <c r="M6189" s="14">
        <v>0.29815385543711198</v>
      </c>
    </row>
    <row r="6190" spans="1:13" x14ac:dyDescent="0.55000000000000004">
      <c r="A6190">
        <v>6185</v>
      </c>
      <c r="C6190">
        <f t="shared" si="294"/>
        <v>-0.24030201566890197</v>
      </c>
      <c r="D6190">
        <f t="shared" si="295"/>
        <v>1.2697093806765045E-4</v>
      </c>
      <c r="E6190" s="2">
        <f t="shared" si="296"/>
        <v>0.25828264193000694</v>
      </c>
      <c r="K6190">
        <v>6185</v>
      </c>
      <c r="L6190" s="14">
        <v>-1.2224426143576499E-4</v>
      </c>
      <c r="M6190" s="14">
        <v>0.26791313751920098</v>
      </c>
    </row>
    <row r="6191" spans="1:13" x14ac:dyDescent="0.55000000000000004">
      <c r="A6191">
        <v>6186</v>
      </c>
      <c r="C6191">
        <f t="shared" si="294"/>
        <v>-0.12425095189683018</v>
      </c>
      <c r="D6191">
        <f t="shared" si="295"/>
        <v>1.1848187565603736E-4</v>
      </c>
      <c r="E6191" s="2">
        <f t="shared" si="296"/>
        <v>8.6920521251550337E-2</v>
      </c>
      <c r="K6191">
        <v>6186</v>
      </c>
      <c r="L6191" s="14">
        <v>-1.2515305090036099E-4</v>
      </c>
      <c r="M6191" s="14">
        <v>0.17057191229716401</v>
      </c>
    </row>
    <row r="6192" spans="1:13" x14ac:dyDescent="0.55000000000000004">
      <c r="A6192">
        <v>6187</v>
      </c>
      <c r="C6192">
        <f t="shared" si="294"/>
        <v>2.2984481799083151E-2</v>
      </c>
      <c r="D6192">
        <f t="shared" si="295"/>
        <v>8.0256359854543054E-5</v>
      </c>
      <c r="E6192" s="2">
        <f t="shared" si="296"/>
        <v>5.6631821102421082E-5</v>
      </c>
      <c r="K6192">
        <v>6187</v>
      </c>
      <c r="L6192" s="14">
        <v>-9.6716482373800097E-5</v>
      </c>
      <c r="M6192" s="14">
        <v>3.0509893488978999E-2</v>
      </c>
    </row>
    <row r="6193" spans="1:13" x14ac:dyDescent="0.55000000000000004">
      <c r="A6193">
        <v>6188</v>
      </c>
      <c r="C6193">
        <f t="shared" si="294"/>
        <v>0.16445129503786257</v>
      </c>
      <c r="D6193">
        <f t="shared" si="295"/>
        <v>2.1888189399399658E-5</v>
      </c>
      <c r="E6193" s="2">
        <f t="shared" si="296"/>
        <v>7.9323800380570561E-2</v>
      </c>
      <c r="K6193">
        <v>6188</v>
      </c>
      <c r="L6193" s="14">
        <v>-4.40566708512229E-5</v>
      </c>
      <c r="M6193" s="14">
        <v>-0.117193517413158</v>
      </c>
    </row>
    <row r="6194" spans="1:13" x14ac:dyDescent="0.55000000000000004">
      <c r="A6194">
        <v>6189</v>
      </c>
      <c r="C6194">
        <f t="shared" si="294"/>
        <v>0.26464429958040181</v>
      </c>
      <c r="D6194">
        <f t="shared" si="295"/>
        <v>-4.1973455228567352E-5</v>
      </c>
      <c r="E6194" s="2">
        <f t="shared" si="296"/>
        <v>0.25018942031023933</v>
      </c>
      <c r="K6194">
        <v>6189</v>
      </c>
      <c r="L6194" s="14">
        <v>1.96374071937869E-5</v>
      </c>
      <c r="M6194" s="14">
        <v>-0.23554508486337</v>
      </c>
    </row>
    <row r="6195" spans="1:13" x14ac:dyDescent="0.55000000000000004">
      <c r="A6195">
        <v>6190</v>
      </c>
      <c r="C6195">
        <f t="shared" si="294"/>
        <v>0.29841716318760209</v>
      </c>
      <c r="D6195">
        <f t="shared" si="295"/>
        <v>-9.5300647323160609E-5</v>
      </c>
      <c r="E6195" s="2">
        <f t="shared" si="296"/>
        <v>0.35202872656508261</v>
      </c>
      <c r="K6195">
        <v>6190</v>
      </c>
      <c r="L6195" s="14">
        <v>7.8413174785482796E-5</v>
      </c>
      <c r="M6195" s="14">
        <v>-0.29490292459392797</v>
      </c>
    </row>
    <row r="6196" spans="1:13" x14ac:dyDescent="0.55000000000000004">
      <c r="A6196">
        <v>6191</v>
      </c>
      <c r="C6196">
        <f t="shared" si="294"/>
        <v>0.25729360897143694</v>
      </c>
      <c r="D6196">
        <f t="shared" si="295"/>
        <v>-1.2470938571965885E-4</v>
      </c>
      <c r="E6196" s="2">
        <f t="shared" si="296"/>
        <v>0.28911495204271964</v>
      </c>
      <c r="K6196">
        <v>6191</v>
      </c>
      <c r="L6196" s="14">
        <v>1.17549876312133E-4</v>
      </c>
      <c r="M6196" s="14">
        <v>-0.28040049741501</v>
      </c>
    </row>
    <row r="6197" spans="1:13" x14ac:dyDescent="0.55000000000000004">
      <c r="A6197">
        <v>6192</v>
      </c>
      <c r="C6197">
        <f t="shared" si="294"/>
        <v>0.15159478222240833</v>
      </c>
      <c r="D6197">
        <f t="shared" si="295"/>
        <v>-1.2281869696580388E-4</v>
      </c>
      <c r="E6197" s="2">
        <f t="shared" si="296"/>
        <v>0.12059284715483222</v>
      </c>
      <c r="K6197">
        <v>6192</v>
      </c>
      <c r="L6197" s="14">
        <v>1.2724548208991899E-4</v>
      </c>
      <c r="M6197" s="14">
        <v>-0.19567002618010201</v>
      </c>
    </row>
    <row r="6198" spans="1:13" x14ac:dyDescent="0.55000000000000004">
      <c r="A6198">
        <v>6193</v>
      </c>
      <c r="C6198">
        <f t="shared" si="294"/>
        <v>7.8488605000302282E-3</v>
      </c>
      <c r="D6198">
        <f t="shared" si="295"/>
        <v>-9.0103104086256366E-5</v>
      </c>
      <c r="E6198" s="2">
        <f t="shared" si="296"/>
        <v>4.8694777751019406E-3</v>
      </c>
      <c r="K6198">
        <v>6193</v>
      </c>
      <c r="L6198" s="14">
        <v>1.0507166750462199E-4</v>
      </c>
      <c r="M6198" s="14">
        <v>-6.1932783039671098E-2</v>
      </c>
    </row>
    <row r="6199" spans="1:13" x14ac:dyDescent="0.55000000000000004">
      <c r="A6199">
        <v>6194</v>
      </c>
      <c r="C6199">
        <f t="shared" si="294"/>
        <v>-0.13786695976700292</v>
      </c>
      <c r="D6199">
        <f t="shared" si="295"/>
        <v>-3.4773531303799981E-5</v>
      </c>
      <c r="E6199" s="2">
        <f t="shared" si="296"/>
        <v>5.0707324753698123E-2</v>
      </c>
      <c r="K6199">
        <v>6194</v>
      </c>
      <c r="L6199" s="14">
        <v>5.6582001975489801E-5</v>
      </c>
      <c r="M6199" s="14">
        <v>8.7315909816138598E-2</v>
      </c>
    </row>
    <row r="6200" spans="1:13" x14ac:dyDescent="0.55000000000000004">
      <c r="A6200">
        <v>6195</v>
      </c>
      <c r="C6200">
        <f t="shared" si="294"/>
        <v>-0.24898107913745504</v>
      </c>
      <c r="D6200">
        <f t="shared" si="295"/>
        <v>2.9283464868027208E-5</v>
      </c>
      <c r="E6200" s="2">
        <f t="shared" si="296"/>
        <v>0.21499624026205735</v>
      </c>
      <c r="K6200">
        <v>6195</v>
      </c>
      <c r="L6200" s="14">
        <v>-6.0789769576616199E-6</v>
      </c>
      <c r="M6200" s="14">
        <v>0.21469579138991701</v>
      </c>
    </row>
    <row r="6201" spans="1:13" x14ac:dyDescent="0.55000000000000004">
      <c r="A6201">
        <v>6196</v>
      </c>
      <c r="C6201">
        <f t="shared" si="294"/>
        <v>-0.29760619574880803</v>
      </c>
      <c r="D6201">
        <f t="shared" si="295"/>
        <v>8.599092860306629E-5</v>
      </c>
      <c r="E6201" s="2">
        <f t="shared" si="296"/>
        <v>0.34329049983910404</v>
      </c>
      <c r="K6201">
        <v>6196</v>
      </c>
      <c r="L6201" s="14">
        <v>-6.7217438400531403E-5</v>
      </c>
      <c r="M6201" s="14">
        <v>0.28830378013409502</v>
      </c>
    </row>
    <row r="6202" spans="1:13" x14ac:dyDescent="0.55000000000000004">
      <c r="A6202">
        <v>6197</v>
      </c>
      <c r="C6202">
        <f t="shared" si="294"/>
        <v>-0.27153843027048241</v>
      </c>
      <c r="D6202">
        <f t="shared" si="295"/>
        <v>1.2111648180550707E-4</v>
      </c>
      <c r="E6202" s="2">
        <f t="shared" si="296"/>
        <v>0.31499340075138543</v>
      </c>
      <c r="K6202">
        <v>6197</v>
      </c>
      <c r="L6202" s="14">
        <v>-1.11520875409273E-4</v>
      </c>
      <c r="M6202" s="14">
        <v>0.28970429863688202</v>
      </c>
    </row>
    <row r="6203" spans="1:13" x14ac:dyDescent="0.55000000000000004">
      <c r="A6203">
        <v>6198</v>
      </c>
      <c r="C6203">
        <f t="shared" si="294"/>
        <v>-0.17732024237024213</v>
      </c>
      <c r="D6203">
        <f t="shared" si="295"/>
        <v>1.2584435100764115E-4</v>
      </c>
      <c r="E6203" s="2">
        <f t="shared" si="296"/>
        <v>0.1567105397479987</v>
      </c>
      <c r="K6203">
        <v>6198</v>
      </c>
      <c r="L6203" s="14">
        <v>-1.2789321734647799E-4</v>
      </c>
      <c r="M6203" s="14">
        <v>0.218546578351069</v>
      </c>
    </row>
    <row r="6204" spans="1:13" x14ac:dyDescent="0.55000000000000004">
      <c r="A6204">
        <v>6199</v>
      </c>
      <c r="C6204">
        <f t="shared" si="294"/>
        <v>-3.8598411249221469E-2</v>
      </c>
      <c r="D6204">
        <f t="shared" si="295"/>
        <v>9.8987940695308507E-5</v>
      </c>
      <c r="E6204" s="2">
        <f t="shared" si="296"/>
        <v>1.7226804788853117E-2</v>
      </c>
      <c r="K6204">
        <v>6199</v>
      </c>
      <c r="L6204" s="14">
        <v>-1.12233909607337E-4</v>
      </c>
      <c r="M6204" s="14">
        <v>9.2652511752687794E-2</v>
      </c>
    </row>
    <row r="6205" spans="1:13" x14ac:dyDescent="0.55000000000000004">
      <c r="A6205">
        <v>6200</v>
      </c>
      <c r="C6205">
        <f t="shared" si="294"/>
        <v>0.10981080750539841</v>
      </c>
      <c r="D6205">
        <f t="shared" si="295"/>
        <v>4.7287643768691197E-5</v>
      </c>
      <c r="E6205" s="2">
        <f t="shared" si="296"/>
        <v>2.7641642325954834E-2</v>
      </c>
      <c r="K6205">
        <v>6200</v>
      </c>
      <c r="L6205" s="14">
        <v>-6.8464922958411304E-5</v>
      </c>
      <c r="M6205" s="14">
        <v>-5.6446951188609103E-2</v>
      </c>
    </row>
    <row r="6206" spans="1:13" x14ac:dyDescent="0.55000000000000004">
      <c r="A6206">
        <v>6201</v>
      </c>
      <c r="C6206">
        <f t="shared" si="294"/>
        <v>0.23065982820433276</v>
      </c>
      <c r="D6206">
        <f t="shared" si="295"/>
        <v>-1.6280854999423047E-5</v>
      </c>
      <c r="E6206" s="2">
        <f t="shared" si="296"/>
        <v>0.17814203245953258</v>
      </c>
      <c r="K6206">
        <v>6201</v>
      </c>
      <c r="L6206" s="14">
        <v>-7.5484716290038202E-6</v>
      </c>
      <c r="M6206" s="14">
        <v>-0.19140892503325599</v>
      </c>
    </row>
    <row r="6207" spans="1:13" x14ac:dyDescent="0.55000000000000004">
      <c r="A6207">
        <v>6202</v>
      </c>
      <c r="C6207">
        <f t="shared" si="294"/>
        <v>0.29361809394660832</v>
      </c>
      <c r="D6207">
        <f t="shared" si="295"/>
        <v>-7.5763202334377198E-5</v>
      </c>
      <c r="E6207" s="2">
        <f t="shared" si="296"/>
        <v>0.3272405619589584</v>
      </c>
      <c r="K6207">
        <v>6202</v>
      </c>
      <c r="L6207" s="14">
        <v>5.52585412472059E-5</v>
      </c>
      <c r="M6207" s="14">
        <v>-0.27843134618855903</v>
      </c>
    </row>
    <row r="6208" spans="1:13" x14ac:dyDescent="0.55000000000000004">
      <c r="A6208">
        <v>6203</v>
      </c>
      <c r="C6208">
        <f t="shared" si="294"/>
        <v>0.28288440708940221</v>
      </c>
      <c r="D6208">
        <f t="shared" si="295"/>
        <v>-1.1623058284684391E-4</v>
      </c>
      <c r="E6208" s="2">
        <f t="shared" si="296"/>
        <v>0.33478179788524376</v>
      </c>
      <c r="K6208">
        <v>6203</v>
      </c>
      <c r="L6208" s="14">
        <v>1.0422570966895E-4</v>
      </c>
      <c r="M6208" s="14">
        <v>-0.29571890942826501</v>
      </c>
    </row>
    <row r="6209" spans="1:13" x14ac:dyDescent="0.55000000000000004">
      <c r="A6209">
        <v>6204</v>
      </c>
      <c r="C6209">
        <f t="shared" si="294"/>
        <v>0.20115269678294848</v>
      </c>
      <c r="D6209">
        <f t="shared" si="295"/>
        <v>-1.2752653701104971E-4</v>
      </c>
      <c r="E6209" s="2">
        <f t="shared" si="296"/>
        <v>0.1936831989250507</v>
      </c>
      <c r="K6209">
        <v>6204</v>
      </c>
      <c r="L6209" s="14">
        <v>1.2708890253474399E-4</v>
      </c>
      <c r="M6209" s="14">
        <v>-0.23894183729473201</v>
      </c>
    </row>
    <row r="6210" spans="1:13" x14ac:dyDescent="0.55000000000000004">
      <c r="A6210">
        <v>6205</v>
      </c>
      <c r="C6210">
        <f t="shared" si="294"/>
        <v>6.8935899546405582E-2</v>
      </c>
      <c r="D6210">
        <f t="shared" si="295"/>
        <v>-1.0681601843160085E-4</v>
      </c>
      <c r="E6210" s="2">
        <f t="shared" si="296"/>
        <v>3.6578933759050872E-2</v>
      </c>
      <c r="K6210">
        <v>6205</v>
      </c>
      <c r="L6210" s="14">
        <v>1.1812189135839699E-4</v>
      </c>
      <c r="M6210" s="14">
        <v>-0.122320299723189</v>
      </c>
    </row>
    <row r="6211" spans="1:13" x14ac:dyDescent="0.55000000000000004">
      <c r="A6211">
        <v>6206</v>
      </c>
      <c r="C6211">
        <f t="shared" si="294"/>
        <v>-8.0582355422814334E-2</v>
      </c>
      <c r="D6211">
        <f t="shared" si="295"/>
        <v>-5.9296930728844563E-5</v>
      </c>
      <c r="E6211" s="2">
        <f t="shared" si="296"/>
        <v>1.1134358793229642E-2</v>
      </c>
      <c r="K6211">
        <v>6206</v>
      </c>
      <c r="L6211" s="14">
        <v>7.9570519716326099E-5</v>
      </c>
      <c r="M6211" s="14">
        <v>2.4937115734075199E-2</v>
      </c>
    </row>
    <row r="6212" spans="1:13" x14ac:dyDescent="0.55000000000000004">
      <c r="A6212">
        <v>6207</v>
      </c>
      <c r="C6212">
        <f t="shared" si="294"/>
        <v>-0.20987613772219044</v>
      </c>
      <c r="D6212">
        <f t="shared" si="295"/>
        <v>3.1044367067229259E-6</v>
      </c>
      <c r="E6212" s="2">
        <f t="shared" si="296"/>
        <v>0.14124444083187834</v>
      </c>
      <c r="K6212">
        <v>6207</v>
      </c>
      <c r="L6212" s="14">
        <v>2.10902177916329E-5</v>
      </c>
      <c r="M6212" s="14">
        <v>0.16594887585710599</v>
      </c>
    </row>
    <row r="6213" spans="1:13" x14ac:dyDescent="0.55000000000000004">
      <c r="A6213">
        <v>6208</v>
      </c>
      <c r="C6213">
        <f t="shared" si="294"/>
        <v>-0.28649543329127314</v>
      </c>
      <c r="D6213">
        <f t="shared" si="295"/>
        <v>6.4726655965236736E-5</v>
      </c>
      <c r="E6213" s="2">
        <f t="shared" si="296"/>
        <v>0.30458604221860464</v>
      </c>
      <c r="K6213">
        <v>6208</v>
      </c>
      <c r="L6213" s="14">
        <v>-4.2672260013187299E-5</v>
      </c>
      <c r="M6213" s="14">
        <v>0.26539771054963801</v>
      </c>
    </row>
    <row r="6214" spans="1:13" x14ac:dyDescent="0.55000000000000004">
      <c r="A6214">
        <v>6209</v>
      </c>
      <c r="C6214">
        <f t="shared" ref="C6214:C6277" si="297">$D$1*COS($B$2*(A6214-$L$2)+$B$1)</f>
        <v>-0.29121041394978664</v>
      </c>
      <c r="D6214">
        <f t="shared" ref="D6214:D6277" si="298">$D$2*COS($B$2*(A6214-$L$3)+$B$3)</f>
        <v>1.1010384890518504E-4</v>
      </c>
      <c r="E6214" s="2">
        <f t="shared" ref="E6214:E6277" si="299">(M6214-C6214)^2</f>
        <v>0.34761218930727411</v>
      </c>
      <c r="K6214">
        <v>6209</v>
      </c>
      <c r="L6214" s="14">
        <v>-9.5747205578222201E-5</v>
      </c>
      <c r="M6214" s="14">
        <v>0.29837604222714598</v>
      </c>
    </row>
    <row r="6215" spans="1:13" x14ac:dyDescent="0.55000000000000004">
      <c r="A6215">
        <v>6210</v>
      </c>
      <c r="C6215">
        <f t="shared" si="297"/>
        <v>-0.22283771893661589</v>
      </c>
      <c r="D6215">
        <f t="shared" si="298"/>
        <v>1.2784729657652912E-4</v>
      </c>
      <c r="E6215" s="2">
        <f t="shared" si="299"/>
        <v>0.22988377307670985</v>
      </c>
      <c r="K6215">
        <v>6210</v>
      </c>
      <c r="L6215" s="14">
        <v>-1.2484166953365E-4</v>
      </c>
      <c r="M6215" s="14">
        <v>0.25662424313828103</v>
      </c>
    </row>
    <row r="6216" spans="1:13" x14ac:dyDescent="0.55000000000000004">
      <c r="A6216">
        <v>6211</v>
      </c>
      <c r="C6216">
        <f t="shared" si="297"/>
        <v>-9.8537453516785417E-2</v>
      </c>
      <c r="D6216">
        <f t="shared" si="298"/>
        <v>1.135037676143584E-4</v>
      </c>
      <c r="E6216" s="2">
        <f t="shared" si="299"/>
        <v>6.2069127122076108E-2</v>
      </c>
      <c r="K6216">
        <v>6211</v>
      </c>
      <c r="L6216" s="14">
        <v>-1.2266876289288299E-4</v>
      </c>
      <c r="M6216" s="14">
        <v>0.15059931037420701</v>
      </c>
    </row>
    <row r="6217" spans="1:13" x14ac:dyDescent="0.55000000000000004">
      <c r="A6217">
        <v>6212</v>
      </c>
      <c r="C6217">
        <f t="shared" si="297"/>
        <v>5.0493635731036733E-2</v>
      </c>
      <c r="D6217">
        <f t="shared" si="298"/>
        <v>7.067318545057599E-5</v>
      </c>
      <c r="E6217" s="2">
        <f t="shared" si="299"/>
        <v>1.9042566859233847E-3</v>
      </c>
      <c r="K6217">
        <v>6212</v>
      </c>
      <c r="L6217" s="14">
        <v>-8.9772703603836497E-5</v>
      </c>
      <c r="M6217" s="14">
        <v>6.8558460766169702E-3</v>
      </c>
    </row>
    <row r="6218" spans="1:13" x14ac:dyDescent="0.55000000000000004">
      <c r="A6218">
        <v>6213</v>
      </c>
      <c r="C6218">
        <f t="shared" si="297"/>
        <v>0.18685188673176195</v>
      </c>
      <c r="D6218">
        <f t="shared" si="298"/>
        <v>1.010512341125113E-5</v>
      </c>
      <c r="E6218" s="2">
        <f t="shared" si="299"/>
        <v>0.10592199466478569</v>
      </c>
      <c r="K6218">
        <v>6213</v>
      </c>
      <c r="L6218" s="14">
        <v>-3.4392513787786803E-5</v>
      </c>
      <c r="M6218" s="14">
        <v>-0.13860470740144301</v>
      </c>
    </row>
    <row r="6219" spans="1:13" x14ac:dyDescent="0.55000000000000004">
      <c r="A6219">
        <v>6214</v>
      </c>
      <c r="C6219">
        <f t="shared" si="297"/>
        <v>0.27631425268808729</v>
      </c>
      <c r="D6219">
        <f t="shared" si="298"/>
        <v>-5.2999111605196539E-5</v>
      </c>
      <c r="E6219" s="2">
        <f t="shared" si="299"/>
        <v>0.27632380235994297</v>
      </c>
      <c r="K6219">
        <v>6214</v>
      </c>
      <c r="L6219" s="14">
        <v>2.96014944620799E-5</v>
      </c>
      <c r="M6219" s="14">
        <v>-0.24935085206963101</v>
      </c>
    </row>
    <row r="6220" spans="1:13" x14ac:dyDescent="0.55000000000000004">
      <c r="A6220">
        <v>6215</v>
      </c>
      <c r="C6220">
        <f t="shared" si="297"/>
        <v>0.29642756546254106</v>
      </c>
      <c r="D6220">
        <f t="shared" si="298"/>
        <v>-1.028016867402671E-4</v>
      </c>
      <c r="E6220" s="2">
        <f t="shared" si="299"/>
        <v>0.35292284153649078</v>
      </c>
      <c r="K6220">
        <v>6215</v>
      </c>
      <c r="L6220" s="14">
        <v>8.6181624789579103E-5</v>
      </c>
      <c r="M6220" s="14">
        <v>-0.29764552897659502</v>
      </c>
    </row>
    <row r="6221" spans="1:13" x14ac:dyDescent="0.55000000000000004">
      <c r="A6221">
        <v>6216</v>
      </c>
      <c r="C6221">
        <f t="shared" si="297"/>
        <v>0.24214380750486136</v>
      </c>
      <c r="D6221">
        <f t="shared" si="298"/>
        <v>-1.2680320539285053E-4</v>
      </c>
      <c r="E6221" s="2">
        <f t="shared" si="299"/>
        <v>0.26372009034824972</v>
      </c>
      <c r="K6221">
        <v>6216</v>
      </c>
      <c r="L6221" s="14">
        <v>1.21177032556542E-4</v>
      </c>
      <c r="M6221" s="14">
        <v>-0.27139303669256298</v>
      </c>
    </row>
    <row r="6222" spans="1:13" x14ac:dyDescent="0.55000000000000004">
      <c r="A6222">
        <v>6217</v>
      </c>
      <c r="C6222">
        <f t="shared" si="297"/>
        <v>0.12708705784995097</v>
      </c>
      <c r="D6222">
        <f t="shared" si="298"/>
        <v>-1.189797922913265E-4</v>
      </c>
      <c r="E6222" s="2">
        <f t="shared" si="299"/>
        <v>9.2571429129063271E-2</v>
      </c>
      <c r="K6222">
        <v>6217</v>
      </c>
      <c r="L6222" s="14">
        <v>1.2582290079198399E-4</v>
      </c>
      <c r="M6222" s="14">
        <v>-0.17716847476870701</v>
      </c>
    </row>
    <row r="6223" spans="1:13" x14ac:dyDescent="0.55000000000000004">
      <c r="A6223">
        <v>6218</v>
      </c>
      <c r="C6223">
        <f t="shared" si="297"/>
        <v>-1.9865864542664025E-2</v>
      </c>
      <c r="D6223">
        <f t="shared" si="298"/>
        <v>-8.1294959219713626E-5</v>
      </c>
      <c r="E6223" s="2">
        <f t="shared" si="299"/>
        <v>3.4988094269614023E-4</v>
      </c>
      <c r="K6223">
        <v>6218</v>
      </c>
      <c r="L6223" s="14">
        <v>9.8955642975465504E-5</v>
      </c>
      <c r="M6223" s="14">
        <v>-3.8570969265603702E-2</v>
      </c>
    </row>
    <row r="6224" spans="1:13" x14ac:dyDescent="0.55000000000000004">
      <c r="A6224">
        <v>6219</v>
      </c>
      <c r="C6224">
        <f t="shared" si="297"/>
        <v>-0.16183287367427029</v>
      </c>
      <c r="D6224">
        <f t="shared" si="298"/>
        <v>-2.3206804945731446E-5</v>
      </c>
      <c r="E6224" s="2">
        <f t="shared" si="299"/>
        <v>7.3722973793606372E-2</v>
      </c>
      <c r="K6224">
        <v>6219</v>
      </c>
      <c r="L6224" s="14">
        <v>4.7304330499499499E-5</v>
      </c>
      <c r="M6224" s="14">
        <v>0.109686874766992</v>
      </c>
    </row>
    <row r="6225" spans="1:13" x14ac:dyDescent="0.55000000000000004">
      <c r="A6225">
        <v>6220</v>
      </c>
      <c r="C6225">
        <f t="shared" si="297"/>
        <v>-0.26318324267995491</v>
      </c>
      <c r="D6225">
        <f t="shared" si="298"/>
        <v>4.0705768208993221E-5</v>
      </c>
      <c r="E6225" s="2">
        <f t="shared" si="299"/>
        <v>0.24369644700343265</v>
      </c>
      <c r="K6225">
        <v>6220</v>
      </c>
      <c r="L6225" s="14">
        <v>-1.61946450048277E-5</v>
      </c>
      <c r="M6225" s="14">
        <v>0.23047296056622399</v>
      </c>
    </row>
    <row r="6226" spans="1:13" x14ac:dyDescent="0.55000000000000004">
      <c r="A6226">
        <v>6221</v>
      </c>
      <c r="C6226">
        <f t="shared" si="297"/>
        <v>-0.2984801652356312</v>
      </c>
      <c r="D6226">
        <f t="shared" si="298"/>
        <v>9.4402051551520548E-5</v>
      </c>
      <c r="E6226" s="2">
        <f t="shared" si="299"/>
        <v>0.35048274164071797</v>
      </c>
      <c r="K6226">
        <v>6221</v>
      </c>
      <c r="L6226" s="14">
        <v>-7.5637571203411902E-5</v>
      </c>
      <c r="M6226" s="14">
        <v>0.29353566364119699</v>
      </c>
    </row>
    <row r="6227" spans="1:13" x14ac:dyDescent="0.55000000000000004">
      <c r="A6227">
        <v>6222</v>
      </c>
      <c r="C6227">
        <f t="shared" si="297"/>
        <v>-0.25886485778190493</v>
      </c>
      <c r="D6227">
        <f t="shared" si="298"/>
        <v>1.2440540979374482E-4</v>
      </c>
      <c r="E6227" s="2">
        <f t="shared" si="299"/>
        <v>0.29370481287000666</v>
      </c>
      <c r="K6227">
        <v>6222</v>
      </c>
      <c r="L6227" s="14">
        <v>-1.16136598472675E-4</v>
      </c>
      <c r="M6227" s="14">
        <v>0.28308053879417699</v>
      </c>
    </row>
    <row r="6228" spans="1:13" x14ac:dyDescent="0.55000000000000004">
      <c r="A6228">
        <v>6223</v>
      </c>
      <c r="C6228">
        <f t="shared" si="297"/>
        <v>-0.15427992746318478</v>
      </c>
      <c r="D6228">
        <f t="shared" si="298"/>
        <v>1.2318563243571615E-4</v>
      </c>
      <c r="E6228" s="2">
        <f t="shared" si="299"/>
        <v>0.12674031786477741</v>
      </c>
      <c r="K6228">
        <v>6223</v>
      </c>
      <c r="L6228" s="14">
        <v>-1.2754849419530499E-4</v>
      </c>
      <c r="M6228" s="14">
        <v>0.20172613690198499</v>
      </c>
    </row>
    <row r="6229" spans="1:13" x14ac:dyDescent="0.55000000000000004">
      <c r="A6229">
        <v>6224</v>
      </c>
      <c r="C6229">
        <f t="shared" si="297"/>
        <v>-1.0973987314051135E-2</v>
      </c>
      <c r="D6229">
        <f t="shared" si="298"/>
        <v>9.1048857883432993E-5</v>
      </c>
      <c r="E6229" s="2">
        <f t="shared" si="299"/>
        <v>6.5322215339145952E-3</v>
      </c>
      <c r="K6229">
        <v>6224</v>
      </c>
      <c r="L6229" s="14">
        <v>-1.07015078293308E-4</v>
      </c>
      <c r="M6229" s="14">
        <v>6.9848172604591197E-2</v>
      </c>
    </row>
    <row r="6230" spans="1:13" x14ac:dyDescent="0.55000000000000004">
      <c r="A6230">
        <v>6225</v>
      </c>
      <c r="C6230">
        <f t="shared" si="297"/>
        <v>0.13508619233761016</v>
      </c>
      <c r="D6230">
        <f t="shared" si="298"/>
        <v>3.6060739160057946E-5</v>
      </c>
      <c r="E6230" s="2">
        <f t="shared" si="299"/>
        <v>4.6057405815432675E-2</v>
      </c>
      <c r="K6230">
        <v>6225</v>
      </c>
      <c r="L6230" s="14">
        <v>-5.9679072159403197E-5</v>
      </c>
      <c r="M6230" s="14">
        <v>-7.9523699828228003E-2</v>
      </c>
    </row>
    <row r="6231" spans="1:13" x14ac:dyDescent="0.55000000000000004">
      <c r="A6231">
        <v>6226</v>
      </c>
      <c r="C6231">
        <f t="shared" si="297"/>
        <v>0.24724258510354127</v>
      </c>
      <c r="D6231">
        <f t="shared" si="298"/>
        <v>-2.7977864992419827E-5</v>
      </c>
      <c r="E6231" s="2">
        <f t="shared" si="299"/>
        <v>0.20813755833342285</v>
      </c>
      <c r="K6231">
        <v>6226</v>
      </c>
      <c r="L6231" s="14">
        <v>2.60392781890981E-6</v>
      </c>
      <c r="M6231" s="14">
        <v>-0.20897836830984901</v>
      </c>
    </row>
    <row r="6232" spans="1:13" x14ac:dyDescent="0.55000000000000004">
      <c r="A6232">
        <v>6227</v>
      </c>
      <c r="C6232">
        <f t="shared" si="297"/>
        <v>0.29734630046829363</v>
      </c>
      <c r="D6232">
        <f t="shared" si="298"/>
        <v>-8.4994614757012081E-5</v>
      </c>
      <c r="E6232" s="2">
        <f t="shared" si="299"/>
        <v>0.34040154340119716</v>
      </c>
      <c r="K6232">
        <v>6227</v>
      </c>
      <c r="L6232" s="14">
        <v>6.4234757921381494E-5</v>
      </c>
      <c r="M6232" s="14">
        <v>-0.28609310804059102</v>
      </c>
    </row>
    <row r="6233" spans="1:13" x14ac:dyDescent="0.55000000000000004">
      <c r="A6233">
        <v>6228</v>
      </c>
      <c r="C6233">
        <f t="shared" si="297"/>
        <v>0.27282236198065635</v>
      </c>
      <c r="D6233">
        <f t="shared" si="298"/>
        <v>-1.2067950776374042E-4</v>
      </c>
      <c r="E6233" s="2">
        <f t="shared" si="299"/>
        <v>0.31852073899392841</v>
      </c>
      <c r="K6233">
        <v>6228</v>
      </c>
      <c r="L6233" s="14">
        <v>1.09777594418934E-4</v>
      </c>
      <c r="M6233" s="14">
        <v>-0.29155405406977403</v>
      </c>
    </row>
    <row r="6234" spans="1:13" x14ac:dyDescent="0.55000000000000004">
      <c r="A6234">
        <v>6229</v>
      </c>
      <c r="C6234">
        <f t="shared" si="297"/>
        <v>0.17982576127498395</v>
      </c>
      <c r="D6234">
        <f t="shared" si="298"/>
        <v>-1.2607638804396347E-4</v>
      </c>
      <c r="E6234" s="2">
        <f t="shared" si="299"/>
        <v>0.16306997848282281</v>
      </c>
      <c r="K6234">
        <v>6229</v>
      </c>
      <c r="L6234" s="14">
        <v>1.2782595138351101E-4</v>
      </c>
      <c r="M6234" s="14">
        <v>-0.223993478587139</v>
      </c>
    </row>
    <row r="6235" spans="1:13" x14ac:dyDescent="0.55000000000000004">
      <c r="A6235">
        <v>6230</v>
      </c>
      <c r="C6235">
        <f t="shared" si="297"/>
        <v>4.1696684915589165E-2</v>
      </c>
      <c r="D6235">
        <f t="shared" si="298"/>
        <v>-9.9830752404555582E-5</v>
      </c>
      <c r="E6235" s="2">
        <f t="shared" si="299"/>
        <v>2.0172245860775682E-2</v>
      </c>
      <c r="K6235">
        <v>6230</v>
      </c>
      <c r="L6235" s="14">
        <v>1.13859505849455E-4</v>
      </c>
      <c r="M6235" s="14">
        <v>-0.100332346837696</v>
      </c>
    </row>
    <row r="6236" spans="1:13" x14ac:dyDescent="0.55000000000000004">
      <c r="A6236">
        <v>6231</v>
      </c>
      <c r="C6236">
        <f t="shared" si="297"/>
        <v>-0.10689738046123598</v>
      </c>
      <c r="D6236">
        <f t="shared" si="298"/>
        <v>-4.8529702176903274E-5</v>
      </c>
      <c r="E6236" s="2">
        <f t="shared" si="299"/>
        <v>2.4135183499184247E-2</v>
      </c>
      <c r="K6236">
        <v>6231</v>
      </c>
      <c r="L6236" s="14">
        <v>7.1376240742308103E-5</v>
      </c>
      <c r="M6236" s="14">
        <v>4.8457643593939802E-2</v>
      </c>
    </row>
    <row r="6237" spans="1:13" x14ac:dyDescent="0.55000000000000004">
      <c r="A6237">
        <v>6232</v>
      </c>
      <c r="C6237">
        <f t="shared" si="297"/>
        <v>-0.2286624565602908</v>
      </c>
      <c r="D6237">
        <f t="shared" si="298"/>
        <v>1.4951280372193228E-5</v>
      </c>
      <c r="E6237" s="2">
        <f t="shared" si="299"/>
        <v>0.17120856982769223</v>
      </c>
      <c r="K6237">
        <v>6232</v>
      </c>
      <c r="L6237" s="14">
        <v>1.1016353355198601E-5</v>
      </c>
      <c r="M6237" s="14">
        <v>0.185111116578077</v>
      </c>
    </row>
    <row r="6238" spans="1:13" x14ac:dyDescent="0.55000000000000004">
      <c r="A6238">
        <v>6233</v>
      </c>
      <c r="C6238">
        <f t="shared" si="297"/>
        <v>-0.29303807588487107</v>
      </c>
      <c r="D6238">
        <f t="shared" si="298"/>
        <v>7.4679806695854249E-5</v>
      </c>
      <c r="E6238" s="2">
        <f t="shared" si="299"/>
        <v>0.32312453150145926</v>
      </c>
      <c r="K6238">
        <v>6233</v>
      </c>
      <c r="L6238" s="14">
        <v>-5.2102648070215097E-5</v>
      </c>
      <c r="M6238" s="14">
        <v>0.27540236206923802</v>
      </c>
    </row>
    <row r="6239" spans="1:13" x14ac:dyDescent="0.55000000000000004">
      <c r="A6239">
        <v>6234</v>
      </c>
      <c r="C6239">
        <f t="shared" si="297"/>
        <v>-0.28386731491624162</v>
      </c>
      <c r="D6239">
        <f t="shared" si="298"/>
        <v>1.1566527566348876E-4</v>
      </c>
      <c r="E6239" s="2">
        <f t="shared" si="299"/>
        <v>0.33707858507727917</v>
      </c>
      <c r="K6239">
        <v>6234</v>
      </c>
      <c r="L6239" s="14">
        <v>-1.0217221806508E-4</v>
      </c>
      <c r="M6239" s="14">
        <v>0.29671737750793797</v>
      </c>
    </row>
    <row r="6240" spans="1:13" x14ac:dyDescent="0.55000000000000004">
      <c r="A6240">
        <v>6235</v>
      </c>
      <c r="C6240">
        <f t="shared" si="297"/>
        <v>-0.20345184135270905</v>
      </c>
      <c r="D6240">
        <f t="shared" si="298"/>
        <v>1.2762119847166542E-4</v>
      </c>
      <c r="E6240" s="2">
        <f t="shared" si="299"/>
        <v>0.19996058534214994</v>
      </c>
      <c r="K6240">
        <v>6235</v>
      </c>
      <c r="L6240" s="14">
        <v>-1.2665212221512099E-4</v>
      </c>
      <c r="M6240" s="14">
        <v>0.24371768504880001</v>
      </c>
    </row>
    <row r="6241" spans="1:13" x14ac:dyDescent="0.55000000000000004">
      <c r="A6241">
        <v>6236</v>
      </c>
      <c r="C6241">
        <f t="shared" si="297"/>
        <v>-7.1974244034199789E-2</v>
      </c>
      <c r="D6241">
        <f t="shared" si="298"/>
        <v>1.0754689050487812E-4</v>
      </c>
      <c r="E6241" s="2">
        <f t="shared" si="299"/>
        <v>4.0663380078725699E-2</v>
      </c>
      <c r="K6241">
        <v>6236</v>
      </c>
      <c r="L6241" s="14">
        <v>-1.1941121666365999E-4</v>
      </c>
      <c r="M6241" s="14">
        <v>0.12967738645443699</v>
      </c>
    </row>
    <row r="6242" spans="1:13" x14ac:dyDescent="0.55000000000000004">
      <c r="A6242">
        <v>6237</v>
      </c>
      <c r="C6242">
        <f t="shared" si="297"/>
        <v>7.7567371440202496E-2</v>
      </c>
      <c r="D6242">
        <f t="shared" si="298"/>
        <v>6.0480579929951795E-5</v>
      </c>
      <c r="E6242" s="2">
        <f t="shared" si="299"/>
        <v>8.9130195306531355E-3</v>
      </c>
      <c r="K6242">
        <v>6237</v>
      </c>
      <c r="L6242" s="14">
        <v>-8.2263031125377607E-5</v>
      </c>
      <c r="M6242" s="14">
        <v>-1.6841418037542299E-2</v>
      </c>
    </row>
    <row r="6243" spans="1:13" x14ac:dyDescent="0.55000000000000004">
      <c r="A6243">
        <v>6238</v>
      </c>
      <c r="C6243">
        <f t="shared" si="297"/>
        <v>0.20764121167357658</v>
      </c>
      <c r="D6243">
        <f t="shared" si="298"/>
        <v>-1.7650813779180992E-6</v>
      </c>
      <c r="E6243" s="2">
        <f t="shared" si="299"/>
        <v>0.13453006000604456</v>
      </c>
      <c r="K6243">
        <v>6238</v>
      </c>
      <c r="L6243" s="14">
        <v>-2.45115591189479E-5</v>
      </c>
      <c r="M6243" s="14">
        <v>-0.15914218490544599</v>
      </c>
    </row>
    <row r="6244" spans="1:13" x14ac:dyDescent="0.55000000000000004">
      <c r="A6244">
        <v>6239</v>
      </c>
      <c r="C6244">
        <f t="shared" si="297"/>
        <v>0.28560148450635608</v>
      </c>
      <c r="D6244">
        <f t="shared" si="298"/>
        <v>-6.3567744464893984E-5</v>
      </c>
      <c r="E6244" s="2">
        <f t="shared" si="299"/>
        <v>0.29941283467664925</v>
      </c>
      <c r="K6244">
        <v>6239</v>
      </c>
      <c r="L6244" s="14">
        <v>3.93789849274955E-5</v>
      </c>
      <c r="M6244" s="14">
        <v>-0.26158480431733999</v>
      </c>
    </row>
    <row r="6245" spans="1:13" x14ac:dyDescent="0.55000000000000004">
      <c r="A6245">
        <v>6240</v>
      </c>
      <c r="C6245">
        <f t="shared" si="297"/>
        <v>0.29188180473059078</v>
      </c>
      <c r="D6245">
        <f t="shared" si="298"/>
        <v>-1.0941624359195746E-4</v>
      </c>
      <c r="E6245" s="2">
        <f t="shared" si="299"/>
        <v>0.34856471092076358</v>
      </c>
      <c r="K6245">
        <v>6240</v>
      </c>
      <c r="L6245" s="14">
        <v>9.3406817909360703E-5</v>
      </c>
      <c r="M6245" s="14">
        <v>-0.29851188673364198</v>
      </c>
    </row>
    <row r="6246" spans="1:13" x14ac:dyDescent="0.55000000000000004">
      <c r="A6246">
        <v>6241</v>
      </c>
      <c r="C6246">
        <f t="shared" si="297"/>
        <v>0.22490594434899777</v>
      </c>
      <c r="D6246">
        <f t="shared" si="298"/>
        <v>-1.2780357189047661E-4</v>
      </c>
      <c r="E6246" s="2">
        <f t="shared" si="299"/>
        <v>0.23578867412595342</v>
      </c>
      <c r="K6246">
        <v>6241</v>
      </c>
      <c r="L6246" s="14">
        <v>1.2404033389199601E-4</v>
      </c>
      <c r="M6246" s="14">
        <v>-0.2606748152842</v>
      </c>
    </row>
    <row r="6247" spans="1:13" x14ac:dyDescent="0.55000000000000004">
      <c r="A6247">
        <v>6242</v>
      </c>
      <c r="C6247">
        <f t="shared" si="297"/>
        <v>0.10148343257696991</v>
      </c>
      <c r="D6247">
        <f t="shared" si="298"/>
        <v>-1.1411489753003686E-4</v>
      </c>
      <c r="E6247" s="2">
        <f t="shared" si="299"/>
        <v>6.7098380965712412E-2</v>
      </c>
      <c r="K6247">
        <v>6242</v>
      </c>
      <c r="L6247" s="14">
        <v>1.2360717876101499E-4</v>
      </c>
      <c r="M6247" s="14">
        <v>-0.157550119237679</v>
      </c>
    </row>
    <row r="6248" spans="1:13" x14ac:dyDescent="0.55000000000000004">
      <c r="A6248">
        <v>6243</v>
      </c>
      <c r="C6248">
        <f t="shared" si="297"/>
        <v>-4.740928167084435E-2</v>
      </c>
      <c r="D6248">
        <f t="shared" si="298"/>
        <v>-7.1785789240746668E-5</v>
      </c>
      <c r="E6248" s="2">
        <f t="shared" si="299"/>
        <v>1.0525653278915604E-3</v>
      </c>
      <c r="K6248">
        <v>6243</v>
      </c>
      <c r="L6248" s="14">
        <v>9.2215838906070205E-5</v>
      </c>
      <c r="M6248" s="14">
        <v>-1.49660184580977E-2</v>
      </c>
    </row>
    <row r="6249" spans="1:13" x14ac:dyDescent="0.55000000000000004">
      <c r="A6249">
        <v>6244</v>
      </c>
      <c r="C6249">
        <f t="shared" si="297"/>
        <v>-0.18440326552764477</v>
      </c>
      <c r="D6249">
        <f t="shared" si="298"/>
        <v>-1.1439960976408325E-5</v>
      </c>
      <c r="E6249" s="2">
        <f t="shared" si="299"/>
        <v>9.971049081639452E-2</v>
      </c>
      <c r="K6249">
        <v>6244</v>
      </c>
      <c r="L6249" s="14">
        <v>3.7728470131567298E-5</v>
      </c>
      <c r="M6249" s="14">
        <v>0.13136641448675199</v>
      </c>
    </row>
    <row r="6250" spans="1:13" x14ac:dyDescent="0.55000000000000004">
      <c r="A6250">
        <v>6245</v>
      </c>
      <c r="C6250">
        <f t="shared" si="297"/>
        <v>-0.27511591664943896</v>
      </c>
      <c r="D6250">
        <f t="shared" si="298"/>
        <v>5.1777056357763856E-5</v>
      </c>
      <c r="E6250" s="2">
        <f t="shared" si="299"/>
        <v>0.27030976738907619</v>
      </c>
      <c r="K6250">
        <v>6245</v>
      </c>
      <c r="L6250" s="14">
        <v>-2.6208228037823098E-5</v>
      </c>
      <c r="M6250" s="14">
        <v>0.24479731398532401</v>
      </c>
    </row>
    <row r="6251" spans="1:13" x14ac:dyDescent="0.55000000000000004">
      <c r="A6251">
        <v>6246</v>
      </c>
      <c r="C6251">
        <f t="shared" si="297"/>
        <v>-0.29678027167609761</v>
      </c>
      <c r="D6251">
        <f t="shared" si="298"/>
        <v>1.0199912391876816E-4</v>
      </c>
      <c r="E6251" s="2">
        <f t="shared" si="299"/>
        <v>0.35247669687977734</v>
      </c>
      <c r="K6251">
        <v>6246</v>
      </c>
      <c r="L6251" s="14">
        <v>-8.3580912911097597E-5</v>
      </c>
      <c r="M6251" s="14">
        <v>0.29691720758398599</v>
      </c>
    </row>
    <row r="6252" spans="1:13" x14ac:dyDescent="0.55000000000000004">
      <c r="A6252">
        <v>6247</v>
      </c>
      <c r="C6252">
        <f t="shared" si="297"/>
        <v>-0.24395903414551912</v>
      </c>
      <c r="D6252">
        <f t="shared" si="298"/>
        <v>1.2662156134880749E-4</v>
      </c>
      <c r="E6252" s="2">
        <f t="shared" si="299"/>
        <v>0.26897850702218329</v>
      </c>
      <c r="K6252">
        <v>6247</v>
      </c>
      <c r="L6252" s="14">
        <v>-1.2002023964744699E-4</v>
      </c>
      <c r="M6252" s="14">
        <v>0.27467234460260798</v>
      </c>
    </row>
    <row r="6253" spans="1:13" x14ac:dyDescent="0.55000000000000004">
      <c r="A6253">
        <v>6248</v>
      </c>
      <c r="C6253">
        <f t="shared" si="297"/>
        <v>-0.12990922129284663</v>
      </c>
      <c r="D6253">
        <f t="shared" si="298"/>
        <v>1.1946465585104152E-4</v>
      </c>
      <c r="E6253" s="2">
        <f t="shared" si="299"/>
        <v>9.8309407411829725E-2</v>
      </c>
      <c r="K6253">
        <v>6248</v>
      </c>
      <c r="L6253" s="14">
        <v>-1.2639975281258001E-4</v>
      </c>
      <c r="M6253" s="14">
        <v>0.18363408897198699</v>
      </c>
    </row>
    <row r="6254" spans="1:13" x14ac:dyDescent="0.55000000000000004">
      <c r="A6254">
        <v>6249</v>
      </c>
      <c r="C6254">
        <f t="shared" si="297"/>
        <v>1.6745067835211853E-2</v>
      </c>
      <c r="D6254">
        <f t="shared" si="298"/>
        <v>8.2324639849811149E-5</v>
      </c>
      <c r="E6254" s="2">
        <f t="shared" si="299"/>
        <v>8.9152815549374401E-4</v>
      </c>
      <c r="K6254">
        <v>6249</v>
      </c>
      <c r="L6254" s="14">
        <v>-1.01121663758664E-4</v>
      </c>
      <c r="M6254" s="14">
        <v>4.6603536575148E-2</v>
      </c>
    </row>
    <row r="6255" spans="1:13" x14ac:dyDescent="0.55000000000000004">
      <c r="A6255">
        <v>6250</v>
      </c>
      <c r="C6255">
        <f t="shared" si="297"/>
        <v>0.15919669789465687</v>
      </c>
      <c r="D6255">
        <f t="shared" si="298"/>
        <v>2.4522874512002608E-5</v>
      </c>
      <c r="E6255" s="2">
        <f t="shared" si="299"/>
        <v>6.8275525700056128E-2</v>
      </c>
      <c r="K6255">
        <v>6250</v>
      </c>
      <c r="L6255" s="14">
        <v>-5.0517026703131999E-5</v>
      </c>
      <c r="M6255" s="14">
        <v>-0.10209916066428799</v>
      </c>
    </row>
    <row r="6256" spans="1:13" x14ac:dyDescent="0.55000000000000004">
      <c r="A6256">
        <v>6251</v>
      </c>
      <c r="C6256">
        <f t="shared" si="297"/>
        <v>0.26169331238268656</v>
      </c>
      <c r="D6256">
        <f t="shared" si="298"/>
        <v>-3.9433615427137088E-5</v>
      </c>
      <c r="E6256" s="2">
        <f t="shared" si="299"/>
        <v>0.23709478907180573</v>
      </c>
      <c r="K6256">
        <v>6251</v>
      </c>
      <c r="L6256" s="14">
        <v>1.27399130750821E-5</v>
      </c>
      <c r="M6256" s="14">
        <v>-0.225230489738144</v>
      </c>
    </row>
    <row r="6257" spans="1:13" x14ac:dyDescent="0.55000000000000004">
      <c r="A6257">
        <v>6252</v>
      </c>
      <c r="C6257">
        <f t="shared" si="297"/>
        <v>0.29851042152003804</v>
      </c>
      <c r="D6257">
        <f t="shared" si="298"/>
        <v>-9.3493099087457986E-5</v>
      </c>
      <c r="E6257" s="2">
        <f t="shared" si="299"/>
        <v>0.34864521632042628</v>
      </c>
      <c r="K6257">
        <v>6252</v>
      </c>
      <c r="L6257" s="14">
        <v>7.2806062590958994E-5</v>
      </c>
      <c r="M6257" s="14">
        <v>-0.291951445428562</v>
      </c>
    </row>
    <row r="6258" spans="1:13" x14ac:dyDescent="0.55000000000000004">
      <c r="A6258">
        <v>6253</v>
      </c>
      <c r="C6258">
        <f t="shared" si="297"/>
        <v>0.26040770695839266</v>
      </c>
      <c r="D6258">
        <f t="shared" si="298"/>
        <v>-1.2408778555676386E-4</v>
      </c>
      <c r="E6258" s="2">
        <f t="shared" si="299"/>
        <v>0.29807129239477825</v>
      </c>
      <c r="K6258">
        <v>6253</v>
      </c>
      <c r="L6258" s="14">
        <v>1.1463748207490701E-4</v>
      </c>
      <c r="M6258" s="14">
        <v>-0.28555135047611702</v>
      </c>
    </row>
    <row r="6259" spans="1:13" x14ac:dyDescent="0.55000000000000004">
      <c r="A6259">
        <v>6254</v>
      </c>
      <c r="C6259">
        <f t="shared" si="297"/>
        <v>0.15694814690913531</v>
      </c>
      <c r="D6259">
        <f t="shared" si="298"/>
        <v>-1.2353905341431132E-4</v>
      </c>
      <c r="E6259" s="2">
        <f t="shared" si="299"/>
        <v>0.13291952086373418</v>
      </c>
      <c r="K6259">
        <v>6254</v>
      </c>
      <c r="L6259" s="14">
        <v>1.2775723301388701E-4</v>
      </c>
      <c r="M6259" s="14">
        <v>-0.207633148364956</v>
      </c>
    </row>
    <row r="6260" spans="1:13" x14ac:dyDescent="0.55000000000000004">
      <c r="A6260">
        <v>6255</v>
      </c>
      <c r="C6260">
        <f t="shared" si="297"/>
        <v>1.4097910190134337E-2</v>
      </c>
      <c r="D6260">
        <f t="shared" si="298"/>
        <v>-9.198462286150004E-5</v>
      </c>
      <c r="E6260" s="2">
        <f t="shared" si="299"/>
        <v>8.4290478911048534E-3</v>
      </c>
      <c r="K6260">
        <v>6255</v>
      </c>
      <c r="L6260" s="14">
        <v>1.08879392396204E-4</v>
      </c>
      <c r="M6260" s="14">
        <v>-7.7711936183252298E-2</v>
      </c>
    </row>
    <row r="6261" spans="1:13" x14ac:dyDescent="0.55000000000000004">
      <c r="A6261">
        <v>6256</v>
      </c>
      <c r="C6261">
        <f t="shared" si="297"/>
        <v>-0.13229060482622154</v>
      </c>
      <c r="D6261">
        <f t="shared" si="298"/>
        <v>-3.734399085246278E-5</v>
      </c>
      <c r="E6261" s="2">
        <f t="shared" si="299"/>
        <v>4.1601034816919465E-2</v>
      </c>
      <c r="K6261">
        <v>6256</v>
      </c>
      <c r="L6261" s="14">
        <v>6.2732032514177896E-5</v>
      </c>
      <c r="M6261" s="14">
        <v>7.1672712505399305E-2</v>
      </c>
    </row>
    <row r="6262" spans="1:13" x14ac:dyDescent="0.55000000000000004">
      <c r="A6262">
        <v>6257</v>
      </c>
      <c r="C6262">
        <f t="shared" si="297"/>
        <v>-0.24547696649589651</v>
      </c>
      <c r="D6262">
        <f t="shared" si="298"/>
        <v>2.6669195711671321E-5</v>
      </c>
      <c r="E6262" s="2">
        <f t="shared" si="299"/>
        <v>0.2012271136035868</v>
      </c>
      <c r="K6262">
        <v>6257</v>
      </c>
      <c r="L6262" s="14">
        <v>8.7304592769903596E-7</v>
      </c>
      <c r="M6262" s="14">
        <v>0.203106485721845</v>
      </c>
    </row>
    <row r="6263" spans="1:13" x14ac:dyDescent="0.55000000000000004">
      <c r="A6263">
        <v>6258</v>
      </c>
      <c r="C6263">
        <f t="shared" si="297"/>
        <v>-0.29705378381900799</v>
      </c>
      <c r="D6263">
        <f t="shared" si="298"/>
        <v>8.398897629421871E-5</v>
      </c>
      <c r="E6263" s="2">
        <f t="shared" si="299"/>
        <v>0.3372412508574601</v>
      </c>
      <c r="K6263">
        <v>6258</v>
      </c>
      <c r="L6263" s="14">
        <v>-6.1204600427355803E-5</v>
      </c>
      <c r="M6263" s="14">
        <v>0.28367097960809101</v>
      </c>
    </row>
    <row r="6264" spans="1:13" x14ac:dyDescent="0.55000000000000004">
      <c r="A6264">
        <v>6259</v>
      </c>
      <c r="C6264">
        <f t="shared" si="297"/>
        <v>-0.27407636280222591</v>
      </c>
      <c r="D6264">
        <f t="shared" si="298"/>
        <v>1.202292941734357E-4</v>
      </c>
      <c r="E6264" s="2">
        <f t="shared" si="299"/>
        <v>0.32178921682007577</v>
      </c>
      <c r="K6264">
        <v>6259</v>
      </c>
      <c r="L6264" s="14">
        <v>-1.07953174919603E-4</v>
      </c>
      <c r="M6264" s="14">
        <v>0.29318831688449298</v>
      </c>
    </row>
    <row r="6265" spans="1:13" x14ac:dyDescent="0.55000000000000004">
      <c r="A6265">
        <v>6260</v>
      </c>
      <c r="C6265">
        <f t="shared" si="297"/>
        <v>-0.18231155179386382</v>
      </c>
      <c r="D6265">
        <f t="shared" si="298"/>
        <v>1.2629459344896794E-4</v>
      </c>
      <c r="E6265" s="2">
        <f t="shared" si="299"/>
        <v>0.16940334258974132</v>
      </c>
      <c r="K6265">
        <v>6260</v>
      </c>
      <c r="L6265" s="14">
        <v>-1.27664207060358E-4</v>
      </c>
      <c r="M6265" s="14">
        <v>0.22927482138890001</v>
      </c>
    </row>
    <row r="6266" spans="1:13" x14ac:dyDescent="0.55000000000000004">
      <c r="A6266">
        <v>6261</v>
      </c>
      <c r="C6266">
        <f t="shared" si="297"/>
        <v>-4.4790384107847331E-2</v>
      </c>
      <c r="D6266">
        <f t="shared" si="298"/>
        <v>1.006626118476181E-4</v>
      </c>
      <c r="E6266" s="2">
        <f t="shared" si="299"/>
        <v>2.3325966813823526E-2</v>
      </c>
      <c r="K6266">
        <v>6261</v>
      </c>
      <c r="L6266" s="14">
        <v>-1.15400946571603E-4</v>
      </c>
      <c r="M6266" s="14">
        <v>0.107938024558725</v>
      </c>
    </row>
    <row r="6267" spans="1:13" x14ac:dyDescent="0.55000000000000004">
      <c r="A6267">
        <v>6262</v>
      </c>
      <c r="C6267">
        <f t="shared" si="297"/>
        <v>0.1039722258828514</v>
      </c>
      <c r="D6267">
        <f t="shared" si="298"/>
        <v>4.9766436472020972E-5</v>
      </c>
      <c r="E6267" s="2">
        <f t="shared" si="299"/>
        <v>2.0852730668457949E-2</v>
      </c>
      <c r="K6267">
        <v>6262</v>
      </c>
      <c r="L6267" s="14">
        <v>-7.4234803118491803E-5</v>
      </c>
      <c r="M6267" s="14">
        <v>-4.0432520121073103E-2</v>
      </c>
    </row>
    <row r="6268" spans="1:13" x14ac:dyDescent="0.55000000000000004">
      <c r="A6268">
        <v>6263</v>
      </c>
      <c r="C6268">
        <f t="shared" si="297"/>
        <v>0.226639998737588</v>
      </c>
      <c r="D6268">
        <f t="shared" si="298"/>
        <v>-1.3620065464804315E-5</v>
      </c>
      <c r="E6268" s="2">
        <f t="shared" si="299"/>
        <v>0.16428145548436868</v>
      </c>
      <c r="K6268">
        <v>6263</v>
      </c>
      <c r="L6268" s="14">
        <v>-1.4476092705068701E-5</v>
      </c>
      <c r="M6268" s="14">
        <v>-0.17867648931140401</v>
      </c>
    </row>
    <row r="6269" spans="1:13" x14ac:dyDescent="0.55000000000000004">
      <c r="A6269">
        <v>6264</v>
      </c>
      <c r="C6269">
        <f t="shared" si="297"/>
        <v>0.29242590910131999</v>
      </c>
      <c r="D6269">
        <f t="shared" si="298"/>
        <v>-7.3588218058164882E-5</v>
      </c>
      <c r="E6269" s="2">
        <f t="shared" si="299"/>
        <v>0.31876834107426799</v>
      </c>
      <c r="K6269">
        <v>6264</v>
      </c>
      <c r="L6269" s="14">
        <v>4.8908244929498199E-5</v>
      </c>
      <c r="M6269" s="14">
        <v>-0.27216982332522599</v>
      </c>
    </row>
    <row r="6270" spans="1:13" x14ac:dyDescent="0.55000000000000004">
      <c r="A6270">
        <v>6265</v>
      </c>
      <c r="C6270">
        <f t="shared" si="297"/>
        <v>0.28481908013101825</v>
      </c>
      <c r="D6270">
        <f t="shared" si="298"/>
        <v>-1.1508727903467852E-4</v>
      </c>
      <c r="E6270" s="2">
        <f t="shared" si="299"/>
        <v>0.33909147756830177</v>
      </c>
      <c r="K6270">
        <v>6265</v>
      </c>
      <c r="L6270" s="14">
        <v>1.00043209216748E-4</v>
      </c>
      <c r="M6270" s="14">
        <v>-0.297496536668241</v>
      </c>
    </row>
    <row r="6271" spans="1:13" x14ac:dyDescent="0.55000000000000004">
      <c r="A6271">
        <v>6266</v>
      </c>
      <c r="C6271">
        <f t="shared" si="297"/>
        <v>0.20572866555856806</v>
      </c>
      <c r="D6271">
        <f t="shared" si="298"/>
        <v>-1.2770185882237471E-4</v>
      </c>
      <c r="E6271" s="2">
        <f t="shared" si="299"/>
        <v>0.20615419445272226</v>
      </c>
      <c r="K6271">
        <v>6266</v>
      </c>
      <c r="L6271" s="14">
        <v>1.2612173113265001E-4</v>
      </c>
      <c r="M6271" s="14">
        <v>-0.248313396868166</v>
      </c>
    </row>
    <row r="6272" spans="1:13" x14ac:dyDescent="0.55000000000000004">
      <c r="A6272">
        <v>6267</v>
      </c>
      <c r="C6272">
        <f t="shared" si="297"/>
        <v>7.500469234711693E-2</v>
      </c>
      <c r="D6272">
        <f t="shared" si="298"/>
        <v>-1.0826596378726421E-4</v>
      </c>
      <c r="E6272" s="2">
        <f t="shared" si="299"/>
        <v>4.4919970360685325E-2</v>
      </c>
      <c r="K6272">
        <v>6267</v>
      </c>
      <c r="L6272" s="14">
        <v>1.20612283083962E-4</v>
      </c>
      <c r="M6272" s="14">
        <v>-0.13693862639797899</v>
      </c>
    </row>
    <row r="6273" spans="1:13" x14ac:dyDescent="0.55000000000000004">
      <c r="A6273">
        <v>6268</v>
      </c>
      <c r="C6273">
        <f t="shared" si="297"/>
        <v>-7.4543877669987241E-2</v>
      </c>
      <c r="D6273">
        <f t="shared" si="298"/>
        <v>-6.1657593906997945E-5</v>
      </c>
      <c r="E6273" s="2">
        <f t="shared" si="299"/>
        <v>6.9350837502855072E-3</v>
      </c>
      <c r="K6273">
        <v>6268</v>
      </c>
      <c r="L6273" s="14">
        <v>8.4894740512613404E-5</v>
      </c>
      <c r="M6273" s="14">
        <v>8.7332725591452807E-3</v>
      </c>
    </row>
    <row r="6274" spans="1:13" x14ac:dyDescent="0.55000000000000004">
      <c r="A6274">
        <v>6269</v>
      </c>
      <c r="C6274">
        <f t="shared" si="297"/>
        <v>-0.20538350565219521</v>
      </c>
      <c r="D6274">
        <f t="shared" si="298"/>
        <v>4.2553240496432272E-7</v>
      </c>
      <c r="E6274" s="2">
        <f t="shared" si="299"/>
        <v>0.12787874331516316</v>
      </c>
      <c r="K6274">
        <v>6269</v>
      </c>
      <c r="L6274" s="14">
        <v>2.7914783531144399E-5</v>
      </c>
      <c r="M6274" s="14">
        <v>0.15221786922654201</v>
      </c>
    </row>
    <row r="6275" spans="1:13" x14ac:dyDescent="0.55000000000000004">
      <c r="A6275">
        <v>6270</v>
      </c>
      <c r="C6275">
        <f t="shared" si="297"/>
        <v>-0.2846762028565083</v>
      </c>
      <c r="D6275">
        <f t="shared" si="298"/>
        <v>6.2401859052791956E-5</v>
      </c>
      <c r="E6275" s="2">
        <f t="shared" si="299"/>
        <v>0.29404022377912975</v>
      </c>
      <c r="K6275">
        <v>6270</v>
      </c>
      <c r="L6275" s="14">
        <v>-3.6056604156444303E-5</v>
      </c>
      <c r="M6275" s="14">
        <v>0.257578556255046</v>
      </c>
    </row>
    <row r="6276" spans="1:13" x14ac:dyDescent="0.55000000000000004">
      <c r="A6276">
        <v>6271</v>
      </c>
      <c r="C6276">
        <f t="shared" si="297"/>
        <v>-0.2925211736429541</v>
      </c>
      <c r="D6276">
        <f t="shared" si="298"/>
        <v>1.0871663440421356E-4</v>
      </c>
      <c r="E6276" s="2">
        <f t="shared" si="299"/>
        <v>0.34921985735632149</v>
      </c>
      <c r="K6276">
        <v>6271</v>
      </c>
      <c r="L6276" s="14">
        <v>-9.0997391654118706E-5</v>
      </c>
      <c r="M6276" s="14">
        <v>0.298427095968119</v>
      </c>
    </row>
    <row r="6277" spans="1:13" x14ac:dyDescent="0.55000000000000004">
      <c r="A6277">
        <v>6272</v>
      </c>
      <c r="C6277">
        <f t="shared" si="297"/>
        <v>-0.22694949570343984</v>
      </c>
      <c r="D6277">
        <f t="shared" si="298"/>
        <v>1.2774582608663252E-4</v>
      </c>
      <c r="E6277" s="2">
        <f t="shared" si="299"/>
        <v>0.24155476657229652</v>
      </c>
      <c r="K6277">
        <v>6272</v>
      </c>
      <c r="L6277" s="14">
        <v>-1.2314731790518399E-4</v>
      </c>
      <c r="M6277" s="14">
        <v>0.26453271818867702</v>
      </c>
    </row>
    <row r="6278" spans="1:13" x14ac:dyDescent="0.55000000000000004">
      <c r="A6278">
        <v>6273</v>
      </c>
      <c r="C6278">
        <f t="shared" ref="C6278:C6341" si="300">$D$1*COS($B$2*(A6278-$L$2)+$B$1)</f>
        <v>-0.10441827805817062</v>
      </c>
      <c r="D6278">
        <f t="shared" ref="D6278:D6341" si="301">$D$2*COS($B$2*(A6278-$L$3)+$B$3)</f>
        <v>1.1471350808967251E-4</v>
      </c>
      <c r="E6278" s="2">
        <f t="shared" ref="E6278:E6341" si="302">(M6278-C6278)^2</f>
        <v>7.225492279184649E-2</v>
      </c>
      <c r="K6278">
        <v>6273</v>
      </c>
      <c r="L6278" s="14">
        <v>-1.24454234436398E-4</v>
      </c>
      <c r="M6278" s="14">
        <v>0.16438448009703599</v>
      </c>
    </row>
    <row r="6279" spans="1:13" x14ac:dyDescent="0.55000000000000004">
      <c r="A6279">
        <v>6274</v>
      </c>
      <c r="C6279">
        <f t="shared" si="300"/>
        <v>4.4319726417032031E-2</v>
      </c>
      <c r="D6279">
        <f t="shared" si="301"/>
        <v>7.2890517531102962E-5</v>
      </c>
      <c r="E6279" s="2">
        <f t="shared" si="302"/>
        <v>4.5175790295119505E-4</v>
      </c>
      <c r="K6279">
        <v>6274</v>
      </c>
      <c r="L6279" s="14">
        <v>-9.4590815894998102E-5</v>
      </c>
      <c r="M6279" s="14">
        <v>2.3065129197813901E-2</v>
      </c>
    </row>
    <row r="6280" spans="1:13" x14ac:dyDescent="0.55000000000000004">
      <c r="A6280">
        <v>6275</v>
      </c>
      <c r="C6280">
        <f t="shared" si="300"/>
        <v>0.18193441374727012</v>
      </c>
      <c r="D6280">
        <f t="shared" si="301"/>
        <v>1.2773543482430564E-5</v>
      </c>
      <c r="E6280" s="2">
        <f t="shared" si="302"/>
        <v>9.3614850561253612E-2</v>
      </c>
      <c r="K6280">
        <v>6275</v>
      </c>
      <c r="L6280" s="14">
        <v>-4.1036540713874803E-5</v>
      </c>
      <c r="M6280" s="14">
        <v>-0.124031026394674</v>
      </c>
    </row>
    <row r="6281" spans="1:13" x14ac:dyDescent="0.55000000000000004">
      <c r="A6281">
        <v>6276</v>
      </c>
      <c r="C6281">
        <f t="shared" si="300"/>
        <v>0.27388739810010948</v>
      </c>
      <c r="D6281">
        <f t="shared" si="301"/>
        <v>-5.0549320735398364E-5</v>
      </c>
      <c r="E6281" s="2">
        <f t="shared" si="302"/>
        <v>0.26414484929278254</v>
      </c>
      <c r="K6281">
        <v>6276</v>
      </c>
      <c r="L6281" s="14">
        <v>2.2795590661255002E-5</v>
      </c>
      <c r="M6281" s="14">
        <v>-0.24006284199399</v>
      </c>
    </row>
    <row r="6282" spans="1:13" x14ac:dyDescent="0.55000000000000004">
      <c r="A6282">
        <v>6277</v>
      </c>
      <c r="C6282">
        <f t="shared" si="300"/>
        <v>0.29710041861853331</v>
      </c>
      <c r="D6282">
        <f t="shared" si="301"/>
        <v>-1.0118537094264405E-4</v>
      </c>
      <c r="E6282" s="2">
        <f t="shared" si="302"/>
        <v>0.35173184483530184</v>
      </c>
      <c r="K6282">
        <v>6277</v>
      </c>
      <c r="L6282" s="14">
        <v>8.0918424941695696E-5</v>
      </c>
      <c r="M6282" s="14">
        <v>-0.29596942957415801</v>
      </c>
    </row>
    <row r="6283" spans="1:13" x14ac:dyDescent="0.55000000000000004">
      <c r="A6283">
        <v>6278</v>
      </c>
      <c r="C6283">
        <f t="shared" si="300"/>
        <v>0.24574749644537272</v>
      </c>
      <c r="D6283">
        <f t="shared" si="301"/>
        <v>-1.2642602586338794E-4</v>
      </c>
      <c r="E6283" s="2">
        <f t="shared" si="302"/>
        <v>0.27404820221013837</v>
      </c>
      <c r="K6283">
        <v>6278</v>
      </c>
      <c r="L6283" s="14">
        <v>1.1877473771402399E-4</v>
      </c>
      <c r="M6283" s="14">
        <v>-0.27774863745643402</v>
      </c>
    </row>
    <row r="6284" spans="1:13" x14ac:dyDescent="0.55000000000000004">
      <c r="A6284">
        <v>6279</v>
      </c>
      <c r="C6284">
        <f t="shared" si="300"/>
        <v>0.13271713261064894</v>
      </c>
      <c r="D6284">
        <f t="shared" si="301"/>
        <v>-1.1993641314160584E-4</v>
      </c>
      <c r="E6284" s="2">
        <f t="shared" si="302"/>
        <v>0.10412309789310693</v>
      </c>
      <c r="K6284">
        <v>6279</v>
      </c>
      <c r="L6284" s="14">
        <v>1.26883180600895E-4</v>
      </c>
      <c r="M6284" s="14">
        <v>-0.189963976060291</v>
      </c>
    </row>
    <row r="6285" spans="1:13" x14ac:dyDescent="0.55000000000000004">
      <c r="A6285">
        <v>6280</v>
      </c>
      <c r="C6285">
        <f t="shared" si="300"/>
        <v>-1.3622434054154678E-2</v>
      </c>
      <c r="D6285">
        <f t="shared" si="301"/>
        <v>-8.3345288780282384E-5</v>
      </c>
      <c r="E6285" s="2">
        <f t="shared" si="302"/>
        <v>1.6792968287162651E-3</v>
      </c>
      <c r="K6285">
        <v>6280</v>
      </c>
      <c r="L6285" s="14">
        <v>1.03212943780166E-4</v>
      </c>
      <c r="M6285" s="14">
        <v>-5.4601658408896497E-2</v>
      </c>
    </row>
    <row r="6286" spans="1:13" x14ac:dyDescent="0.55000000000000004">
      <c r="A6286">
        <v>6281</v>
      </c>
      <c r="C6286">
        <f t="shared" si="300"/>
        <v>-0.15654305690949255</v>
      </c>
      <c r="D6286">
        <f t="shared" si="301"/>
        <v>-2.5836253714404952E-5</v>
      </c>
      <c r="E6286" s="2">
        <f t="shared" si="302"/>
        <v>6.2990478632059602E-2</v>
      </c>
      <c r="K6286">
        <v>6281</v>
      </c>
      <c r="L6286" s="14">
        <v>5.3692384903075002E-5</v>
      </c>
      <c r="M6286" s="14">
        <v>9.4435983315103902E-2</v>
      </c>
    </row>
    <row r="6287" spans="1:13" x14ac:dyDescent="0.55000000000000004">
      <c r="A6287">
        <v>6282</v>
      </c>
      <c r="C6287">
        <f t="shared" si="300"/>
        <v>-0.26017467214637741</v>
      </c>
      <c r="D6287">
        <f t="shared" si="301"/>
        <v>3.8157136448769595E-5</v>
      </c>
      <c r="E6287" s="2">
        <f t="shared" si="302"/>
        <v>0.23039637056716269</v>
      </c>
      <c r="K6287">
        <v>6282</v>
      </c>
      <c r="L6287" s="14">
        <v>-9.2757648563652192E-6</v>
      </c>
      <c r="M6287" s="14">
        <v>0.21982154717952801</v>
      </c>
    </row>
    <row r="6288" spans="1:13" x14ac:dyDescent="0.55000000000000004">
      <c r="A6288">
        <v>6283</v>
      </c>
      <c r="C6288">
        <f t="shared" si="300"/>
        <v>-0.29850792872148202</v>
      </c>
      <c r="D6288">
        <f t="shared" si="301"/>
        <v>9.2573889651923524E-5</v>
      </c>
      <c r="E6288" s="2">
        <f t="shared" si="302"/>
        <v>0.34651985341839325</v>
      </c>
      <c r="K6288">
        <v>6283</v>
      </c>
      <c r="L6288" s="14">
        <v>-6.9920741764861199E-5</v>
      </c>
      <c r="M6288" s="14">
        <v>0.290151440878963</v>
      </c>
    </row>
    <row r="6289" spans="1:13" x14ac:dyDescent="0.55000000000000004">
      <c r="A6289">
        <v>6284</v>
      </c>
      <c r="C6289">
        <f t="shared" si="300"/>
        <v>-0.26192198723747728</v>
      </c>
      <c r="D6289">
        <f t="shared" si="301"/>
        <v>1.2375654785474395E-4</v>
      </c>
      <c r="E6289" s="2">
        <f t="shared" si="302"/>
        <v>0.30220647406585488</v>
      </c>
      <c r="K6289">
        <v>6284</v>
      </c>
      <c r="L6289" s="14">
        <v>-1.13053635141556E-4</v>
      </c>
      <c r="M6289" s="14">
        <v>0.287811106241399</v>
      </c>
    </row>
    <row r="6290" spans="1:13" x14ac:dyDescent="0.55000000000000004">
      <c r="A6290">
        <v>6285</v>
      </c>
      <c r="C6290">
        <f t="shared" si="300"/>
        <v>-0.15959914783433224</v>
      </c>
      <c r="D6290">
        <f t="shared" si="301"/>
        <v>1.2387892112836028E-4</v>
      </c>
      <c r="E6290" s="2">
        <f t="shared" si="302"/>
        <v>0.13911843865286638</v>
      </c>
      <c r="K6290">
        <v>6285</v>
      </c>
      <c r="L6290" s="14">
        <v>-1.27871544263213E-4</v>
      </c>
      <c r="M6290" s="14">
        <v>0.21338669459519799</v>
      </c>
    </row>
    <row r="6291" spans="1:13" x14ac:dyDescent="0.55000000000000004">
      <c r="A6291">
        <v>6286</v>
      </c>
      <c r="C6291">
        <f t="shared" si="300"/>
        <v>-1.7220286407885015E-2</v>
      </c>
      <c r="D6291">
        <f t="shared" si="301"/>
        <v>9.2910296359234628E-5</v>
      </c>
      <c r="E6291" s="2">
        <f t="shared" si="302"/>
        <v>1.0555209232935941E-2</v>
      </c>
      <c r="K6291">
        <v>6286</v>
      </c>
      <c r="L6291" s="14">
        <v>-1.1066323186667801E-4</v>
      </c>
      <c r="M6291" s="14">
        <v>8.55182615326808E-2</v>
      </c>
    </row>
    <row r="6292" spans="1:13" x14ac:dyDescent="0.55000000000000004">
      <c r="A6292">
        <v>6287</v>
      </c>
      <c r="C6292">
        <f t="shared" si="300"/>
        <v>0.12948050393210389</v>
      </c>
      <c r="D6292">
        <f t="shared" si="301"/>
        <v>3.8623145597600775E-5</v>
      </c>
      <c r="E6292" s="2">
        <f t="shared" si="302"/>
        <v>3.7345274395563247E-2</v>
      </c>
      <c r="K6292">
        <v>6287</v>
      </c>
      <c r="L6292" s="14">
        <v>-6.5738626544282805E-5</v>
      </c>
      <c r="M6292" s="14">
        <v>-6.3768750647475905E-2</v>
      </c>
    </row>
    <row r="6293" spans="1:13" x14ac:dyDescent="0.55000000000000004">
      <c r="A6293">
        <v>6288</v>
      </c>
      <c r="C6293">
        <f t="shared" si="300"/>
        <v>0.24368441701760832</v>
      </c>
      <c r="D6293">
        <f t="shared" si="301"/>
        <v>-2.5357600597716839E-5</v>
      </c>
      <c r="E6293" s="2">
        <f t="shared" si="302"/>
        <v>0.19427722378282888</v>
      </c>
      <c r="K6293">
        <v>6288</v>
      </c>
      <c r="L6293" s="14">
        <v>-4.3493743910401597E-6</v>
      </c>
      <c r="M6293" s="14">
        <v>-0.19708448363536299</v>
      </c>
    </row>
    <row r="6294" spans="1:13" x14ac:dyDescent="0.55000000000000004">
      <c r="A6294">
        <v>6289</v>
      </c>
      <c r="C6294">
        <f t="shared" si="300"/>
        <v>0.29672867789165447</v>
      </c>
      <c r="D6294">
        <f t="shared" si="301"/>
        <v>-8.2974123538818886E-5</v>
      </c>
      <c r="E6294" s="2">
        <f t="shared" si="302"/>
        <v>0.33381570347520478</v>
      </c>
      <c r="K6294">
        <v>6289</v>
      </c>
      <c r="L6294" s="14">
        <v>5.8129205559998302E-5</v>
      </c>
      <c r="M6294" s="14">
        <v>-0.28103918507339898</v>
      </c>
    </row>
    <row r="6295" spans="1:13" x14ac:dyDescent="0.55000000000000004">
      <c r="A6295">
        <v>6290</v>
      </c>
      <c r="C6295">
        <f t="shared" si="300"/>
        <v>0.27530029516084181</v>
      </c>
      <c r="D6295">
        <f t="shared" si="301"/>
        <v>-1.1976589042677879E-4</v>
      </c>
      <c r="E6295" s="2">
        <f t="shared" si="302"/>
        <v>0.3247930475395861</v>
      </c>
      <c r="K6295">
        <v>6290</v>
      </c>
      <c r="L6295" s="14">
        <v>1.0604896537112399E-4</v>
      </c>
      <c r="M6295" s="14">
        <v>-0.294605879169272</v>
      </c>
    </row>
    <row r="6296" spans="1:13" x14ac:dyDescent="0.55000000000000004">
      <c r="A6296">
        <v>6291</v>
      </c>
      <c r="C6296">
        <f t="shared" si="300"/>
        <v>0.18477734121492889</v>
      </c>
      <c r="D6296">
        <f t="shared" si="301"/>
        <v>-1.2649894328370162E-4</v>
      </c>
      <c r="E6296" s="2">
        <f t="shared" si="302"/>
        <v>0.17569849615124711</v>
      </c>
      <c r="K6296">
        <v>6291</v>
      </c>
      <c r="L6296" s="14">
        <v>1.2740810392503199E-4</v>
      </c>
      <c r="M6296" s="14">
        <v>-0.23438670322501001</v>
      </c>
    </row>
    <row r="6297" spans="1:13" x14ac:dyDescent="0.55000000000000004">
      <c r="A6297">
        <v>6292</v>
      </c>
      <c r="C6297">
        <f t="shared" si="300"/>
        <v>4.7879169421391345E-2</v>
      </c>
      <c r="D6297">
        <f t="shared" si="301"/>
        <v>-1.0148342776257695E-4</v>
      </c>
      <c r="E6297" s="2">
        <f t="shared" si="302"/>
        <v>2.6680965981767901E-2</v>
      </c>
      <c r="K6297">
        <v>6292</v>
      </c>
      <c r="L6297" s="14">
        <v>1.16857092468421E-4</v>
      </c>
      <c r="M6297" s="14">
        <v>-0.115463923428499</v>
      </c>
    </row>
    <row r="6298" spans="1:13" x14ac:dyDescent="0.55000000000000004">
      <c r="A6298">
        <v>6293</v>
      </c>
      <c r="C6298">
        <f t="shared" si="300"/>
        <v>-0.10103566468409941</v>
      </c>
      <c r="D6298">
        <f t="shared" si="301"/>
        <v>-5.0997710973977038E-5</v>
      </c>
      <c r="E6298" s="2">
        <f t="shared" si="302"/>
        <v>1.7799075786815523E-2</v>
      </c>
      <c r="K6298">
        <v>6293</v>
      </c>
      <c r="L6298" s="14">
        <v>7.7038497274322404E-5</v>
      </c>
      <c r="M6298" s="14">
        <v>3.2377512276857201E-2</v>
      </c>
    </row>
    <row r="6299" spans="1:13" x14ac:dyDescent="0.55000000000000004">
      <c r="A6299">
        <v>6294</v>
      </c>
      <c r="C6299">
        <f t="shared" si="300"/>
        <v>-0.22459267661671595</v>
      </c>
      <c r="D6299">
        <f t="shared" si="301"/>
        <v>1.228735632263475E-5</v>
      </c>
      <c r="E6299" s="2">
        <f t="shared" si="302"/>
        <v>0.15737285430084078</v>
      </c>
      <c r="K6299">
        <v>6294</v>
      </c>
      <c r="L6299" s="14">
        <v>1.79251325257284E-5</v>
      </c>
      <c r="M6299" s="14">
        <v>0.172109799176971</v>
      </c>
    </row>
    <row r="6300" spans="1:13" x14ac:dyDescent="0.55000000000000004">
      <c r="A6300">
        <v>6295</v>
      </c>
      <c r="C6300">
        <f t="shared" si="300"/>
        <v>-0.2917816607565405</v>
      </c>
      <c r="D6300">
        <f t="shared" si="301"/>
        <v>7.2488556179186542E-5</v>
      </c>
      <c r="E6300" s="2">
        <f t="shared" si="302"/>
        <v>0.31418018162670658</v>
      </c>
      <c r="K6300">
        <v>6295</v>
      </c>
      <c r="L6300" s="14">
        <v>-4.56776928633832E-5</v>
      </c>
      <c r="M6300" s="14">
        <v>0.26873611918153301</v>
      </c>
    </row>
    <row r="6301" spans="1:13" x14ac:dyDescent="0.55000000000000004">
      <c r="A6301">
        <v>6296</v>
      </c>
      <c r="C6301">
        <f t="shared" si="300"/>
        <v>-0.2857395983171499</v>
      </c>
      <c r="D6301">
        <f t="shared" si="301"/>
        <v>1.1449665637146419E-4</v>
      </c>
      <c r="E6301" s="2">
        <f t="shared" si="302"/>
        <v>0.3408170799622291</v>
      </c>
      <c r="K6301">
        <v>6296</v>
      </c>
      <c r="L6301" s="14">
        <v>-9.7840256711026404E-5</v>
      </c>
      <c r="M6301" s="14">
        <v>0.29805581101922801</v>
      </c>
    </row>
    <row r="6302" spans="1:13" x14ac:dyDescent="0.55000000000000004">
      <c r="A6302">
        <v>6297</v>
      </c>
      <c r="C6302">
        <f t="shared" si="300"/>
        <v>-0.20798291961392007</v>
      </c>
      <c r="D6302">
        <f t="shared" si="301"/>
        <v>1.2776850921406436E-4</v>
      </c>
      <c r="E6302" s="2">
        <f t="shared" si="302"/>
        <v>0.21225231791530999</v>
      </c>
      <c r="K6302">
        <v>6297</v>
      </c>
      <c r="L6302" s="14">
        <v>-1.25498121308505E-4</v>
      </c>
      <c r="M6302" s="14">
        <v>0.25272557598314399</v>
      </c>
    </row>
    <row r="6303" spans="1:13" x14ac:dyDescent="0.55000000000000004">
      <c r="A6303">
        <v>6298</v>
      </c>
      <c r="C6303">
        <f t="shared" si="300"/>
        <v>-7.8026912019701383E-2</v>
      </c>
      <c r="D6303">
        <f t="shared" si="301"/>
        <v>1.0897315939042253E-4</v>
      </c>
      <c r="E6303" s="2">
        <f t="shared" si="302"/>
        <v>4.9339766478247706E-2</v>
      </c>
      <c r="K6303">
        <v>6298</v>
      </c>
      <c r="L6303" s="14">
        <v>-1.2172420289044501E-4</v>
      </c>
      <c r="M6303" s="14">
        <v>0.14409865264642999</v>
      </c>
    </row>
    <row r="6304" spans="1:13" x14ac:dyDescent="0.55000000000000004">
      <c r="A6304">
        <v>6299</v>
      </c>
      <c r="C6304">
        <f t="shared" si="300"/>
        <v>7.1512205814652854E-2</v>
      </c>
      <c r="D6304">
        <f t="shared" si="301"/>
        <v>6.2827843531732759E-5</v>
      </c>
      <c r="E6304" s="2">
        <f t="shared" si="302"/>
        <v>5.202863558652961E-3</v>
      </c>
      <c r="K6304">
        <v>6299</v>
      </c>
      <c r="L6304" s="14">
        <v>-8.7463702736341204E-5</v>
      </c>
      <c r="M6304" s="14">
        <v>-6.1867216872511495E-4</v>
      </c>
    </row>
    <row r="6305" spans="1:13" x14ac:dyDescent="0.55000000000000004">
      <c r="A6305">
        <v>6300</v>
      </c>
      <c r="C6305">
        <f t="shared" si="300"/>
        <v>0.20310326734722745</v>
      </c>
      <c r="D6305">
        <f t="shared" si="301"/>
        <v>9.1406325244346289E-7</v>
      </c>
      <c r="E6305" s="2">
        <f t="shared" si="302"/>
        <v>0.12130196341222475</v>
      </c>
      <c r="K6305">
        <v>6300</v>
      </c>
      <c r="L6305" s="14">
        <v>-3.1297375646499802E-5</v>
      </c>
      <c r="M6305" s="14">
        <v>-0.145181046701259</v>
      </c>
    </row>
    <row r="6306" spans="1:13" x14ac:dyDescent="0.55000000000000004">
      <c r="A6306">
        <v>6301</v>
      </c>
      <c r="C6306">
        <f t="shared" si="300"/>
        <v>0.28371968985284413</v>
      </c>
      <c r="D6306">
        <f t="shared" si="301"/>
        <v>-6.1229127636284509E-5</v>
      </c>
      <c r="E6306" s="2">
        <f t="shared" si="302"/>
        <v>0.28847814730893978</v>
      </c>
      <c r="K6306">
        <v>6301</v>
      </c>
      <c r="L6306" s="14">
        <v>3.2707573328830297E-5</v>
      </c>
      <c r="M6306" s="14">
        <v>-0.253381927449636</v>
      </c>
    </row>
    <row r="6307" spans="1:13" x14ac:dyDescent="0.55000000000000004">
      <c r="A6307">
        <v>6302</v>
      </c>
      <c r="C6307">
        <f t="shared" si="300"/>
        <v>0.29312845054277425</v>
      </c>
      <c r="D6307">
        <f t="shared" si="301"/>
        <v>-1.0800509809491635E-4</v>
      </c>
      <c r="E6307" s="2">
        <f t="shared" si="302"/>
        <v>0.34957677906741658</v>
      </c>
      <c r="K6307">
        <v>6302</v>
      </c>
      <c r="L6307" s="14">
        <v>8.8520707660900798E-5</v>
      </c>
      <c r="M6307" s="14">
        <v>-0.29812173260088998</v>
      </c>
    </row>
    <row r="6308" spans="1:13" x14ac:dyDescent="0.55000000000000004">
      <c r="A6308">
        <v>6303</v>
      </c>
      <c r="C6308">
        <f t="shared" si="300"/>
        <v>0.22896814880531419</v>
      </c>
      <c r="D6308">
        <f t="shared" si="301"/>
        <v>-1.2767406550019323E-4</v>
      </c>
      <c r="E6308" s="2">
        <f t="shared" si="302"/>
        <v>0.24717129636962265</v>
      </c>
      <c r="K6308">
        <v>6303</v>
      </c>
      <c r="L6308" s="14">
        <v>1.22163281616695E-4</v>
      </c>
      <c r="M6308" s="14">
        <v>-0.26819510040929001</v>
      </c>
    </row>
    <row r="6309" spans="1:13" x14ac:dyDescent="0.55000000000000004">
      <c r="A6309">
        <v>6304</v>
      </c>
      <c r="C6309">
        <f t="shared" si="300"/>
        <v>0.10734166798335994</v>
      </c>
      <c r="D6309">
        <f t="shared" si="301"/>
        <v>-1.152995336206942E-4</v>
      </c>
      <c r="E6309" s="2">
        <f t="shared" si="302"/>
        <v>7.7528282034689852E-2</v>
      </c>
      <c r="K6309">
        <v>6304</v>
      </c>
      <c r="L6309" s="14">
        <v>1.2520930384560901E-4</v>
      </c>
      <c r="M6309" s="14">
        <v>-0.17109734155856801</v>
      </c>
    </row>
    <row r="6310" spans="1:13" x14ac:dyDescent="0.55000000000000004">
      <c r="A6310">
        <v>6305</v>
      </c>
      <c r="C6310">
        <f t="shared" si="300"/>
        <v>-4.122530891957981E-2</v>
      </c>
      <c r="D6310">
        <f t="shared" si="301"/>
        <v>-7.39872491237373E-5</v>
      </c>
      <c r="E6310" s="2">
        <f t="shared" si="302"/>
        <v>1.0156843855542242E-4</v>
      </c>
      <c r="K6310">
        <v>6305</v>
      </c>
      <c r="L6310" s="14">
        <v>9.68958791842612E-5</v>
      </c>
      <c r="M6310" s="14">
        <v>-3.11471921036552E-2</v>
      </c>
    </row>
    <row r="6311" spans="1:13" x14ac:dyDescent="0.55000000000000004">
      <c r="A6311">
        <v>6306</v>
      </c>
      <c r="C6311">
        <f t="shared" si="300"/>
        <v>-0.17944560224426989</v>
      </c>
      <c r="D6311">
        <f t="shared" si="301"/>
        <v>-1.4105724624194095E-5</v>
      </c>
      <c r="E6311" s="2">
        <f t="shared" si="302"/>
        <v>8.7645346168871152E-2</v>
      </c>
      <c r="K6311">
        <v>6306</v>
      </c>
      <c r="L6311" s="14">
        <v>4.4314280482819502E-5</v>
      </c>
      <c r="M6311" s="14">
        <v>0.11660396483677</v>
      </c>
    </row>
    <row r="6312" spans="1:13" x14ac:dyDescent="0.55000000000000004">
      <c r="A6312">
        <v>6307</v>
      </c>
      <c r="C6312">
        <f t="shared" si="300"/>
        <v>-0.2726288318188303</v>
      </c>
      <c r="D6312">
        <f t="shared" si="301"/>
        <v>4.9316039430937824E-5</v>
      </c>
      <c r="E6312" s="2">
        <f t="shared" si="302"/>
        <v>0.25784029202254882</v>
      </c>
      <c r="K6312">
        <v>6307</v>
      </c>
      <c r="L6312" s="14">
        <v>-1.9366104671382399E-5</v>
      </c>
      <c r="M6312" s="14">
        <v>0.23515093542534499</v>
      </c>
    </row>
    <row r="6313" spans="1:13" x14ac:dyDescent="0.55000000000000004">
      <c r="A6313">
        <v>6308</v>
      </c>
      <c r="C6313">
        <f t="shared" si="300"/>
        <v>-0.2973879711666817</v>
      </c>
      <c r="D6313">
        <f t="shared" si="301"/>
        <v>1.0036051708853709E-4</v>
      </c>
      <c r="E6313" s="2">
        <f t="shared" si="302"/>
        <v>0.35069002252333836</v>
      </c>
      <c r="K6313">
        <v>6308</v>
      </c>
      <c r="L6313" s="14">
        <v>-7.81961287720452E-5</v>
      </c>
      <c r="M6313" s="14">
        <v>0.29480289546614502</v>
      </c>
    </row>
    <row r="6314" spans="1:13" x14ac:dyDescent="0.55000000000000004">
      <c r="A6314">
        <v>6309</v>
      </c>
      <c r="C6314">
        <f t="shared" si="300"/>
        <v>-0.24750899819519101</v>
      </c>
      <c r="D6314">
        <f t="shared" si="301"/>
        <v>1.2621662038846557E-4</v>
      </c>
      <c r="E6314" s="2">
        <f t="shared" si="302"/>
        <v>0.27891986008008546</v>
      </c>
      <c r="K6314">
        <v>6309</v>
      </c>
      <c r="L6314" s="14">
        <v>-1.1744144732818401E-4</v>
      </c>
      <c r="M6314" s="14">
        <v>0.28061964151305802</v>
      </c>
    </row>
    <row r="6315" spans="1:13" x14ac:dyDescent="0.55000000000000004">
      <c r="A6315">
        <v>6310</v>
      </c>
      <c r="C6315">
        <f t="shared" si="300"/>
        <v>-0.13551048375206678</v>
      </c>
      <c r="D6315">
        <f t="shared" si="301"/>
        <v>1.2039501240730999E-4</v>
      </c>
      <c r="E6315" s="2">
        <f t="shared" si="302"/>
        <v>0.11000096993027318</v>
      </c>
      <c r="K6315">
        <v>6310</v>
      </c>
      <c r="L6315" s="14">
        <v>-1.27272826847133E-4</v>
      </c>
      <c r="M6315" s="14">
        <v>0.19615345750515401</v>
      </c>
    </row>
    <row r="6316" spans="1:13" x14ac:dyDescent="0.55000000000000004">
      <c r="A6316">
        <v>6311</v>
      </c>
      <c r="C6316">
        <f t="shared" si="300"/>
        <v>1.0498305778462839E-2</v>
      </c>
      <c r="D6316">
        <f t="shared" si="301"/>
        <v>8.4356794037426864E-5</v>
      </c>
      <c r="E6316" s="2">
        <f t="shared" si="302"/>
        <v>2.7103599489883916E-3</v>
      </c>
      <c r="K6316">
        <v>6311</v>
      </c>
      <c r="L6316" s="14">
        <v>-1.0522793733892E-4</v>
      </c>
      <c r="M6316" s="14">
        <v>6.25594232173768E-2</v>
      </c>
    </row>
    <row r="6317" spans="1:13" x14ac:dyDescent="0.55000000000000004">
      <c r="A6317">
        <v>6312</v>
      </c>
      <c r="C6317">
        <f t="shared" si="300"/>
        <v>0.15387224184532625</v>
      </c>
      <c r="D6317">
        <f t="shared" si="301"/>
        <v>2.714679846428563E-5</v>
      </c>
      <c r="E6317" s="2">
        <f t="shared" si="302"/>
        <v>5.787645021537785E-2</v>
      </c>
      <c r="K6317">
        <v>6312</v>
      </c>
      <c r="L6317" s="14">
        <v>-5.6828058137444002E-5</v>
      </c>
      <c r="M6317" s="14">
        <v>-8.6703006705678806E-2</v>
      </c>
    </row>
    <row r="6318" spans="1:13" x14ac:dyDescent="0.55000000000000004">
      <c r="A6318">
        <v>6313</v>
      </c>
      <c r="C6318">
        <f t="shared" si="300"/>
        <v>0.25862748857852763</v>
      </c>
      <c r="D6318">
        <f t="shared" si="301"/>
        <v>-3.6876471314281247E-5</v>
      </c>
      <c r="E6318" s="2">
        <f t="shared" si="302"/>
        <v>0.22361324284563591</v>
      </c>
      <c r="K6318">
        <v>6313</v>
      </c>
      <c r="L6318" s="14">
        <v>5.8047607602337301E-6</v>
      </c>
      <c r="M6318" s="14">
        <v>-0.21425013073289201</v>
      </c>
    </row>
    <row r="6319" spans="1:13" x14ac:dyDescent="0.55000000000000004">
      <c r="A6319">
        <v>6314</v>
      </c>
      <c r="C6319">
        <f t="shared" si="300"/>
        <v>0.29847268711343705</v>
      </c>
      <c r="D6319">
        <f t="shared" si="301"/>
        <v>-9.1644524087304904E-5</v>
      </c>
      <c r="E6319" s="2">
        <f t="shared" si="302"/>
        <v>0.34411090202812683</v>
      </c>
      <c r="K6319">
        <v>6314</v>
      </c>
      <c r="L6319" s="14">
        <v>6.69837413153896E-5</v>
      </c>
      <c r="M6319" s="14">
        <v>-0.28813698040673502</v>
      </c>
    </row>
    <row r="6320" spans="1:13" x14ac:dyDescent="0.55000000000000004">
      <c r="A6320">
        <v>6315</v>
      </c>
      <c r="C6320">
        <f t="shared" si="300"/>
        <v>0.26340753248998222</v>
      </c>
      <c r="D6320">
        <f t="shared" si="301"/>
        <v>-1.2341173302722369E-4</v>
      </c>
      <c r="E6320" s="2">
        <f t="shared" si="302"/>
        <v>0.30610289978100991</v>
      </c>
      <c r="K6320">
        <v>6315</v>
      </c>
      <c r="L6320" s="14">
        <v>1.11386228321142E-4</v>
      </c>
      <c r="M6320" s="14">
        <v>-0.28985813586565501</v>
      </c>
    </row>
    <row r="6321" spans="1:13" x14ac:dyDescent="0.55000000000000004">
      <c r="A6321">
        <v>6316</v>
      </c>
      <c r="C6321">
        <f t="shared" si="300"/>
        <v>0.16223263940186325</v>
      </c>
      <c r="D6321">
        <f t="shared" si="301"/>
        <v>-1.2420519829154015E-4</v>
      </c>
      <c r="E6321" s="2">
        <f t="shared" si="302"/>
        <v>0.14532500008144078</v>
      </c>
      <c r="K6321">
        <v>6316</v>
      </c>
      <c r="L6321" s="14">
        <v>1.2789134345387099E-4</v>
      </c>
      <c r="M6321" s="14">
        <v>-0.218982523047692</v>
      </c>
    </row>
    <row r="6322" spans="1:13" x14ac:dyDescent="0.55000000000000004">
      <c r="A6322">
        <v>6317</v>
      </c>
      <c r="C6322">
        <f t="shared" si="300"/>
        <v>2.0340773416589669E-2</v>
      </c>
      <c r="D6322">
        <f t="shared" si="301"/>
        <v>-9.3825776822533359E-5</v>
      </c>
      <c r="E6322" s="2">
        <f t="shared" si="302"/>
        <v>1.2905449002665523E-2</v>
      </c>
      <c r="K6322">
        <v>6317</v>
      </c>
      <c r="L6322" s="14">
        <v>1.12365278238282E-4</v>
      </c>
      <c r="M6322" s="14">
        <v>-9.3261378863486094E-2</v>
      </c>
    </row>
    <row r="6323" spans="1:13" x14ac:dyDescent="0.55000000000000004">
      <c r="A6323">
        <v>6318</v>
      </c>
      <c r="C6323">
        <f t="shared" si="300"/>
        <v>-0.12665619794676314</v>
      </c>
      <c r="D6323">
        <f t="shared" si="301"/>
        <v>-3.98980630615275E-5</v>
      </c>
      <c r="E6323" s="2">
        <f t="shared" si="302"/>
        <v>3.32967074503389E-2</v>
      </c>
      <c r="K6323">
        <v>6318</v>
      </c>
      <c r="L6323" s="14">
        <v>6.8696632024335504E-5</v>
      </c>
      <c r="M6323" s="14">
        <v>5.5817656208671698E-2</v>
      </c>
    </row>
    <row r="6324" spans="1:13" x14ac:dyDescent="0.55000000000000004">
      <c r="A6324">
        <v>6319</v>
      </c>
      <c r="C6324">
        <f t="shared" si="300"/>
        <v>-0.24186513332630533</v>
      </c>
      <c r="D6324">
        <f t="shared" si="301"/>
        <v>2.4043223543479842E-5</v>
      </c>
      <c r="E6324" s="2">
        <f t="shared" si="302"/>
        <v>0.18730021307963238</v>
      </c>
      <c r="K6324">
        <v>6319</v>
      </c>
      <c r="L6324" s="14">
        <v>7.8224881569286106E-6</v>
      </c>
      <c r="M6324" s="14">
        <v>0.19091681301576699</v>
      </c>
    </row>
    <row r="6325" spans="1:13" x14ac:dyDescent="0.55000000000000004">
      <c r="A6325">
        <v>6320</v>
      </c>
      <c r="C6325">
        <f t="shared" si="300"/>
        <v>-0.29637101835344876</v>
      </c>
      <c r="D6325">
        <f t="shared" si="301"/>
        <v>8.1950167830015022E-5</v>
      </c>
      <c r="E6325" s="2">
        <f t="shared" si="302"/>
        <v>0.33013147550257621</v>
      </c>
      <c r="K6325">
        <v>6320</v>
      </c>
      <c r="L6325" s="14">
        <v>-5.5010846396574603E-5</v>
      </c>
      <c r="M6325" s="14">
        <v>0.27819966964114101</v>
      </c>
    </row>
    <row r="6326" spans="1:13" x14ac:dyDescent="0.55000000000000004">
      <c r="A6326">
        <v>6321</v>
      </c>
      <c r="C6326">
        <f t="shared" si="300"/>
        <v>-0.276494024780916</v>
      </c>
      <c r="D6326">
        <f t="shared" si="301"/>
        <v>1.192893473630258E-4</v>
      </c>
      <c r="E6326" s="2">
        <f t="shared" si="302"/>
        <v>0.32752696717749735</v>
      </c>
      <c r="K6326">
        <v>6321</v>
      </c>
      <c r="L6326" s="14">
        <v>-1.0406637320754E-4</v>
      </c>
      <c r="M6326" s="14">
        <v>0.295805693179435</v>
      </c>
    </row>
    <row r="6327" spans="1:13" x14ac:dyDescent="0.55000000000000004">
      <c r="A6327">
        <v>6322</v>
      </c>
      <c r="C6327">
        <f t="shared" si="300"/>
        <v>-0.18722285902051355</v>
      </c>
      <c r="D6327">
        <f t="shared" si="301"/>
        <v>1.2668941512928325E-4</v>
      </c>
      <c r="E6327" s="2">
        <f t="shared" si="302"/>
        <v>0.18194337104894689</v>
      </c>
      <c r="K6327">
        <v>6322</v>
      </c>
      <c r="L6327" s="14">
        <v>-1.27057831267767E-4</v>
      </c>
      <c r="M6327" s="14">
        <v>0.23932534581564199</v>
      </c>
    </row>
    <row r="6328" spans="1:13" x14ac:dyDescent="0.55000000000000004">
      <c r="A6328">
        <v>6323</v>
      </c>
      <c r="C6328">
        <f t="shared" si="300"/>
        <v>-5.0962701990710062E-2</v>
      </c>
      <c r="D6328">
        <f t="shared" si="301"/>
        <v>1.0229311009908018E-4</v>
      </c>
      <c r="E6328" s="2">
        <f t="shared" si="302"/>
        <v>3.0229797295275879E-2</v>
      </c>
      <c r="K6328">
        <v>6323</v>
      </c>
      <c r="L6328" s="14">
        <v>-1.1822686727741999E-4</v>
      </c>
      <c r="M6328" s="14">
        <v>0.122904480925664</v>
      </c>
    </row>
    <row r="6329" spans="1:13" x14ac:dyDescent="0.55000000000000004">
      <c r="A6329">
        <v>6324</v>
      </c>
      <c r="C6329">
        <f t="shared" si="300"/>
        <v>9.8088019030236145E-2</v>
      </c>
      <c r="D6329">
        <f t="shared" si="301"/>
        <v>5.2223390601689066E-5</v>
      </c>
      <c r="E6329" s="2">
        <f t="shared" si="302"/>
        <v>1.4978478069393985E-2</v>
      </c>
      <c r="K6329">
        <v>6324</v>
      </c>
      <c r="L6329" s="14">
        <v>-7.9785250951205802E-5</v>
      </c>
      <c r="M6329" s="14">
        <v>-2.4298573656193301E-2</v>
      </c>
    </row>
    <row r="6330" spans="1:13" x14ac:dyDescent="0.55000000000000004">
      <c r="A6330">
        <v>6325</v>
      </c>
      <c r="C6330">
        <f t="shared" si="300"/>
        <v>0.2225207148059872</v>
      </c>
      <c r="D6330">
        <f t="shared" si="301"/>
        <v>-1.0953299154992983E-5</v>
      </c>
      <c r="E6330" s="2">
        <f t="shared" si="302"/>
        <v>0.1504948168964397</v>
      </c>
      <c r="K6330">
        <v>6325</v>
      </c>
      <c r="L6330" s="14">
        <v>-2.1360923572498199E-5</v>
      </c>
      <c r="M6330" s="14">
        <v>-0.165415899728449</v>
      </c>
    </row>
    <row r="6331" spans="1:13" x14ac:dyDescent="0.55000000000000004">
      <c r="A6331">
        <v>6326</v>
      </c>
      <c r="C6331">
        <f t="shared" si="300"/>
        <v>0.29110540152994946</v>
      </c>
      <c r="D6331">
        <f t="shared" si="301"/>
        <v>-7.138094170099916E-5</v>
      </c>
      <c r="E6331" s="2">
        <f t="shared" si="302"/>
        <v>0.30936866201472002</v>
      </c>
      <c r="K6331">
        <v>6326</v>
      </c>
      <c r="L6331" s="14">
        <v>4.2413379628490897E-5</v>
      </c>
      <c r="M6331" s="14">
        <v>-0.26510378754797298</v>
      </c>
    </row>
    <row r="6332" spans="1:13" x14ac:dyDescent="0.55000000000000004">
      <c r="A6332">
        <v>6327</v>
      </c>
      <c r="C6332">
        <f t="shared" si="300"/>
        <v>0.28662876848611379</v>
      </c>
      <c r="D6332">
        <f t="shared" si="301"/>
        <v>-1.1389347247007805E-4</v>
      </c>
      <c r="E6332" s="2">
        <f t="shared" si="302"/>
        <v>0.34225256069780213</v>
      </c>
      <c r="K6332">
        <v>6327</v>
      </c>
      <c r="L6332" s="14">
        <v>9.5564988788019299E-5</v>
      </c>
      <c r="M6332" s="14">
        <v>-0.298394787191606</v>
      </c>
    </row>
    <row r="6333" spans="1:13" x14ac:dyDescent="0.55000000000000004">
      <c r="A6333">
        <v>6328</v>
      </c>
      <c r="C6333">
        <f t="shared" si="300"/>
        <v>0.21021435620829351</v>
      </c>
      <c r="D6333">
        <f t="shared" si="301"/>
        <v>-1.2782114233463051E-4</v>
      </c>
      <c r="E6333" s="2">
        <f t="shared" si="302"/>
        <v>0.21824343386041659</v>
      </c>
      <c r="K6333">
        <v>6328</v>
      </c>
      <c r="L6333" s="14">
        <v>1.24781753663438E-4</v>
      </c>
      <c r="M6333" s="14">
        <v>-0.25695096127623102</v>
      </c>
    </row>
    <row r="6334" spans="1:13" x14ac:dyDescent="0.55000000000000004">
      <c r="A6334">
        <v>6329</v>
      </c>
      <c r="C6334">
        <f t="shared" si="300"/>
        <v>8.1040571489248051E-2</v>
      </c>
      <c r="D6334">
        <f t="shared" si="301"/>
        <v>-1.0966839972909701E-4</v>
      </c>
      <c r="E6334" s="2">
        <f t="shared" si="302"/>
        <v>5.3913470640437611E-2</v>
      </c>
      <c r="K6334">
        <v>6329</v>
      </c>
      <c r="L6334" s="14">
        <v>1.22746154244047E-4</v>
      </c>
      <c r="M6334" s="14">
        <v>-0.15115217310118401</v>
      </c>
    </row>
    <row r="6335" spans="1:13" x14ac:dyDescent="0.55000000000000004">
      <c r="A6335">
        <v>6330</v>
      </c>
      <c r="C6335">
        <f t="shared" si="300"/>
        <v>-6.8472688473887752E-2</v>
      </c>
      <c r="D6335">
        <f t="shared" si="301"/>
        <v>-6.3991200418011849E-5</v>
      </c>
      <c r="E6335" s="2">
        <f t="shared" si="302"/>
        <v>3.7181095252242697E-3</v>
      </c>
      <c r="K6335">
        <v>6330</v>
      </c>
      <c r="L6335" s="14">
        <v>8.9968019032376901E-5</v>
      </c>
      <c r="M6335" s="14">
        <v>-7.4963854929405603E-3</v>
      </c>
    </row>
    <row r="6336" spans="1:13" x14ac:dyDescent="0.55000000000000004">
      <c r="A6336">
        <v>6331</v>
      </c>
      <c r="C6336">
        <f t="shared" si="300"/>
        <v>-0.20080074691983379</v>
      </c>
      <c r="D6336">
        <f t="shared" si="301"/>
        <v>-2.2535586294886432E-6</v>
      </c>
      <c r="E6336" s="2">
        <f t="shared" si="302"/>
        <v>0.11481096341649702</v>
      </c>
      <c r="K6336">
        <v>6331</v>
      </c>
      <c r="L6336" s="14">
        <v>3.4656835332976497E-5</v>
      </c>
      <c r="M6336" s="14">
        <v>0.13803691836620999</v>
      </c>
    </row>
    <row r="6337" spans="1:13" x14ac:dyDescent="0.55000000000000004">
      <c r="A6337">
        <v>6332</v>
      </c>
      <c r="C6337">
        <f t="shared" si="300"/>
        <v>-0.28273205043281802</v>
      </c>
      <c r="D6337">
        <f t="shared" si="301"/>
        <v>6.004967887378927E-5</v>
      </c>
      <c r="E6337" s="2">
        <f t="shared" si="302"/>
        <v>0.28273686748522758</v>
      </c>
      <c r="K6337">
        <v>6332</v>
      </c>
      <c r="L6337" s="14">
        <v>-2.9334367770965399E-5</v>
      </c>
      <c r="M6337" s="14">
        <v>0.24899801970166999</v>
      </c>
    </row>
    <row r="6338" spans="1:13" x14ac:dyDescent="0.55000000000000004">
      <c r="A6338">
        <v>6333</v>
      </c>
      <c r="C6338">
        <f t="shared" si="300"/>
        <v>-0.29370356880593362</v>
      </c>
      <c r="D6338">
        <f t="shared" si="301"/>
        <v>1.0728171272654683E-4</v>
      </c>
      <c r="E6338" s="2">
        <f t="shared" si="302"/>
        <v>0.34963520647903129</v>
      </c>
      <c r="K6338">
        <v>6333</v>
      </c>
      <c r="L6338" s="14">
        <v>-8.5978596489463097E-5</v>
      </c>
      <c r="M6338" s="14">
        <v>0.29759602233127602</v>
      </c>
    </row>
    <row r="6339" spans="1:13" x14ac:dyDescent="0.55000000000000004">
      <c r="A6339">
        <v>6334</v>
      </c>
      <c r="C6339">
        <f t="shared" si="300"/>
        <v>-0.23096168219153873</v>
      </c>
      <c r="D6339">
        <f t="shared" si="301"/>
        <v>1.2758829800389352E-4</v>
      </c>
      <c r="E6339" s="2">
        <f t="shared" si="302"/>
        <v>0.25262780651970729</v>
      </c>
      <c r="K6339">
        <v>6334</v>
      </c>
      <c r="L6339" s="14">
        <v>-1.2108895234468401E-4</v>
      </c>
      <c r="M6339" s="14">
        <v>0.27165925501632099</v>
      </c>
    </row>
    <row r="6340" spans="1:13" x14ac:dyDescent="0.55000000000000004">
      <c r="A6340">
        <v>6335</v>
      </c>
      <c r="C6340">
        <f t="shared" si="300"/>
        <v>-0.11025328163228035</v>
      </c>
      <c r="D6340">
        <f t="shared" si="301"/>
        <v>1.158729098312134E-4</v>
      </c>
      <c r="E6340" s="2">
        <f t="shared" si="302"/>
        <v>8.2907729595987842E-2</v>
      </c>
      <c r="K6340">
        <v>6335</v>
      </c>
      <c r="L6340" s="14">
        <v>-1.2587182890385501E-4</v>
      </c>
      <c r="M6340" s="14">
        <v>0.17768374203085999</v>
      </c>
    </row>
    <row r="6341" spans="1:13" x14ac:dyDescent="0.55000000000000004">
      <c r="A6341">
        <v>6336</v>
      </c>
      <c r="C6341">
        <f t="shared" si="300"/>
        <v>3.8126368661896351E-2</v>
      </c>
      <c r="D6341">
        <f t="shared" si="301"/>
        <v>7.5075863698046631E-5</v>
      </c>
      <c r="E6341" s="2">
        <f t="shared" si="302"/>
        <v>1.1661082496849696E-6</v>
      </c>
      <c r="K6341">
        <v>6336</v>
      </c>
      <c r="L6341" s="14">
        <v>-9.9129325061918903E-5</v>
      </c>
      <c r="M6341" s="14">
        <v>3.9206233583858802E-2</v>
      </c>
    </row>
    <row r="6342" spans="1:13" x14ac:dyDescent="0.55000000000000004">
      <c r="A6342">
        <v>6337</v>
      </c>
      <c r="C6342">
        <f t="shared" ref="C6342:C6405" si="303">$D$1*COS($B$2*(A6342-$L$2)+$B$1)</f>
        <v>0.17693710406202415</v>
      </c>
      <c r="D6342">
        <f t="shared" ref="D6342:D6405" si="304">$D$2*COS($B$2*(A6342-$L$3)+$B$3)</f>
        <v>1.543635825031651E-5</v>
      </c>
      <c r="E6342" s="2">
        <f t="shared" ref="E6342:E6405" si="305">(M6342-C6342)^2</f>
        <v>8.1811915726940299E-2</v>
      </c>
      <c r="K6342">
        <v>6337</v>
      </c>
      <c r="L6342" s="14">
        <v>-4.7559266804537403E-5</v>
      </c>
      <c r="M6342" s="14">
        <v>-0.109090719282035</v>
      </c>
    </row>
    <row r="6343" spans="1:13" x14ac:dyDescent="0.55000000000000004">
      <c r="A6343">
        <v>6338</v>
      </c>
      <c r="C6343">
        <f t="shared" si="303"/>
        <v>0.27134035588081951</v>
      </c>
      <c r="D6343">
        <f t="shared" si="304"/>
        <v>-4.807734774562763E-5</v>
      </c>
      <c r="E6343" s="2">
        <f t="shared" si="305"/>
        <v>0.25140755629179362</v>
      </c>
      <c r="K6343">
        <v>6338</v>
      </c>
      <c r="L6343" s="14">
        <v>1.5922304860312001E-5</v>
      </c>
      <c r="M6343" s="14">
        <v>-0.230065224754053</v>
      </c>
    </row>
    <row r="6344" spans="1:13" x14ac:dyDescent="0.55000000000000004">
      <c r="A6344">
        <v>6339</v>
      </c>
      <c r="C6344">
        <f t="shared" si="303"/>
        <v>0.29764289777442882</v>
      </c>
      <c r="D6344">
        <f t="shared" si="304"/>
        <v>-9.9524652847502896E-5</v>
      </c>
      <c r="E6344" s="2">
        <f t="shared" si="305"/>
        <v>0.34935353747914666</v>
      </c>
      <c r="K6344">
        <v>6339</v>
      </c>
      <c r="L6344" s="14">
        <v>7.5416036498087997E-5</v>
      </c>
      <c r="M6344" s="14">
        <v>-0.29341846746537997</v>
      </c>
    </row>
    <row r="6345" spans="1:13" x14ac:dyDescent="0.55000000000000004">
      <c r="A6345">
        <v>6340</v>
      </c>
      <c r="C6345">
        <f t="shared" si="303"/>
        <v>0.24924334614354013</v>
      </c>
      <c r="D6345">
        <f t="shared" si="304"/>
        <v>-1.2599336789756747E-4</v>
      </c>
      <c r="E6345" s="2">
        <f t="shared" si="305"/>
        <v>0.28358455937305255</v>
      </c>
      <c r="K6345">
        <v>6340</v>
      </c>
      <c r="L6345" s="14">
        <v>1.16021353947793E-4</v>
      </c>
      <c r="M6345" s="14">
        <v>-0.28328323476397899</v>
      </c>
    </row>
    <row r="6346" spans="1:13" x14ac:dyDescent="0.55000000000000004">
      <c r="A6346">
        <v>6341</v>
      </c>
      <c r="C6346">
        <f t="shared" si="303"/>
        <v>0.13828896826318179</v>
      </c>
      <c r="D6346">
        <f t="shared" si="304"/>
        <v>-1.2084040333598953E-4</v>
      </c>
      <c r="E6346" s="2">
        <f t="shared" si="305"/>
        <v>0.11593134733363704</v>
      </c>
      <c r="K6346">
        <v>6341</v>
      </c>
      <c r="L6346" s="14">
        <v>1.2756840355704601E-4</v>
      </c>
      <c r="M6346" s="14">
        <v>-0.20219795855433501</v>
      </c>
    </row>
    <row r="6347" spans="1:13" x14ac:dyDescent="0.55000000000000004">
      <c r="A6347">
        <v>6342</v>
      </c>
      <c r="C6347">
        <f t="shared" si="303"/>
        <v>-7.3730257510652058E-3</v>
      </c>
      <c r="D6347">
        <f t="shared" si="304"/>
        <v>-8.5359044650681339E-5</v>
      </c>
      <c r="E6347" s="2">
        <f t="shared" si="305"/>
        <v>3.9813479536240318E-3</v>
      </c>
      <c r="K6347">
        <v>6342</v>
      </c>
      <c r="L6347" s="14">
        <v>1.0716515511851599E-4</v>
      </c>
      <c r="M6347" s="14">
        <v>-7.0470949279688805E-2</v>
      </c>
    </row>
    <row r="6348" spans="1:13" x14ac:dyDescent="0.55000000000000004">
      <c r="A6348">
        <v>6343</v>
      </c>
      <c r="C6348">
        <f t="shared" si="303"/>
        <v>-0.15118454571284665</v>
      </c>
      <c r="D6348">
        <f t="shared" si="304"/>
        <v>-2.8454364983954896E-5</v>
      </c>
      <c r="E6348" s="2">
        <f t="shared" si="305"/>
        <v>5.2941634566294284E-2</v>
      </c>
      <c r="K6348">
        <v>6343</v>
      </c>
      <c r="L6348" s="14">
        <v>5.99217287761957E-5</v>
      </c>
      <c r="M6348" s="14">
        <v>7.8905946412087299E-2</v>
      </c>
    </row>
    <row r="6349" spans="1:13" x14ac:dyDescent="0.55000000000000004">
      <c r="A6349">
        <v>6344</v>
      </c>
      <c r="C6349">
        <f t="shared" si="303"/>
        <v>-0.25705193141807903</v>
      </c>
      <c r="D6349">
        <f t="shared" si="304"/>
        <v>3.5591760523318785E-5</v>
      </c>
      <c r="E6349" s="2">
        <f t="shared" si="305"/>
        <v>0.21675755697940788</v>
      </c>
      <c r="K6349">
        <v>6344</v>
      </c>
      <c r="L6349" s="14">
        <v>-2.3294662655410501E-6</v>
      </c>
      <c r="M6349" s="14">
        <v>0.208520358328001</v>
      </c>
    </row>
    <row r="6350" spans="1:13" x14ac:dyDescent="0.55000000000000004">
      <c r="A6350">
        <v>6345</v>
      </c>
      <c r="C6350">
        <f t="shared" si="303"/>
        <v>-0.29840470056218216</v>
      </c>
      <c r="D6350">
        <f t="shared" si="304"/>
        <v>9.0705104354025956E-5</v>
      </c>
      <c r="E6350" s="2">
        <f t="shared" si="305"/>
        <v>0.34142314683912434</v>
      </c>
      <c r="K6350">
        <v>6345</v>
      </c>
      <c r="L6350" s="14">
        <v>-6.3997232030113497E-5</v>
      </c>
      <c r="M6350" s="14">
        <v>0.285909552934277</v>
      </c>
    </row>
    <row r="6351" spans="1:13" x14ac:dyDescent="0.55000000000000004">
      <c r="A6351">
        <v>6346</v>
      </c>
      <c r="C6351">
        <f t="shared" si="303"/>
        <v>-0.2648641797392029</v>
      </c>
      <c r="D6351">
        <f t="shared" si="304"/>
        <v>1.2305337890326564E-4</v>
      </c>
      <c r="E6351" s="2">
        <f t="shared" si="305"/>
        <v>0.30975358611848863</v>
      </c>
      <c r="K6351">
        <v>6346</v>
      </c>
      <c r="L6351" s="14">
        <v>-1.09636494022739E-4</v>
      </c>
      <c r="M6351" s="14">
        <v>0.29169092635406502</v>
      </c>
    </row>
    <row r="6352" spans="1:13" x14ac:dyDescent="0.55000000000000004">
      <c r="A6352">
        <v>6347</v>
      </c>
      <c r="C6352">
        <f t="shared" si="303"/>
        <v>-0.16484833269573848</v>
      </c>
      <c r="D6352">
        <f t="shared" si="304"/>
        <v>1.2451784910852474E-4</v>
      </c>
      <c r="E6352" s="2">
        <f t="shared" si="305"/>
        <v>0.1515271082214357</v>
      </c>
      <c r="K6352">
        <v>6347</v>
      </c>
      <c r="L6352" s="14">
        <v>-1.27816615951939E-4</v>
      </c>
      <c r="M6352" s="14">
        <v>0.22441649774934</v>
      </c>
    </row>
    <row r="6353" spans="1:13" x14ac:dyDescent="0.55000000000000004">
      <c r="A6353">
        <v>6348</v>
      </c>
      <c r="C6353">
        <f t="shared" si="303"/>
        <v>-2.3459028872796796E-2</v>
      </c>
      <c r="D6353">
        <f t="shared" si="304"/>
        <v>9.4730963815553825E-5</v>
      </c>
      <c r="E6353" s="2">
        <f t="shared" si="305"/>
        <v>1.5474015010754631E-2</v>
      </c>
      <c r="K6353">
        <v>6348</v>
      </c>
      <c r="L6353" s="14">
        <v>-1.1398427349925499E-4</v>
      </c>
      <c r="M6353" s="14">
        <v>0.100935565104412</v>
      </c>
    </row>
    <row r="6354" spans="1:13" x14ac:dyDescent="0.55000000000000004">
      <c r="A6354">
        <v>6349</v>
      </c>
      <c r="C6354">
        <f t="shared" si="303"/>
        <v>0.12381799672012221</v>
      </c>
      <c r="D6354">
        <f t="shared" si="304"/>
        <v>4.1168603375163617E-5</v>
      </c>
      <c r="E6354" s="2">
        <f t="shared" si="305"/>
        <v>2.9461423361703275E-2</v>
      </c>
      <c r="K6354">
        <v>6349</v>
      </c>
      <c r="L6354" s="14">
        <v>-7.1603862641586905E-5</v>
      </c>
      <c r="M6354" s="14">
        <v>-4.7825305979701402E-2</v>
      </c>
    </row>
    <row r="6355" spans="1:13" x14ac:dyDescent="0.55000000000000004">
      <c r="A6355">
        <v>6350</v>
      </c>
      <c r="C6355">
        <f t="shared" si="303"/>
        <v>0.24001931501258239</v>
      </c>
      <c r="D6355">
        <f t="shared" si="304"/>
        <v>-2.2726208747085832E-5</v>
      </c>
      <c r="E6355" s="2">
        <f t="shared" si="305"/>
        <v>0.18030838425093448</v>
      </c>
      <c r="K6355">
        <v>6350</v>
      </c>
      <c r="L6355" s="14">
        <v>-1.12898201872175E-5</v>
      </c>
      <c r="M6355" s="14">
        <v>-0.18460803249454</v>
      </c>
    </row>
    <row r="6356" spans="1:13" x14ac:dyDescent="0.55000000000000004">
      <c r="A6356">
        <v>6351</v>
      </c>
      <c r="C6356">
        <f t="shared" si="303"/>
        <v>0.29598084444262518</v>
      </c>
      <c r="D6356">
        <f t="shared" si="304"/>
        <v>-8.0917221504288745E-5</v>
      </c>
      <c r="E6356" s="2">
        <f t="shared" si="305"/>
        <v>0.32619561827683907</v>
      </c>
      <c r="K6356">
        <v>6351</v>
      </c>
      <c r="L6356" s="14">
        <v>5.1851827770000103E-5</v>
      </c>
      <c r="M6356" s="14">
        <v>-0.27515453204603102</v>
      </c>
    </row>
    <row r="6357" spans="1:13" x14ac:dyDescent="0.55000000000000004">
      <c r="A6357">
        <v>6352</v>
      </c>
      <c r="C6357">
        <f t="shared" si="303"/>
        <v>0.27765742070035282</v>
      </c>
      <c r="D6357">
        <f t="shared" si="304"/>
        <v>-1.1879971726292542E-4</v>
      </c>
      <c r="E6357" s="2">
        <f t="shared" si="305"/>
        <v>0.32998624554445438</v>
      </c>
      <c r="K6357">
        <v>6352</v>
      </c>
      <c r="L6357" s="14">
        <v>1.02006863796834E-4</v>
      </c>
      <c r="M6357" s="14">
        <v>-0.29678687211179999</v>
      </c>
    </row>
    <row r="6358" spans="1:13" x14ac:dyDescent="0.55000000000000004">
      <c r="A6358">
        <v>6353</v>
      </c>
      <c r="C6358">
        <f t="shared" si="303"/>
        <v>0.18964783691691756</v>
      </c>
      <c r="D6358">
        <f t="shared" si="304"/>
        <v>-1.2686598808936273E-4</v>
      </c>
      <c r="E6358" s="2">
        <f t="shared" si="305"/>
        <v>0.1881259945698617</v>
      </c>
      <c r="K6358">
        <v>6353</v>
      </c>
      <c r="L6358" s="14">
        <v>1.2661364798110999E-4</v>
      </c>
      <c r="M6358" s="14">
        <v>-0.24408709892507999</v>
      </c>
    </row>
    <row r="6359" spans="1:13" x14ac:dyDescent="0.55000000000000004">
      <c r="A6359">
        <v>6354</v>
      </c>
      <c r="C6359">
        <f t="shared" si="303"/>
        <v>5.404064352656221E-2</v>
      </c>
      <c r="D6359">
        <f t="shared" si="304"/>
        <v>-1.0309157002822228E-4</v>
      </c>
      <c r="E6359" s="2">
        <f t="shared" si="305"/>
        <v>3.3964588468128686E-2</v>
      </c>
      <c r="K6359">
        <v>6354</v>
      </c>
      <c r="L6359" s="14">
        <v>1.19509258574469E-4</v>
      </c>
      <c r="M6359" s="14">
        <v>-0.13025419760614201</v>
      </c>
    </row>
    <row r="6360" spans="1:13" x14ac:dyDescent="0.55000000000000004">
      <c r="A6360">
        <v>6355</v>
      </c>
      <c r="C6360">
        <f t="shared" si="303"/>
        <v>-9.5129612302574842E-2</v>
      </c>
      <c r="D6360">
        <f t="shared" si="304"/>
        <v>-5.3443340887879017E-5</v>
      </c>
      <c r="E6360" s="2">
        <f t="shared" si="305"/>
        <v>1.2394655653049483E-2</v>
      </c>
      <c r="K6360">
        <v>6355</v>
      </c>
      <c r="L6360" s="14">
        <v>8.24730339762358E-5</v>
      </c>
      <c r="M6360" s="14">
        <v>1.6201675541631301E-2</v>
      </c>
    </row>
    <row r="6361" spans="1:13" x14ac:dyDescent="0.55000000000000004">
      <c r="A6361">
        <v>6356</v>
      </c>
      <c r="C6361">
        <f t="shared" si="303"/>
        <v>-0.2204243406168937</v>
      </c>
      <c r="D6361">
        <f t="shared" si="304"/>
        <v>9.6180403190771091E-6</v>
      </c>
      <c r="E6361" s="2">
        <f t="shared" si="305"/>
        <v>0.14365925258232692</v>
      </c>
      <c r="K6361">
        <v>6356</v>
      </c>
      <c r="L6361" s="14">
        <v>2.4780926393095299E-5</v>
      </c>
      <c r="M6361" s="14">
        <v>0.15859973854210499</v>
      </c>
    </row>
    <row r="6362" spans="1:13" x14ac:dyDescent="0.55000000000000004">
      <c r="A6362">
        <v>6357</v>
      </c>
      <c r="C6362">
        <f t="shared" si="303"/>
        <v>-0.29039720561282434</v>
      </c>
      <c r="D6362">
        <f t="shared" si="304"/>
        <v>7.0265496138149138E-5</v>
      </c>
      <c r="E6362" s="2">
        <f t="shared" si="305"/>
        <v>0.30434278861984121</v>
      </c>
      <c r="K6362">
        <v>6357</v>
      </c>
      <c r="L6362" s="14">
        <v>-3.9117717934902302E-5</v>
      </c>
      <c r="M6362" s="14">
        <v>0.261275513143361</v>
      </c>
    </row>
    <row r="6363" spans="1:13" x14ac:dyDescent="0.55000000000000004">
      <c r="A6363">
        <v>6358</v>
      </c>
      <c r="C6363">
        <f t="shared" si="303"/>
        <v>-0.28748649308735647</v>
      </c>
      <c r="D6363">
        <f t="shared" si="304"/>
        <v>1.1327779350568901E-4</v>
      </c>
      <c r="E6363" s="2">
        <f t="shared" si="305"/>
        <v>0.34339565745918543</v>
      </c>
      <c r="K6363">
        <v>6358</v>
      </c>
      <c r="L6363" s="14">
        <v>-9.3219087137399499E-5</v>
      </c>
      <c r="M6363" s="14">
        <v>0.298513214642251</v>
      </c>
    </row>
    <row r="6364" spans="1:13" x14ac:dyDescent="0.55000000000000004">
      <c r="A6364">
        <v>6359</v>
      </c>
      <c r="C6364">
        <f t="shared" si="303"/>
        <v>-0.21242273053448243</v>
      </c>
      <c r="D6364">
        <f t="shared" si="304"/>
        <v>1.2785975240978083E-4</v>
      </c>
      <c r="E6364" s="2">
        <f t="shared" si="305"/>
        <v>0.22411623298676753</v>
      </c>
      <c r="K6364">
        <v>6359</v>
      </c>
      <c r="L6364" s="14">
        <v>-1.2397315767710199E-4</v>
      </c>
      <c r="M6364" s="14">
        <v>0.26098642969244801</v>
      </c>
    </row>
    <row r="6365" spans="1:13" x14ac:dyDescent="0.55000000000000004">
      <c r="A6365">
        <v>6360</v>
      </c>
      <c r="C6365">
        <f t="shared" si="303"/>
        <v>-8.4045340132177432E-2</v>
      </c>
      <c r="D6365">
        <f t="shared" si="304"/>
        <v>1.1035160852962379E-4</v>
      </c>
      <c r="E6365" s="2">
        <f t="shared" si="305"/>
        <v>5.8631447634318282E-2</v>
      </c>
      <c r="K6365">
        <v>6360</v>
      </c>
      <c r="L6365" s="14">
        <v>-1.23677381802938E-4</v>
      </c>
      <c r="M6365" s="14">
        <v>0.15809397438390499</v>
      </c>
    </row>
    <row r="6366" spans="1:13" x14ac:dyDescent="0.55000000000000004">
      <c r="A6366">
        <v>6361</v>
      </c>
      <c r="C6366">
        <f t="shared" si="303"/>
        <v>6.5425659108095516E-2</v>
      </c>
      <c r="D6366">
        <f t="shared" si="304"/>
        <v>6.5147536935881748E-5</v>
      </c>
      <c r="E6366" s="2">
        <f t="shared" si="305"/>
        <v>2.4820081537611058E-3</v>
      </c>
      <c r="K6366">
        <v>6361</v>
      </c>
      <c r="L6366" s="14">
        <v>-9.2405838417454096E-5</v>
      </c>
      <c r="M6366" s="14">
        <v>1.5605902447097E-2</v>
      </c>
    </row>
    <row r="6367" spans="1:13" x14ac:dyDescent="0.55000000000000004">
      <c r="A6367">
        <v>6362</v>
      </c>
      <c r="C6367">
        <f t="shared" si="303"/>
        <v>0.19847619697570953</v>
      </c>
      <c r="D6367">
        <f t="shared" si="304"/>
        <v>3.5928067723561957E-6</v>
      </c>
      <c r="E6367" s="2">
        <f t="shared" si="305"/>
        <v>0.10841673196526457</v>
      </c>
      <c r="K6367">
        <v>6362</v>
      </c>
      <c r="L6367" s="14">
        <v>-3.7990679556113997E-5</v>
      </c>
      <c r="M6367" s="14">
        <v>-0.130790764569576</v>
      </c>
    </row>
    <row r="6368" spans="1:13" x14ac:dyDescent="0.55000000000000004">
      <c r="A6368">
        <v>6363</v>
      </c>
      <c r="C6368">
        <f t="shared" si="303"/>
        <v>0.28171339294871173</v>
      </c>
      <c r="D6368">
        <f t="shared" si="304"/>
        <v>-5.8863642160672783E-5</v>
      </c>
      <c r="E6368" s="2">
        <f t="shared" si="305"/>
        <v>0.27682694700549665</v>
      </c>
      <c r="K6368">
        <v>6363</v>
      </c>
      <c r="L6368" s="14">
        <v>2.5939480677120601E-5</v>
      </c>
      <c r="M6368" s="14">
        <v>-0.244430073232801</v>
      </c>
    </row>
    <row r="6369" spans="1:13" x14ac:dyDescent="0.55000000000000004">
      <c r="A6369">
        <v>6364</v>
      </c>
      <c r="C6369">
        <f t="shared" si="303"/>
        <v>0.29424646533875998</v>
      </c>
      <c r="D6369">
        <f t="shared" si="304"/>
        <v>-1.0654655765850331E-4</v>
      </c>
      <c r="E6369" s="2">
        <f t="shared" si="305"/>
        <v>0.349395449502309</v>
      </c>
      <c r="K6369">
        <v>6364</v>
      </c>
      <c r="L6369" s="14">
        <v>8.3372937057914797E-5</v>
      </c>
      <c r="M6369" s="14">
        <v>-0.296850353720782</v>
      </c>
    </row>
    <row r="6370" spans="1:13" x14ac:dyDescent="0.55000000000000004">
      <c r="A6370">
        <v>6365</v>
      </c>
      <c r="C6370">
        <f t="shared" si="303"/>
        <v>0.23292987715487382</v>
      </c>
      <c r="D6370">
        <f t="shared" si="304"/>
        <v>-1.2748853300714312E-4</v>
      </c>
      <c r="E6370" s="2">
        <f t="shared" si="305"/>
        <v>0.25791416048495991</v>
      </c>
      <c r="K6370">
        <v>6365</v>
      </c>
      <c r="L6370" s="14">
        <v>1.1992512414440199E-4</v>
      </c>
      <c r="M6370" s="14">
        <v>-0.27492262159349301</v>
      </c>
    </row>
    <row r="6371" spans="1:13" x14ac:dyDescent="0.55000000000000004">
      <c r="A6371">
        <v>6366</v>
      </c>
      <c r="C6371">
        <f t="shared" si="303"/>
        <v>0.11315279957663003</v>
      </c>
      <c r="D6371">
        <f t="shared" si="304"/>
        <v>-1.164335738170775E-4</v>
      </c>
      <c r="E6371" s="2">
        <f t="shared" si="305"/>
        <v>8.8382303141482599E-2</v>
      </c>
      <c r="K6371">
        <v>6366</v>
      </c>
      <c r="L6371" s="14">
        <v>1.26441319927465E-4</v>
      </c>
      <c r="M6371" s="14">
        <v>-0.18413881339198801</v>
      </c>
    </row>
    <row r="6372" spans="1:13" x14ac:dyDescent="0.55000000000000004">
      <c r="A6372">
        <v>6367</v>
      </c>
      <c r="C6372">
        <f t="shared" si="303"/>
        <v>-3.5023245623574881E-2</v>
      </c>
      <c r="D6372">
        <f t="shared" si="304"/>
        <v>-7.6156241823932482E-5</v>
      </c>
      <c r="E6372" s="2">
        <f t="shared" si="305"/>
        <v>1.4915862544234189E-4</v>
      </c>
      <c r="K6372">
        <v>6367</v>
      </c>
      <c r="L6372" s="14">
        <v>1.01289502749691E-4</v>
      </c>
      <c r="M6372" s="14">
        <v>-4.72362970621934E-2</v>
      </c>
    </row>
    <row r="6373" spans="1:13" x14ac:dyDescent="0.55000000000000004">
      <c r="A6373">
        <v>6368</v>
      </c>
      <c r="C6373">
        <f t="shared" si="303"/>
        <v>-0.17440919440370573</v>
      </c>
      <c r="D6373">
        <f t="shared" si="304"/>
        <v>-1.6765298379190773E-5</v>
      </c>
      <c r="E6373" s="2">
        <f t="shared" si="305"/>
        <v>7.6124141420380001E-2</v>
      </c>
      <c r="K6373">
        <v>6368</v>
      </c>
      <c r="L6373" s="14">
        <v>5.0769101253801501E-5</v>
      </c>
      <c r="M6373" s="14">
        <v>0.10149684289954</v>
      </c>
    </row>
    <row r="6374" spans="1:13" x14ac:dyDescent="0.55000000000000004">
      <c r="A6374">
        <v>6369</v>
      </c>
      <c r="C6374">
        <f t="shared" si="303"/>
        <v>-0.27002211164263429</v>
      </c>
      <c r="D6374">
        <f t="shared" si="304"/>
        <v>4.6833381574277069E-5</v>
      </c>
      <c r="E6374" s="2">
        <f t="shared" si="305"/>
        <v>0.24485829311853524</v>
      </c>
      <c r="K6374">
        <v>6369</v>
      </c>
      <c r="L6374" s="14">
        <v>-1.2466736599742001E-5</v>
      </c>
      <c r="M6374" s="14">
        <v>0.22480946891638301</v>
      </c>
    </row>
    <row r="6375" spans="1:13" x14ac:dyDescent="0.55000000000000004">
      <c r="A6375">
        <v>6370</v>
      </c>
      <c r="C6375">
        <f t="shared" si="303"/>
        <v>-0.29786517047377742</v>
      </c>
      <c r="D6375">
        <f t="shared" si="304"/>
        <v>9.8677869921958583E-5</v>
      </c>
      <c r="E6375" s="2">
        <f t="shared" si="305"/>
        <v>0.34772526128255549</v>
      </c>
      <c r="K6375">
        <v>6370</v>
      </c>
      <c r="L6375" s="14">
        <v>-7.2580202933861297E-5</v>
      </c>
      <c r="M6375" s="14">
        <v>0.291817168826422</v>
      </c>
    </row>
    <row r="6376" spans="1:13" x14ac:dyDescent="0.55000000000000004">
      <c r="A6376">
        <v>6371</v>
      </c>
      <c r="C6376">
        <f t="shared" si="303"/>
        <v>-0.25095035001798471</v>
      </c>
      <c r="D6376">
        <f t="shared" si="304"/>
        <v>1.25756292883354E-4</v>
      </c>
      <c r="E6376" s="2">
        <f t="shared" si="305"/>
        <v>0.28803379307979299</v>
      </c>
      <c r="K6376">
        <v>6371</v>
      </c>
      <c r="L6376" s="14">
        <v>-1.1451550718830399E-4</v>
      </c>
      <c r="M6376" s="14">
        <v>0.28573744850159499</v>
      </c>
    </row>
    <row r="6377" spans="1:13" x14ac:dyDescent="0.55000000000000004">
      <c r="A6377">
        <v>6372</v>
      </c>
      <c r="C6377">
        <f t="shared" si="303"/>
        <v>-0.1410522813210689</v>
      </c>
      <c r="D6377">
        <f t="shared" si="304"/>
        <v>1.2127253706454475E-4</v>
      </c>
      <c r="E6377" s="2">
        <f t="shared" si="305"/>
        <v>0.12190243557808801</v>
      </c>
      <c r="K6377">
        <v>6372</v>
      </c>
      <c r="L6377" s="14">
        <v>-1.2776969226480501E-4</v>
      </c>
      <c r="M6377" s="14">
        <v>0.20809301161310201</v>
      </c>
    </row>
    <row r="6378" spans="1:13" x14ac:dyDescent="0.55000000000000004">
      <c r="A6378">
        <v>6373</v>
      </c>
      <c r="C6378">
        <f t="shared" si="303"/>
        <v>4.2469368412474118E-3</v>
      </c>
      <c r="D6378">
        <f t="shared" si="304"/>
        <v>8.6351930664794199E-5</v>
      </c>
      <c r="E6378" s="2">
        <f t="shared" si="305"/>
        <v>5.4883578912828402E-3</v>
      </c>
      <c r="K6378">
        <v>6373</v>
      </c>
      <c r="L6378" s="14">
        <v>-1.09023165287959E-4</v>
      </c>
      <c r="M6378" s="14">
        <v>7.8330389050785001E-2</v>
      </c>
    </row>
    <row r="6379" spans="1:13" x14ac:dyDescent="0.55000000000000004">
      <c r="A6379">
        <v>6374</v>
      </c>
      <c r="C6379">
        <f t="shared" si="303"/>
        <v>0.14848026337473647</v>
      </c>
      <c r="D6379">
        <f t="shared" si="304"/>
        <v>2.975880982245968E-5</v>
      </c>
      <c r="E6379" s="2">
        <f t="shared" si="305"/>
        <v>4.819378477187853E-2</v>
      </c>
      <c r="K6379">
        <v>6374</v>
      </c>
      <c r="L6379" s="14">
        <v>-6.2971110234127698E-5</v>
      </c>
      <c r="M6379" s="14">
        <v>-7.1050565375757102E-2</v>
      </c>
    </row>
    <row r="6380" spans="1:13" x14ac:dyDescent="0.55000000000000004">
      <c r="A6380">
        <v>6375</v>
      </c>
      <c r="C6380">
        <f t="shared" si="303"/>
        <v>0.25544817351679322</v>
      </c>
      <c r="D6380">
        <f t="shared" si="304"/>
        <v>-3.43031450193712E-5</v>
      </c>
      <c r="E6380" s="2">
        <f t="shared" si="305"/>
        <v>0.20984153598847211</v>
      </c>
      <c r="K6380">
        <v>6375</v>
      </c>
      <c r="L6380" s="14">
        <v>-1.14754997775188E-6</v>
      </c>
      <c r="M6380" s="14">
        <v>-0.20263646493823301</v>
      </c>
    </row>
    <row r="6381" spans="1:13" x14ac:dyDescent="0.55000000000000004">
      <c r="A6381">
        <v>6376</v>
      </c>
      <c r="C6381">
        <f t="shared" si="303"/>
        <v>0.29830397652640905</v>
      </c>
      <c r="D6381">
        <f t="shared" si="304"/>
        <v>-8.9755733514266712E-5</v>
      </c>
      <c r="E6381" s="2">
        <f t="shared" si="305"/>
        <v>0.338461896177573</v>
      </c>
      <c r="K6381">
        <v>6376</v>
      </c>
      <c r="L6381" s="14">
        <v>6.0963421289434997E-5</v>
      </c>
      <c r="M6381" s="14">
        <v>-0.283470804791562</v>
      </c>
    </row>
    <row r="6382" spans="1:13" x14ac:dyDescent="0.55000000000000004">
      <c r="A6382">
        <v>6377</v>
      </c>
      <c r="C6382">
        <f t="shared" si="303"/>
        <v>0.26629176917878689</v>
      </c>
      <c r="D6382">
        <f t="shared" si="304"/>
        <v>-1.2268152479730606E-4</v>
      </c>
      <c r="E6382" s="2">
        <f t="shared" si="305"/>
        <v>0.31315203939326008</v>
      </c>
      <c r="K6382">
        <v>6377</v>
      </c>
      <c r="L6382" s="14">
        <v>1.07805725505073E-4</v>
      </c>
      <c r="M6382" s="14">
        <v>-0.29330812305964099</v>
      </c>
    </row>
    <row r="6383" spans="1:13" x14ac:dyDescent="0.55000000000000004">
      <c r="A6383">
        <v>6378</v>
      </c>
      <c r="C6383">
        <f t="shared" si="303"/>
        <v>0.16744594075258723</v>
      </c>
      <c r="D6383">
        <f t="shared" si="304"/>
        <v>-1.2481683927891181E-4</v>
      </c>
      <c r="E6383" s="2">
        <f t="shared" si="305"/>
        <v>0.15771266826967065</v>
      </c>
      <c r="K6383">
        <v>6378</v>
      </c>
      <c r="L6383" s="14">
        <v>1.2764741698979899E-4</v>
      </c>
      <c r="M6383" s="14">
        <v>-0.22968460235593599</v>
      </c>
    </row>
    <row r="6384" spans="1:13" x14ac:dyDescent="0.55000000000000004">
      <c r="A6384">
        <v>6379</v>
      </c>
      <c r="C6384">
        <f t="shared" si="303"/>
        <v>2.6574710677874806E-2</v>
      </c>
      <c r="D6384">
        <f t="shared" si="304"/>
        <v>-9.5625758031733107E-5</v>
      </c>
      <c r="E6384" s="2">
        <f t="shared" si="305"/>
        <v>1.825467394772104E-2</v>
      </c>
      <c r="K6384">
        <v>6379</v>
      </c>
      <c r="L6384" s="14">
        <v>1.1551902102234299E-4</v>
      </c>
      <c r="M6384" s="14">
        <v>-0.108535148132358</v>
      </c>
    </row>
    <row r="6385" spans="1:13" x14ac:dyDescent="0.55000000000000004">
      <c r="A6385">
        <v>6380</v>
      </c>
      <c r="C6385">
        <f t="shared" si="303"/>
        <v>-0.12096621162652792</v>
      </c>
      <c r="D6385">
        <f t="shared" si="304"/>
        <v>-4.2434627149639696E-5</v>
      </c>
      <c r="E6385" s="2">
        <f t="shared" si="305"/>
        <v>2.5845005457882694E-2</v>
      </c>
      <c r="K6385">
        <v>6380</v>
      </c>
      <c r="L6385" s="14">
        <v>7.4458169611862706E-5</v>
      </c>
      <c r="M6385" s="14">
        <v>3.9797607244145501E-2</v>
      </c>
    </row>
    <row r="6386" spans="1:13" x14ac:dyDescent="0.55000000000000004">
      <c r="A6386">
        <v>6381</v>
      </c>
      <c r="C6386">
        <f t="shared" si="303"/>
        <v>-0.23814716457810362</v>
      </c>
      <c r="D6386">
        <f t="shared" si="304"/>
        <v>2.1406700696042639E-5</v>
      </c>
      <c r="E6386" s="2">
        <f t="shared" si="305"/>
        <v>0.17331399077005658</v>
      </c>
      <c r="K6386">
        <v>6381</v>
      </c>
      <c r="L6386" s="14">
        <v>1.47488077171408E-5</v>
      </c>
      <c r="M6386" s="14">
        <v>0.17816280499992199</v>
      </c>
    </row>
    <row r="6387" spans="1:13" x14ac:dyDescent="0.55000000000000004">
      <c r="A6387">
        <v>6382</v>
      </c>
      <c r="C6387">
        <f t="shared" si="303"/>
        <v>-0.29555819896451607</v>
      </c>
      <c r="D6387">
        <f t="shared" si="304"/>
        <v>7.9875397884467375E-5</v>
      </c>
      <c r="E6387" s="2">
        <f t="shared" si="305"/>
        <v>0.32201564321168435</v>
      </c>
      <c r="K6387">
        <v>6382</v>
      </c>
      <c r="L6387" s="14">
        <v>-4.8654484565299499E-5</v>
      </c>
      <c r="M6387" s="14">
        <v>0.271906023001666</v>
      </c>
    </row>
    <row r="6388" spans="1:13" x14ac:dyDescent="0.55000000000000004">
      <c r="A6388">
        <v>6383</v>
      </c>
      <c r="C6388">
        <f t="shared" si="303"/>
        <v>-0.27879035528336377</v>
      </c>
      <c r="D6388">
        <f t="shared" si="304"/>
        <v>1.1829705384369081E-4</v>
      </c>
      <c r="E6388" s="2">
        <f t="shared" si="305"/>
        <v>0.33216669599433141</v>
      </c>
      <c r="K6388">
        <v>6383</v>
      </c>
      <c r="L6388" s="14">
        <v>-9.9871959357851196E-5</v>
      </c>
      <c r="M6388" s="14">
        <v>0.29754869076013601</v>
      </c>
    </row>
    <row r="6389" spans="1:13" x14ac:dyDescent="0.55000000000000004">
      <c r="A6389">
        <v>6384</v>
      </c>
      <c r="C6389">
        <f t="shared" si="303"/>
        <v>-0.19205200886383988</v>
      </c>
      <c r="D6389">
        <f t="shared" si="304"/>
        <v>1.2702864279241362E-4</v>
      </c>
      <c r="E6389" s="2">
        <f t="shared" si="305"/>
        <v>0.19423451674365569</v>
      </c>
      <c r="K6389">
        <v>6384</v>
      </c>
      <c r="L6389" s="14">
        <v>-1.26075882368573E-4</v>
      </c>
      <c r="M6389" s="14">
        <v>0.24866844305966199</v>
      </c>
    </row>
    <row r="6390" spans="1:13" x14ac:dyDescent="0.55000000000000004">
      <c r="A6390">
        <v>6385</v>
      </c>
      <c r="C6390">
        <f t="shared" si="303"/>
        <v>-5.7112656353089493E-2</v>
      </c>
      <c r="D6390">
        <f t="shared" si="304"/>
        <v>1.0387871995228938E-4</v>
      </c>
      <c r="E6390" s="2">
        <f t="shared" si="305"/>
        <v>3.7877060207146401E-2</v>
      </c>
      <c r="K6390">
        <v>6385</v>
      </c>
      <c r="L6390" s="14">
        <v>-1.2070331852209301E-4</v>
      </c>
      <c r="M6390" s="14">
        <v>0.13750764116786901</v>
      </c>
    </row>
    <row r="6391" spans="1:13" x14ac:dyDescent="0.55000000000000004">
      <c r="A6391">
        <v>6386</v>
      </c>
      <c r="C6391">
        <f t="shared" si="303"/>
        <v>9.2160769063008352E-2</v>
      </c>
      <c r="D6391">
        <f t="shared" si="304"/>
        <v>5.4657427993825427E-5</v>
      </c>
      <c r="E6391" s="2">
        <f t="shared" si="305"/>
        <v>1.0050778609112538E-2</v>
      </c>
      <c r="K6391">
        <v>6386</v>
      </c>
      <c r="L6391" s="14">
        <v>-8.5099859762729306E-5</v>
      </c>
      <c r="M6391" s="14">
        <v>-8.0928024898921404E-3</v>
      </c>
    </row>
    <row r="6392" spans="1:13" x14ac:dyDescent="0.55000000000000004">
      <c r="A6392">
        <v>6387</v>
      </c>
      <c r="C6392">
        <f t="shared" si="303"/>
        <v>0.21830378403916895</v>
      </c>
      <c r="D6392">
        <f t="shared" si="304"/>
        <v>-8.2817263039182558E-6</v>
      </c>
      <c r="E6392" s="2">
        <f t="shared" si="305"/>
        <v>0.13687790271511693</v>
      </c>
      <c r="K6392">
        <v>6387</v>
      </c>
      <c r="L6392" s="14">
        <v>-2.8182613204586499E-5</v>
      </c>
      <c r="M6392" s="14">
        <v>-0.151666353559958</v>
      </c>
    </row>
    <row r="6393" spans="1:13" x14ac:dyDescent="0.55000000000000004">
      <c r="A6393">
        <v>6388</v>
      </c>
      <c r="C6393">
        <f t="shared" si="303"/>
        <v>0.28965715070016412</v>
      </c>
      <c r="D6393">
        <f t="shared" si="304"/>
        <v>-6.9142341864318195E-5</v>
      </c>
      <c r="E6393" s="2">
        <f t="shared" si="305"/>
        <v>0.29911194404712338</v>
      </c>
      <c r="K6393">
        <v>6388</v>
      </c>
      <c r="L6393" s="14">
        <v>3.5793143662884297E-5</v>
      </c>
      <c r="M6393" s="14">
        <v>-0.25725412551118199</v>
      </c>
    </row>
    <row r="6394" spans="1:13" x14ac:dyDescent="0.55000000000000004">
      <c r="A6394">
        <v>6389</v>
      </c>
      <c r="C6394">
        <f t="shared" si="303"/>
        <v>0.28831267802371863</v>
      </c>
      <c r="D6394">
        <f t="shared" si="304"/>
        <v>-1.1264968702170385E-4</v>
      </c>
      <c r="E6394" s="2">
        <f t="shared" si="305"/>
        <v>0.34424468120590518</v>
      </c>
      <c r="K6394">
        <v>6389</v>
      </c>
      <c r="L6394" s="14">
        <v>9.0804285655443005E-5</v>
      </c>
      <c r="M6394" s="14">
        <v>-0.298411005839397</v>
      </c>
    </row>
    <row r="6395" spans="1:13" x14ac:dyDescent="0.55000000000000004">
      <c r="A6395">
        <v>6390</v>
      </c>
      <c r="C6395">
        <f t="shared" si="303"/>
        <v>0.21460780031540422</v>
      </c>
      <c r="D6395">
        <f t="shared" si="304"/>
        <v>-1.2788433520366803E-4</v>
      </c>
      <c r="E6395" s="2">
        <f t="shared" si="305"/>
        <v>0.22985964410405463</v>
      </c>
      <c r="K6395">
        <v>6390</v>
      </c>
      <c r="L6395" s="14">
        <v>1.23072930996704E-4</v>
      </c>
      <c r="M6395" s="14">
        <v>-0.26482899854765202</v>
      </c>
    </row>
    <row r="6396" spans="1:13" x14ac:dyDescent="0.55000000000000004">
      <c r="A6396">
        <v>6391</v>
      </c>
      <c r="C6396">
        <f t="shared" si="303"/>
        <v>8.7040888300307928E-2</v>
      </c>
      <c r="D6396">
        <f t="shared" si="304"/>
        <v>-1.1102271083829908E-4</v>
      </c>
      <c r="E6396" s="2">
        <f t="shared" si="305"/>
        <v>6.348374786593633E-2</v>
      </c>
      <c r="K6396">
        <v>6391</v>
      </c>
      <c r="L6396" s="14">
        <v>1.2451719728080499E-4</v>
      </c>
      <c r="M6396" s="14">
        <v>-0.16491892568981301</v>
      </c>
    </row>
    <row r="6397" spans="1:13" x14ac:dyDescent="0.55000000000000004">
      <c r="A6397">
        <v>6392</v>
      </c>
      <c r="C6397">
        <f t="shared" si="303"/>
        <v>-6.2371452001811559E-2</v>
      </c>
      <c r="D6397">
        <f t="shared" si="304"/>
        <v>-6.6296726225581899E-5</v>
      </c>
      <c r="E6397" s="2">
        <f t="shared" si="305"/>
        <v>1.4951807525161011E-3</v>
      </c>
      <c r="K6397">
        <v>6392</v>
      </c>
      <c r="L6397" s="14">
        <v>9.4775359057317203E-5</v>
      </c>
      <c r="M6397" s="14">
        <v>-2.3703884810221901E-2</v>
      </c>
    </row>
    <row r="6398" spans="1:13" x14ac:dyDescent="0.55000000000000004">
      <c r="A6398">
        <v>6393</v>
      </c>
      <c r="C6398">
        <f t="shared" si="303"/>
        <v>-0.1961298725373716</v>
      </c>
      <c r="D6398">
        <f t="shared" si="304"/>
        <v>-4.9316607543547496E-6</v>
      </c>
      <c r="E6398" s="2">
        <f t="shared" si="305"/>
        <v>0.10212997894899097</v>
      </c>
      <c r="K6398">
        <v>6393</v>
      </c>
      <c r="L6398" s="14">
        <v>4.1296444214280701E-5</v>
      </c>
      <c r="M6398" s="14">
        <v>0.123447941068315</v>
      </c>
    </row>
    <row r="6399" spans="1:13" x14ac:dyDescent="0.55000000000000004">
      <c r="A6399">
        <v>6394</v>
      </c>
      <c r="C6399">
        <f t="shared" si="303"/>
        <v>-0.28066382915574761</v>
      </c>
      <c r="D6399">
        <f t="shared" si="304"/>
        <v>5.7671147615054685E-5</v>
      </c>
      <c r="E6399" s="2">
        <f t="shared" si="305"/>
        <v>0.27075922441204142</v>
      </c>
      <c r="K6399">
        <v>6394</v>
      </c>
      <c r="L6399" s="14">
        <v>-2.25254212667633E-5</v>
      </c>
      <c r="M6399" s="14">
        <v>0.23968146429086501</v>
      </c>
    </row>
    <row r="6400" spans="1:13" x14ac:dyDescent="0.55000000000000004">
      <c r="A6400">
        <v>6395</v>
      </c>
      <c r="C6400">
        <f t="shared" si="303"/>
        <v>-0.29475708058015415</v>
      </c>
      <c r="D6400">
        <f t="shared" si="304"/>
        <v>1.0579971354442519E-4</v>
      </c>
      <c r="E6400" s="2">
        <f t="shared" si="305"/>
        <v>0.34885839563798032</v>
      </c>
      <c r="K6400">
        <v>6395</v>
      </c>
      <c r="L6400" s="14">
        <v>-8.0705655253977793E-5</v>
      </c>
      <c r="M6400" s="14">
        <v>0.29588527790591002</v>
      </c>
    </row>
    <row r="6401" spans="1:13" x14ac:dyDescent="0.55000000000000004">
      <c r="A6401">
        <v>6396</v>
      </c>
      <c r="C6401">
        <f t="shared" si="303"/>
        <v>-0.23487251776791612</v>
      </c>
      <c r="D6401">
        <f t="shared" si="304"/>
        <v>1.2737478145499431E-4</v>
      </c>
      <c r="E6401" s="2">
        <f t="shared" si="305"/>
        <v>0.26302056478807084</v>
      </c>
      <c r="K6401">
        <v>6396</v>
      </c>
      <c r="L6401" s="14">
        <v>-1.18672657221296E-4</v>
      </c>
      <c r="M6401" s="14">
        <v>0.27798278813041499</v>
      </c>
    </row>
    <row r="6402" spans="1:13" x14ac:dyDescent="0.55000000000000004">
      <c r="A6402">
        <v>6397</v>
      </c>
      <c r="C6402">
        <f t="shared" si="303"/>
        <v>-0.11603990371510685</v>
      </c>
      <c r="D6402">
        <f t="shared" si="304"/>
        <v>1.1698146406877101E-4</v>
      </c>
      <c r="E6402" s="2">
        <f t="shared" si="305"/>
        <v>9.3940832934925944E-2</v>
      </c>
      <c r="K6402">
        <v>6397</v>
      </c>
      <c r="L6402" s="14">
        <v>-1.2691735599582301E-4</v>
      </c>
      <c r="M6402" s="14">
        <v>0.19045778458763701</v>
      </c>
    </row>
    <row r="6403" spans="1:13" x14ac:dyDescent="0.55000000000000004">
      <c r="A6403">
        <v>6398</v>
      </c>
      <c r="C6403">
        <f t="shared" si="303"/>
        <v>3.1916280243094529E-2</v>
      </c>
      <c r="D6403">
        <f t="shared" si="304"/>
        <v>7.7228264974903455E-5</v>
      </c>
      <c r="E6403" s="2">
        <f t="shared" si="305"/>
        <v>5.4359701864834637E-4</v>
      </c>
      <c r="K6403">
        <v>6398</v>
      </c>
      <c r="L6403" s="14">
        <v>-1.0337481562308E-4</v>
      </c>
      <c r="M6403" s="14">
        <v>5.5231447380568503E-2</v>
      </c>
    </row>
    <row r="6404" spans="1:13" x14ac:dyDescent="0.55000000000000004">
      <c r="A6404">
        <v>6399</v>
      </c>
      <c r="C6404">
        <f t="shared" si="303"/>
        <v>0.1718621506020884</v>
      </c>
      <c r="D6404">
        <f t="shared" si="304"/>
        <v>1.8092399215000625E-5</v>
      </c>
      <c r="E6404" s="2">
        <f t="shared" si="305"/>
        <v>7.0591228736428174E-2</v>
      </c>
      <c r="K6404">
        <v>6399</v>
      </c>
      <c r="L6404" s="14">
        <v>-5.3941411386738203E-5</v>
      </c>
      <c r="M6404" s="14">
        <v>-9.3827948453988896E-2</v>
      </c>
    </row>
    <row r="6405" spans="1:13" x14ac:dyDescent="0.55000000000000004">
      <c r="A6405">
        <v>6400</v>
      </c>
      <c r="C6405">
        <f t="shared" si="303"/>
        <v>0.26867424372666243</v>
      </c>
      <c r="D6405">
        <f t="shared" si="304"/>
        <v>-4.5584277390350499E-5</v>
      </c>
      <c r="E6405" s="2">
        <f t="shared" si="305"/>
        <v>0.23820431696714428</v>
      </c>
      <c r="K6405">
        <v>6400</v>
      </c>
      <c r="L6405" s="14">
        <v>9.0019539596345894E-6</v>
      </c>
      <c r="M6405" s="14">
        <v>-0.21938755253191</v>
      </c>
    </row>
    <row r="6406" spans="1:13" x14ac:dyDescent="0.55000000000000004">
      <c r="A6406">
        <v>6401</v>
      </c>
      <c r="C6406">
        <f t="shared" ref="C6406:C6469" si="306">$D$1*COS($B$2*(A6406-$L$2)+$B$1)</f>
        <v>0.29805476487955851</v>
      </c>
      <c r="D6406">
        <f t="shared" ref="D6406:D6469" si="307">$D$2*COS($B$2*(A6406-$L$3)+$B$3)</f>
        <v>-9.7820261211053745E-5</v>
      </c>
      <c r="E6406" s="2">
        <f t="shared" ref="E6406:E6469" si="308">(M6406-C6406)^2</f>
        <v>0.34580862183929656</v>
      </c>
      <c r="K6406">
        <v>6401</v>
      </c>
      <c r="L6406" s="14">
        <v>6.9690724092748901E-5</v>
      </c>
      <c r="M6406" s="14">
        <v>-0.29000018309664599</v>
      </c>
    </row>
    <row r="6407" spans="1:13" x14ac:dyDescent="0.55000000000000004">
      <c r="A6407">
        <v>6402</v>
      </c>
      <c r="C6407">
        <f t="shared" si="306"/>
        <v>0.25262982254596228</v>
      </c>
      <c r="D6407">
        <f t="shared" si="307"/>
        <v>-1.2550542135493151E-4</v>
      </c>
      <c r="E6407" s="2">
        <f t="shared" si="308"/>
        <v>0.29225948708137883</v>
      </c>
      <c r="K6407">
        <v>6402</v>
      </c>
      <c r="L6407" s="14">
        <v>1.12925020046969E-4</v>
      </c>
      <c r="M6407" s="14">
        <v>-0.2879804687743</v>
      </c>
    </row>
    <row r="6408" spans="1:13" x14ac:dyDescent="0.55000000000000004">
      <c r="A6408">
        <v>6403</v>
      </c>
      <c r="C6408">
        <f t="shared" si="306"/>
        <v>0.14380011976723811</v>
      </c>
      <c r="D6408">
        <f t="shared" si="307"/>
        <v>-1.2169136618430141E-4</v>
      </c>
      <c r="E6408" s="2">
        <f t="shared" si="308"/>
        <v>0.1279023492669811</v>
      </c>
      <c r="K6408">
        <v>6403</v>
      </c>
      <c r="L6408" s="14">
        <v>1.2787654419446E-4</v>
      </c>
      <c r="M6408" s="14">
        <v>-0.213834259546302</v>
      </c>
    </row>
    <row r="6409" spans="1:13" x14ac:dyDescent="0.55000000000000004">
      <c r="A6409">
        <v>6404</v>
      </c>
      <c r="C6409">
        <f t="shared" si="306"/>
        <v>-1.1203820070362406E-3</v>
      </c>
      <c r="D6409">
        <f t="shared" si="307"/>
        <v>-8.7335343151888445E-5</v>
      </c>
      <c r="E6409" s="2">
        <f t="shared" si="308"/>
        <v>7.2269638844341738E-3</v>
      </c>
      <c r="K6409">
        <v>6404</v>
      </c>
      <c r="L6409" s="14">
        <v>1.1080059455996099E-4</v>
      </c>
      <c r="M6409" s="14">
        <v>-8.6131933483492504E-2</v>
      </c>
    </row>
    <row r="6410" spans="1:13" x14ac:dyDescent="0.55000000000000004">
      <c r="A6410">
        <v>6405</v>
      </c>
      <c r="C6410">
        <f t="shared" si="306"/>
        <v>-0.14575969151332341</v>
      </c>
      <c r="D6410">
        <f t="shared" si="307"/>
        <v>-3.1059989871321374E-5</v>
      </c>
      <c r="E6410" s="2">
        <f t="shared" si="308"/>
        <v>4.3640196497097015E-2</v>
      </c>
      <c r="K6410">
        <v>6405</v>
      </c>
      <c r="L6410" s="14">
        <v>6.5973948660933297E-5</v>
      </c>
      <c r="M6410" s="14">
        <v>6.3142669643981394E-2</v>
      </c>
    </row>
    <row r="6411" spans="1:13" x14ac:dyDescent="0.55000000000000004">
      <c r="A6411">
        <v>6406</v>
      </c>
      <c r="C6411">
        <f t="shared" si="306"/>
        <v>-0.25381639082028812</v>
      </c>
      <c r="D6411">
        <f t="shared" si="307"/>
        <v>3.3010766174307054E-5</v>
      </c>
      <c r="E6411" s="2">
        <f t="shared" si="308"/>
        <v>0.20287744696413385</v>
      </c>
      <c r="K6411">
        <v>6406</v>
      </c>
      <c r="L6411" s="14">
        <v>4.62371804711035E-6</v>
      </c>
      <c r="M6411" s="14">
        <v>0.19660279945043499</v>
      </c>
    </row>
    <row r="6412" spans="1:13" x14ac:dyDescent="0.55000000000000004">
      <c r="A6412">
        <v>6407</v>
      </c>
      <c r="C6412">
        <f t="shared" si="306"/>
        <v>-0.2981705260563845</v>
      </c>
      <c r="D6412">
        <f t="shared" si="307"/>
        <v>8.8796515721926598E-5</v>
      </c>
      <c r="E6412" s="2">
        <f t="shared" si="308"/>
        <v>0.33523296880358888</v>
      </c>
      <c r="K6412">
        <v>6407</v>
      </c>
      <c r="L6412" s="14">
        <v>-5.7884551435075801E-5</v>
      </c>
      <c r="M6412" s="14">
        <v>0.280822538499305</v>
      </c>
    </row>
    <row r="6413" spans="1:13" x14ac:dyDescent="0.55000000000000004">
      <c r="A6413">
        <v>6408</v>
      </c>
      <c r="C6413">
        <f t="shared" si="306"/>
        <v>-0.26769014418834325</v>
      </c>
      <c r="D6413">
        <f t="shared" si="307"/>
        <v>1.2229621150538654E-4</v>
      </c>
      <c r="E6413" s="2">
        <f t="shared" si="308"/>
        <v>0.31629226949869854</v>
      </c>
      <c r="K6413">
        <v>6408</v>
      </c>
      <c r="L6413" s="14">
        <v>-1.05895275920659E-4</v>
      </c>
      <c r="M6413" s="14">
        <v>0.294708530684472</v>
      </c>
    </row>
    <row r="6414" spans="1:13" x14ac:dyDescent="0.55000000000000004">
      <c r="A6414">
        <v>6409</v>
      </c>
      <c r="C6414">
        <f t="shared" si="306"/>
        <v>-0.17002517859314017</v>
      </c>
      <c r="D6414">
        <f t="shared" si="307"/>
        <v>1.2510213600098585E-4</v>
      </c>
      <c r="E6414" s="2">
        <f t="shared" si="308"/>
        <v>0.16386961540550099</v>
      </c>
      <c r="K6414">
        <v>6409</v>
      </c>
      <c r="L6414" s="14">
        <v>-1.2738387162531501E-4</v>
      </c>
      <c r="M6414" s="14">
        <v>0.23478294312071701</v>
      </c>
    </row>
    <row r="6415" spans="1:13" x14ac:dyDescent="0.55000000000000004">
      <c r="A6415">
        <v>6410</v>
      </c>
      <c r="C6415">
        <f t="shared" si="306"/>
        <v>-2.9687477015543112E-2</v>
      </c>
      <c r="D6415">
        <f t="shared" si="307"/>
        <v>9.6510061304682558E-5</v>
      </c>
      <c r="E6415" s="2">
        <f t="shared" si="308"/>
        <v>2.1240727060445275E-2</v>
      </c>
      <c r="K6415">
        <v>6410</v>
      </c>
      <c r="L6415" s="14">
        <v>-1.16968386449242E-4</v>
      </c>
      <c r="M6415" s="14">
        <v>0.116054510964741</v>
      </c>
    </row>
    <row r="6416" spans="1:13" x14ac:dyDescent="0.55000000000000004">
      <c r="A6416">
        <v>6411</v>
      </c>
      <c r="C6416">
        <f t="shared" si="306"/>
        <v>0.11810115553059052</v>
      </c>
      <c r="D6416">
        <f t="shared" si="307"/>
        <v>4.36959954915883E-5</v>
      </c>
      <c r="E6416" s="2">
        <f t="shared" si="308"/>
        <v>2.2452519757916199E-2</v>
      </c>
      <c r="K6416">
        <v>6411</v>
      </c>
      <c r="L6416" s="14">
        <v>-7.7257443267766604E-5</v>
      </c>
      <c r="M6416" s="14">
        <v>-3.1740493412272502E-2</v>
      </c>
    </row>
    <row r="6417" spans="1:13" x14ac:dyDescent="0.55000000000000004">
      <c r="A6417">
        <v>6412</v>
      </c>
      <c r="C6417">
        <f t="shared" si="306"/>
        <v>0.23624888741338657</v>
      </c>
      <c r="D6417">
        <f t="shared" si="307"/>
        <v>-2.0084844151388916E-5</v>
      </c>
      <c r="E6417" s="2">
        <f t="shared" si="308"/>
        <v>0.16632920918373431</v>
      </c>
      <c r="K6417">
        <v>6412</v>
      </c>
      <c r="L6417" s="14">
        <v>-1.8196894149495602E-5</v>
      </c>
      <c r="M6417" s="14">
        <v>-0.17158589431045601</v>
      </c>
    </row>
    <row r="6418" spans="1:13" x14ac:dyDescent="0.55000000000000004">
      <c r="A6418">
        <v>6413</v>
      </c>
      <c r="C6418">
        <f t="shared" si="306"/>
        <v>0.29510312828685548</v>
      </c>
      <c r="D6418">
        <f t="shared" si="307"/>
        <v>-7.8824811267291385E-5</v>
      </c>
      <c r="E6418" s="2">
        <f t="shared" si="308"/>
        <v>0.31759950370618467</v>
      </c>
      <c r="K6418">
        <v>6413</v>
      </c>
      <c r="L6418" s="14">
        <v>4.5421179993852401E-5</v>
      </c>
      <c r="M6418" s="14">
        <v>-0.26845654353697601</v>
      </c>
    </row>
    <row r="6419" spans="1:13" x14ac:dyDescent="0.55000000000000004">
      <c r="A6419">
        <v>6414</v>
      </c>
      <c r="C6419">
        <f t="shared" si="306"/>
        <v>0.2798927042407236</v>
      </c>
      <c r="D6419">
        <f t="shared" si="307"/>
        <v>-1.1778141225029491E-4</v>
      </c>
      <c r="E6419" s="2">
        <f t="shared" si="308"/>
        <v>0.33406468385664456</v>
      </c>
      <c r="K6419">
        <v>6414</v>
      </c>
      <c r="L6419" s="14">
        <v>9.7663237835196094E-5</v>
      </c>
      <c r="M6419" s="14">
        <v>-0.298090586051171</v>
      </c>
    </row>
    <row r="6420" spans="1:13" x14ac:dyDescent="0.55000000000000004">
      <c r="A6420">
        <v>6415</v>
      </c>
      <c r="C6420">
        <f t="shared" si="306"/>
        <v>0.19443511110356587</v>
      </c>
      <c r="D6420">
        <f t="shared" si="307"/>
        <v>-1.2717736139385838E-4</v>
      </c>
      <c r="E6420" s="2">
        <f t="shared" si="308"/>
        <v>0.20025723734075923</v>
      </c>
      <c r="K6420">
        <v>6415</v>
      </c>
      <c r="L6420" s="14">
        <v>1.2544493190197201E-4</v>
      </c>
      <c r="M6420" s="14">
        <v>-0.25306599206910702</v>
      </c>
    </row>
    <row r="6421" spans="1:13" x14ac:dyDescent="0.55000000000000004">
      <c r="A6421">
        <v>6416</v>
      </c>
      <c r="C6421">
        <f t="shared" si="306"/>
        <v>6.0178403444862492E-2</v>
      </c>
      <c r="D6421">
        <f t="shared" si="307"/>
        <v>-1.0465447351436955E-4</v>
      </c>
      <c r="E6421" s="2">
        <f t="shared" si="308"/>
        <v>4.1958546394764838E-2</v>
      </c>
      <c r="K6421">
        <v>6416</v>
      </c>
      <c r="L6421" s="14">
        <v>1.2180816457004001E-4</v>
      </c>
      <c r="M6421" s="14">
        <v>-0.14465945046589501</v>
      </c>
    </row>
    <row r="6422" spans="1:13" x14ac:dyDescent="0.55000000000000004">
      <c r="A6422">
        <v>6417</v>
      </c>
      <c r="C6422">
        <f t="shared" si="306"/>
        <v>-8.918181501840193E-2</v>
      </c>
      <c r="D6422">
        <f t="shared" si="307"/>
        <v>-5.586551872404658E-5</v>
      </c>
      <c r="E6422" s="2">
        <f t="shared" si="308"/>
        <v>7.9494633251953831E-3</v>
      </c>
      <c r="K6422">
        <v>6417</v>
      </c>
      <c r="L6422" s="14">
        <v>8.7663786778547495E-5</v>
      </c>
      <c r="M6422" s="14">
        <v>-2.20520914213312E-5</v>
      </c>
    </row>
    <row r="6423" spans="1:13" x14ac:dyDescent="0.55000000000000004">
      <c r="A6423">
        <v>6418</v>
      </c>
      <c r="C6423">
        <f t="shared" si="306"/>
        <v>-0.21615927771555621</v>
      </c>
      <c r="D6423">
        <f t="shared" si="307"/>
        <v>6.9445037143095091E-6</v>
      </c>
      <c r="E6423" s="2">
        <f t="shared" si="308"/>
        <v>0.13016231452829832</v>
      </c>
      <c r="K6423">
        <v>6418</v>
      </c>
      <c r="L6423" s="14">
        <v>3.1563469761716298E-5</v>
      </c>
      <c r="M6423" s="14">
        <v>0.14462086936615101</v>
      </c>
    </row>
    <row r="6424" spans="1:13" x14ac:dyDescent="0.55000000000000004">
      <c r="A6424">
        <v>6419</v>
      </c>
      <c r="C6424">
        <f t="shared" si="306"/>
        <v>-0.2888853179821651</v>
      </c>
      <c r="D6424">
        <f t="shared" si="307"/>
        <v>6.801160209889789E-5</v>
      </c>
      <c r="E6424" s="2">
        <f t="shared" si="308"/>
        <v>0.29368586495912957</v>
      </c>
      <c r="K6424">
        <v>6419</v>
      </c>
      <c r="L6424" s="14">
        <v>-3.2442114062487698E-5</v>
      </c>
      <c r="M6424" s="14">
        <v>0.253042596928231</v>
      </c>
    </row>
    <row r="6425" spans="1:13" x14ac:dyDescent="0.55000000000000004">
      <c r="A6425">
        <v>6420</v>
      </c>
      <c r="C6425">
        <f t="shared" si="306"/>
        <v>-0.2891072326546083</v>
      </c>
      <c r="D6425">
        <f t="shared" si="307"/>
        <v>1.1200922192748934E-4</v>
      </c>
      <c r="E6425" s="2">
        <f t="shared" si="308"/>
        <v>0.34479851879291729</v>
      </c>
      <c r="K6425">
        <v>6420</v>
      </c>
      <c r="L6425" s="14">
        <v>-8.8322369163477198E-5</v>
      </c>
      <c r="M6425" s="14">
        <v>0.298088236327329</v>
      </c>
    </row>
    <row r="6426" spans="1:13" x14ac:dyDescent="0.55000000000000004">
      <c r="A6426">
        <v>6421</v>
      </c>
      <c r="C6426">
        <f t="shared" si="306"/>
        <v>-0.21676932583067909</v>
      </c>
      <c r="D6426">
        <f t="shared" si="307"/>
        <v>1.2789488801935462E-4</v>
      </c>
      <c r="E6426" s="2">
        <f t="shared" si="308"/>
        <v>0.23546285905711711</v>
      </c>
      <c r="K6426">
        <v>6421</v>
      </c>
      <c r="L6426" s="14">
        <v>-1.22081738995273E-4</v>
      </c>
      <c r="M6426" s="14">
        <v>0.26847582773308099</v>
      </c>
    </row>
    <row r="6427" spans="1:13" x14ac:dyDescent="0.55000000000000004">
      <c r="A6427">
        <v>6422</v>
      </c>
      <c r="C6427">
        <f t="shared" si="306"/>
        <v>-9.0026887357020899E-2</v>
      </c>
      <c r="D6427">
        <f t="shared" si="307"/>
        <v>1.1168163302960225E-4</v>
      </c>
      <c r="E6427" s="2">
        <f t="shared" si="308"/>
        <v>6.8460131139300703E-2</v>
      </c>
      <c r="K6427">
        <v>6422</v>
      </c>
      <c r="L6427" s="14">
        <v>-1.2526497995557799E-4</v>
      </c>
      <c r="M6427" s="14">
        <v>0.171621982579963</v>
      </c>
    </row>
    <row r="6428" spans="1:13" x14ac:dyDescent="0.55000000000000004">
      <c r="A6428">
        <v>6423</v>
      </c>
      <c r="C6428">
        <f t="shared" si="306"/>
        <v>5.9310402227029282E-2</v>
      </c>
      <c r="D6428">
        <f t="shared" si="307"/>
        <v>6.7438642211462355E-5</v>
      </c>
      <c r="E6428" s="2">
        <f t="shared" si="308"/>
        <v>7.5768370401835912E-4</v>
      </c>
      <c r="K6428">
        <v>6423</v>
      </c>
      <c r="L6428" s="14">
        <v>-9.7074829598488795E-5</v>
      </c>
      <c r="M6428" s="14">
        <v>3.1784347224207699E-2</v>
      </c>
    </row>
    <row r="6429" spans="1:13" x14ac:dyDescent="0.55000000000000004">
      <c r="A6429">
        <v>6424</v>
      </c>
      <c r="C6429">
        <f t="shared" si="306"/>
        <v>0.19376203101618056</v>
      </c>
      <c r="D6429">
        <f t="shared" si="307"/>
        <v>6.2699736920356685E-6</v>
      </c>
      <c r="E6429" s="2">
        <f t="shared" si="308"/>
        <v>9.5961111991281836E-2</v>
      </c>
      <c r="K6429">
        <v>6424</v>
      </c>
      <c r="L6429" s="14">
        <v>-4.4571685959935301E-5</v>
      </c>
      <c r="M6429" s="14">
        <v>-0.116013875069625</v>
      </c>
    </row>
    <row r="6430" spans="1:13" x14ac:dyDescent="0.55000000000000004">
      <c r="A6430">
        <v>6425</v>
      </c>
      <c r="C6430">
        <f t="shared" si="306"/>
        <v>0.2795834741998276</v>
      </c>
      <c r="D6430">
        <f t="shared" si="307"/>
        <v>-5.6472326063532739E-5</v>
      </c>
      <c r="E6430" s="2">
        <f t="shared" si="308"/>
        <v>0.26454478884712551</v>
      </c>
      <c r="K6430">
        <v>6425</v>
      </c>
      <c r="L6430" s="14">
        <v>1.90947129299496E-5</v>
      </c>
      <c r="M6430" s="14">
        <v>-0.23475570265444001</v>
      </c>
    </row>
    <row r="6431" spans="1:13" x14ac:dyDescent="0.55000000000000004">
      <c r="A6431">
        <v>6426</v>
      </c>
      <c r="C6431">
        <f t="shared" si="306"/>
        <v>0.29523535851136545</v>
      </c>
      <c r="D6431">
        <f t="shared" si="307"/>
        <v>-1.0504126231934088E-4</v>
      </c>
      <c r="E6431" s="2">
        <f t="shared" si="308"/>
        <v>0.34802550669436738</v>
      </c>
      <c r="K6431">
        <v>6426</v>
      </c>
      <c r="L6431" s="14">
        <v>7.7978722511529505E-5</v>
      </c>
      <c r="M6431" s="14">
        <v>-0.29470150819079899</v>
      </c>
    </row>
    <row r="6432" spans="1:13" x14ac:dyDescent="0.55000000000000004">
      <c r="A6432">
        <v>6427</v>
      </c>
      <c r="C6432">
        <f t="shared" si="306"/>
        <v>0.23678939090678761</v>
      </c>
      <c r="D6432">
        <f t="shared" si="307"/>
        <v>-1.2724705582694103E-4</v>
      </c>
      <c r="E6432" s="2">
        <f t="shared" si="308"/>
        <v>0.26793759074153162</v>
      </c>
      <c r="K6432">
        <v>6427</v>
      </c>
      <c r="L6432" s="14">
        <v>1.17332477295222E-4</v>
      </c>
      <c r="M6432" s="14">
        <v>-0.28083749280534298</v>
      </c>
    </row>
    <row r="6433" spans="1:13" x14ac:dyDescent="0.55000000000000004">
      <c r="A6433">
        <v>6428</v>
      </c>
      <c r="C6433">
        <f t="shared" si="306"/>
        <v>0.11891427730830667</v>
      </c>
      <c r="D6433">
        <f t="shared" si="307"/>
        <v>-1.175165204781636E-4</v>
      </c>
      <c r="E6433" s="2">
        <f t="shared" si="308"/>
        <v>9.9571968142217387E-2</v>
      </c>
      <c r="K6433">
        <v>6428</v>
      </c>
      <c r="L6433" s="14">
        <v>1.2729958526248099E-4</v>
      </c>
      <c r="M6433" s="14">
        <v>-0.196635985157465</v>
      </c>
    </row>
    <row r="6434" spans="1:13" x14ac:dyDescent="0.55000000000000004">
      <c r="A6434">
        <v>6429</v>
      </c>
      <c r="C6434">
        <f t="shared" si="306"/>
        <v>-2.8805813380471411E-2</v>
      </c>
      <c r="D6434">
        <f t="shared" si="307"/>
        <v>-7.8291815541078625E-5</v>
      </c>
      <c r="E6434" s="2">
        <f t="shared" si="308"/>
        <v>1.1819817737364919E-3</v>
      </c>
      <c r="K6434">
        <v>6429</v>
      </c>
      <c r="L6434" s="14">
        <v>1.05383722391457E-4</v>
      </c>
      <c r="M6434" s="14">
        <v>-6.3185775185809298E-2</v>
      </c>
    </row>
    <row r="6435" spans="1:13" x14ac:dyDescent="0.55000000000000004">
      <c r="A6435">
        <v>6430</v>
      </c>
      <c r="C6435">
        <f t="shared" si="306"/>
        <v>-0.16929625208912102</v>
      </c>
      <c r="D6435">
        <f t="shared" si="307"/>
        <v>-1.9417515163715591E-5</v>
      </c>
      <c r="E6435" s="2">
        <f t="shared" si="308"/>
        <v>6.5221986647860483E-2</v>
      </c>
      <c r="K6435">
        <v>6430</v>
      </c>
      <c r="L6435" s="14">
        <v>5.7073852494341897E-5</v>
      </c>
      <c r="M6435" s="14">
        <v>8.6089704157224806E-2</v>
      </c>
    </row>
    <row r="6436" spans="1:13" x14ac:dyDescent="0.55000000000000004">
      <c r="A6436">
        <v>6431</v>
      </c>
      <c r="C6436">
        <f t="shared" si="306"/>
        <v>-0.2672969000052563</v>
      </c>
      <c r="D6436">
        <f t="shared" si="307"/>
        <v>4.4330172230995163E-5</v>
      </c>
      <c r="E6436" s="2">
        <f t="shared" si="308"/>
        <v>0.23145757855891225</v>
      </c>
      <c r="K6436">
        <v>6431</v>
      </c>
      <c r="L6436" s="14">
        <v>-5.53051782045766E-6</v>
      </c>
      <c r="M6436" s="14">
        <v>0.21380348303232999</v>
      </c>
    </row>
    <row r="6437" spans="1:13" x14ac:dyDescent="0.55000000000000004">
      <c r="A6437">
        <v>6432</v>
      </c>
      <c r="C6437">
        <f t="shared" si="306"/>
        <v>-0.29821166019168438</v>
      </c>
      <c r="D6437">
        <f t="shared" si="307"/>
        <v>9.6951920801616908E-5</v>
      </c>
      <c r="E6437" s="2">
        <f t="shared" si="308"/>
        <v>0.34360759432875881</v>
      </c>
      <c r="K6437">
        <v>6432</v>
      </c>
      <c r="L6437" s="14">
        <v>-6.6749735638281906E-5</v>
      </c>
      <c r="M6437" s="14">
        <v>0.28796885324147198</v>
      </c>
    </row>
    <row r="6438" spans="1:13" x14ac:dyDescent="0.55000000000000004">
      <c r="A6438">
        <v>6433</v>
      </c>
      <c r="C6438">
        <f t="shared" si="306"/>
        <v>-0.25428157947532881</v>
      </c>
      <c r="D6438">
        <f t="shared" si="307"/>
        <v>1.2524078083499913E-4</v>
      </c>
      <c r="E6438" s="2">
        <f t="shared" si="308"/>
        <v>0.29625401770726223</v>
      </c>
      <c r="K6438">
        <v>6433</v>
      </c>
      <c r="L6438" s="14">
        <v>-1.11251068080201E-4</v>
      </c>
      <c r="M6438" s="14">
        <v>0.29001063772721603</v>
      </c>
    </row>
    <row r="6439" spans="1:13" x14ac:dyDescent="0.55000000000000004">
      <c r="A6439">
        <v>6434</v>
      </c>
      <c r="C6439">
        <f t="shared" si="306"/>
        <v>-0.14653218214089325</v>
      </c>
      <c r="D6439">
        <f t="shared" si="307"/>
        <v>1.2209684474621176E-4</v>
      </c>
      <c r="E6439" s="2">
        <f t="shared" si="308"/>
        <v>0.13391913977707742</v>
      </c>
      <c r="K6439">
        <v>6434</v>
      </c>
      <c r="L6439" s="14">
        <v>-1.27888880369912E-4</v>
      </c>
      <c r="M6439" s="14">
        <v>0.21941745889879599</v>
      </c>
    </row>
    <row r="6440" spans="1:13" x14ac:dyDescent="0.55000000000000004">
      <c r="A6440">
        <v>6435</v>
      </c>
      <c r="C6440">
        <f t="shared" si="306"/>
        <v>-2.0062957424257311E-3</v>
      </c>
      <c r="D6440">
        <f t="shared" si="307"/>
        <v>8.8309174223412008E-5</v>
      </c>
      <c r="E6440" s="2">
        <f t="shared" si="308"/>
        <v>9.1922288646054152E-3</v>
      </c>
      <c r="K6440">
        <v>6435</v>
      </c>
      <c r="L6440" s="14">
        <v>-1.12496129205963E-4</v>
      </c>
      <c r="M6440" s="14">
        <v>9.3869816322078706E-2</v>
      </c>
    </row>
    <row r="6441" spans="1:13" x14ac:dyDescent="0.55000000000000004">
      <c r="A6441">
        <v>6436</v>
      </c>
      <c r="C6441">
        <f t="shared" si="306"/>
        <v>0.14302312859803185</v>
      </c>
      <c r="D6441">
        <f t="shared" si="307"/>
        <v>3.2357762380236044E-5</v>
      </c>
      <c r="E6441" s="2">
        <f t="shared" si="308"/>
        <v>3.9287692759176887E-2</v>
      </c>
      <c r="K6441">
        <v>6436</v>
      </c>
      <c r="L6441" s="14">
        <v>-6.89280246070611E-5</v>
      </c>
      <c r="M6441" s="14">
        <v>-5.5188104078567203E-2</v>
      </c>
    </row>
    <row r="6442" spans="1:13" x14ac:dyDescent="0.55000000000000004">
      <c r="A6442">
        <v>6437</v>
      </c>
      <c r="C6442">
        <f t="shared" si="306"/>
        <v>0.25215676234873563</v>
      </c>
      <c r="D6442">
        <f t="shared" si="307"/>
        <v>-3.1714765772864846E-5</v>
      </c>
      <c r="E6442" s="2">
        <f t="shared" si="308"/>
        <v>0.19587757315615456</v>
      </c>
      <c r="K6442">
        <v>6437</v>
      </c>
      <c r="L6442" s="14">
        <v>-8.0964686468991893E-6</v>
      </c>
      <c r="M6442" s="14">
        <v>-0.190423821450593</v>
      </c>
    </row>
    <row r="6443" spans="1:13" x14ac:dyDescent="0.55000000000000004">
      <c r="A6443">
        <v>6438</v>
      </c>
      <c r="C6443">
        <f t="shared" si="306"/>
        <v>0.29800436379273826</v>
      </c>
      <c r="D6443">
        <f t="shared" si="307"/>
        <v>-8.7827556211197879E-5</v>
      </c>
      <c r="E6443" s="2">
        <f t="shared" si="308"/>
        <v>0.33174267950094716</v>
      </c>
      <c r="K6443">
        <v>6438</v>
      </c>
      <c r="L6443" s="14">
        <v>5.4762898112723597E-5</v>
      </c>
      <c r="M6443" s="14">
        <v>-0.27796671143669299</v>
      </c>
    </row>
    <row r="6444" spans="1:13" x14ac:dyDescent="0.55000000000000004">
      <c r="A6444">
        <v>6439</v>
      </c>
      <c r="C6444">
        <f t="shared" si="306"/>
        <v>0.26905915135835579</v>
      </c>
      <c r="D6444">
        <f t="shared" si="307"/>
        <v>-1.2189748129851823E-4</v>
      </c>
      <c r="E6444" s="2">
        <f t="shared" si="308"/>
        <v>0.31916880251285823</v>
      </c>
      <c r="K6444">
        <v>6439</v>
      </c>
      <c r="L6444" s="14">
        <v>1.03906557315658E-4</v>
      </c>
      <c r="M6444" s="14">
        <v>-0.29589111416318398</v>
      </c>
    </row>
    <row r="6445" spans="1:13" x14ac:dyDescent="0.55000000000000004">
      <c r="A6445">
        <v>6440</v>
      </c>
      <c r="C6445">
        <f t="shared" si="306"/>
        <v>0.17258576325349381</v>
      </c>
      <c r="D6445">
        <f t="shared" si="307"/>
        <v>-1.2537370797531696E-4</v>
      </c>
      <c r="E6445" s="2">
        <f t="shared" si="308"/>
        <v>0.16998594253232199</v>
      </c>
      <c r="K6445">
        <v>6440</v>
      </c>
      <c r="L6445" s="14">
        <v>1.2702617464940201E-4</v>
      </c>
      <c r="M6445" s="14">
        <v>-0.239707751772297</v>
      </c>
    </row>
    <row r="6446" spans="1:13" x14ac:dyDescent="0.55000000000000004">
      <c r="A6446">
        <v>6441</v>
      </c>
      <c r="C6446">
        <f t="shared" si="306"/>
        <v>3.2796986389372201E-2</v>
      </c>
      <c r="D6446">
        <f t="shared" si="307"/>
        <v>-9.7383776618957592E-5</v>
      </c>
      <c r="E6446" s="2">
        <f t="shared" si="308"/>
        <v>2.4425026949666626E-2</v>
      </c>
      <c r="K6446">
        <v>6441</v>
      </c>
      <c r="L6446" s="14">
        <v>1.1833129852902601E-4</v>
      </c>
      <c r="M6446" s="14">
        <v>-0.123488095911104</v>
      </c>
    </row>
    <row r="6447" spans="1:13" x14ac:dyDescent="0.55000000000000004">
      <c r="A6447">
        <v>6442</v>
      </c>
      <c r="C6447">
        <f t="shared" si="306"/>
        <v>-0.11522314275285996</v>
      </c>
      <c r="D6447">
        <f t="shared" si="307"/>
        <v>-4.4952570018381786E-5</v>
      </c>
      <c r="E6447" s="2">
        <f t="shared" si="308"/>
        <v>1.9288505018384472E-2</v>
      </c>
      <c r="K6447">
        <v>6442</v>
      </c>
      <c r="L6447" s="14">
        <v>7.9999614617972203E-5</v>
      </c>
      <c r="M6447" s="14">
        <v>2.3659919635555401E-2</v>
      </c>
    </row>
    <row r="6448" spans="1:13" x14ac:dyDescent="0.55000000000000004">
      <c r="A6448">
        <v>6443</v>
      </c>
      <c r="C6448">
        <f t="shared" si="306"/>
        <v>-0.23432469177526891</v>
      </c>
      <c r="D6448">
        <f t="shared" si="307"/>
        <v>1.8760784131812653E-5</v>
      </c>
      <c r="E6448" s="2">
        <f t="shared" si="308"/>
        <v>0.15936611172909135</v>
      </c>
      <c r="K6448">
        <v>6443</v>
      </c>
      <c r="L6448" s="14">
        <v>2.1631530944267999E-5</v>
      </c>
      <c r="M6448" s="14">
        <v>0.16488216153400401</v>
      </c>
    </row>
    <row r="6449" spans="1:13" x14ac:dyDescent="0.55000000000000004">
      <c r="A6449">
        <v>6444</v>
      </c>
      <c r="C6449">
        <f t="shared" si="306"/>
        <v>-0.29461568233469232</v>
      </c>
      <c r="D6449">
        <f t="shared" si="307"/>
        <v>7.776557691087519E-5</v>
      </c>
      <c r="E6449" s="2">
        <f t="shared" si="308"/>
        <v>0.31295557602410246</v>
      </c>
      <c r="K6449">
        <v>6444</v>
      </c>
      <c r="L6449" s="14">
        <v>-4.2154303846703599E-5</v>
      </c>
      <c r="M6449" s="14">
        <v>0.26480864322159098</v>
      </c>
    </row>
    <row r="6450" spans="1:13" x14ac:dyDescent="0.55000000000000004">
      <c r="A6450">
        <v>6445</v>
      </c>
      <c r="C6450">
        <f t="shared" si="306"/>
        <v>-0.28096434663396241</v>
      </c>
      <c r="D6450">
        <f t="shared" si="307"/>
        <v>1.1725284905361054E-4</v>
      </c>
      <c r="E6450" s="2">
        <f t="shared" si="308"/>
        <v>0.33567713349703465</v>
      </c>
      <c r="K6450">
        <v>6445</v>
      </c>
      <c r="L6450" s="14">
        <v>-9.5382331732952606E-5</v>
      </c>
      <c r="M6450" s="14">
        <v>0.29841215746077099</v>
      </c>
    </row>
    <row r="6451" spans="1:13" x14ac:dyDescent="0.55000000000000004">
      <c r="A6451">
        <v>6446</v>
      </c>
      <c r="C6451">
        <f t="shared" si="306"/>
        <v>-0.19679688218990329</v>
      </c>
      <c r="D6451">
        <f t="shared" si="307"/>
        <v>1.2731212757802603E-4</v>
      </c>
      <c r="E6451" s="2">
        <f t="shared" si="308"/>
        <v>0.2061826324622803</v>
      </c>
      <c r="K6451">
        <v>6446</v>
      </c>
      <c r="L6451" s="14">
        <v>-1.2472126292765499E-4</v>
      </c>
      <c r="M6451" s="14">
        <v>0.25727649564927402</v>
      </c>
    </row>
    <row r="6452" spans="1:13" x14ac:dyDescent="0.55000000000000004">
      <c r="A6452">
        <v>6447</v>
      </c>
      <c r="C6452">
        <f t="shared" si="306"/>
        <v>-6.3237548463855167E-2</v>
      </c>
      <c r="D6452">
        <f t="shared" si="307"/>
        <v>1.0541874560782681E-4</v>
      </c>
      <c r="E6452" s="2">
        <f t="shared" si="308"/>
        <v>4.6200015190680253E-2</v>
      </c>
      <c r="K6452">
        <v>6447</v>
      </c>
      <c r="L6452" s="14">
        <v>-1.2282298010758301E-4</v>
      </c>
      <c r="M6452" s="14">
        <v>0.15170433947490899</v>
      </c>
    </row>
    <row r="6453" spans="1:13" x14ac:dyDescent="0.55000000000000004">
      <c r="A6453">
        <v>6448</v>
      </c>
      <c r="C6453">
        <f t="shared" si="306"/>
        <v>8.6193076984860437E-2</v>
      </c>
      <c r="D6453">
        <f t="shared" si="307"/>
        <v>5.7067480540913201E-5</v>
      </c>
      <c r="E6453" s="2">
        <f t="shared" si="308"/>
        <v>6.0927682682834E-3</v>
      </c>
      <c r="K6453">
        <v>6448</v>
      </c>
      <c r="L6453" s="14">
        <v>-9.0162919981115195E-5</v>
      </c>
      <c r="M6453" s="14">
        <v>8.13689037365453E-3</v>
      </c>
    </row>
    <row r="6454" spans="1:13" x14ac:dyDescent="0.55000000000000004">
      <c r="A6454">
        <v>6449</v>
      </c>
      <c r="C6454">
        <f t="shared" si="306"/>
        <v>0.21399105691628556</v>
      </c>
      <c r="D6454">
        <f t="shared" si="307"/>
        <v>-5.6065192547221534E-6</v>
      </c>
      <c r="E6454" s="2">
        <f t="shared" si="308"/>
        <v>0.12352381550802305</v>
      </c>
      <c r="K6454">
        <v>6449</v>
      </c>
      <c r="L6454" s="14">
        <v>-3.4920997215228299E-5</v>
      </c>
      <c r="M6454" s="14">
        <v>-0.13746849339928499</v>
      </c>
    </row>
    <row r="6455" spans="1:13" x14ac:dyDescent="0.55000000000000004">
      <c r="A6455">
        <v>6450</v>
      </c>
      <c r="C6455">
        <f t="shared" si="306"/>
        <v>0.2880817921353141</v>
      </c>
      <c r="D6455">
        <f t="shared" si="307"/>
        <v>-6.6873400893471531E-5</v>
      </c>
      <c r="E6455" s="2">
        <f t="shared" si="308"/>
        <v>0.28807461910435811</v>
      </c>
      <c r="K6455">
        <v>6450</v>
      </c>
      <c r="L6455" s="14">
        <v>2.9067105937351601E-5</v>
      </c>
      <c r="M6455" s="14">
        <v>-0.24864404020775299</v>
      </c>
    </row>
    <row r="6456" spans="1:13" x14ac:dyDescent="0.55000000000000004">
      <c r="A6456">
        <v>6451</v>
      </c>
      <c r="C6456">
        <f t="shared" si="306"/>
        <v>0.28987006981075542</v>
      </c>
      <c r="D6456">
        <f t="shared" si="307"/>
        <v>-1.1135646848740816E-4</v>
      </c>
      <c r="E6456" s="2">
        <f t="shared" si="308"/>
        <v>0.34505663420411453</v>
      </c>
      <c r="K6456">
        <v>6451</v>
      </c>
      <c r="L6456" s="14">
        <v>8.5775172088687794E-5</v>
      </c>
      <c r="M6456" s="14">
        <v>-0.29754514467054699</v>
      </c>
    </row>
    <row r="6457" spans="1:13" x14ac:dyDescent="0.55000000000000004">
      <c r="A6457">
        <v>6452</v>
      </c>
      <c r="C6457">
        <f t="shared" si="306"/>
        <v>0.21890706994292972</v>
      </c>
      <c r="D6457">
        <f t="shared" si="307"/>
        <v>-1.2789140969910869E-4</v>
      </c>
      <c r="E6457" s="2">
        <f t="shared" si="308"/>
        <v>0.24091535696829952</v>
      </c>
      <c r="K6457">
        <v>6452</v>
      </c>
      <c r="L6457" s="14">
        <v>1.2100031427987501E-4</v>
      </c>
      <c r="M6457" s="14">
        <v>-0.27192422181453302</v>
      </c>
    </row>
    <row r="6458" spans="1:13" x14ac:dyDescent="0.55000000000000004">
      <c r="A6458">
        <v>6453</v>
      </c>
      <c r="C6458">
        <f t="shared" si="306"/>
        <v>9.3003009713314877E-2</v>
      </c>
      <c r="D6458">
        <f t="shared" si="307"/>
        <v>-1.1232830281427313E-4</v>
      </c>
      <c r="E6458" s="2">
        <f t="shared" si="308"/>
        <v>7.3550091110865315E-2</v>
      </c>
      <c r="K6458">
        <v>6453</v>
      </c>
      <c r="L6458" s="14">
        <v>1.2592017712821399E-4</v>
      </c>
      <c r="M6458" s="14">
        <v>-0.178198190709665</v>
      </c>
    </row>
    <row r="6459" spans="1:13" x14ac:dyDescent="0.55000000000000004">
      <c r="A6459">
        <v>6454</v>
      </c>
      <c r="C6459">
        <f t="shared" si="306"/>
        <v>-5.6242845606439898E-2</v>
      </c>
      <c r="D6459">
        <f t="shared" si="307"/>
        <v>-6.8573159615815203E-5</v>
      </c>
      <c r="E6459" s="2">
        <f t="shared" si="308"/>
        <v>2.6901013143504571E-4</v>
      </c>
      <c r="K6459">
        <v>6454</v>
      </c>
      <c r="L6459" s="14">
        <v>9.9302550462724697E-5</v>
      </c>
      <c r="M6459" s="14">
        <v>-3.9841317280242802E-2</v>
      </c>
    </row>
    <row r="6460" spans="1:13" x14ac:dyDescent="0.55000000000000004">
      <c r="A6460">
        <v>6455</v>
      </c>
      <c r="C6460">
        <f t="shared" si="306"/>
        <v>-0.19137293218410042</v>
      </c>
      <c r="D6460">
        <f t="shared" si="307"/>
        <v>-7.6075987613073898E-6</v>
      </c>
      <c r="E6460" s="2">
        <f t="shared" si="308"/>
        <v>8.9920213732977913E-2</v>
      </c>
      <c r="K6460">
        <v>6455</v>
      </c>
      <c r="L6460" s="14">
        <v>4.78139840055459E-5</v>
      </c>
      <c r="M6460" s="14">
        <v>0.108494061219605</v>
      </c>
    </row>
    <row r="6461" spans="1:13" x14ac:dyDescent="0.55000000000000004">
      <c r="A6461">
        <v>6456</v>
      </c>
      <c r="C6461">
        <f t="shared" si="306"/>
        <v>-0.27847244660490111</v>
      </c>
      <c r="D6461">
        <f t="shared" si="307"/>
        <v>5.5267309026830009E-5</v>
      </c>
      <c r="E6461" s="2">
        <f t="shared" si="308"/>
        <v>0.25819495426284039</v>
      </c>
      <c r="K6461">
        <v>6456</v>
      </c>
      <c r="L6461" s="14">
        <v>-1.5649891362244098E-5</v>
      </c>
      <c r="M6461" s="14">
        <v>0.22965642903871</v>
      </c>
    </row>
    <row r="6462" spans="1:13" x14ac:dyDescent="0.55000000000000004">
      <c r="A6462">
        <v>6457</v>
      </c>
      <c r="C6462">
        <f t="shared" si="306"/>
        <v>-0.29568124666131562</v>
      </c>
      <c r="D6462">
        <f t="shared" si="307"/>
        <v>1.0427128719167571E-4</v>
      </c>
      <c r="E6462" s="2">
        <f t="shared" si="308"/>
        <v>0.34689881411632262</v>
      </c>
      <c r="K6462">
        <v>6457</v>
      </c>
      <c r="L6462" s="14">
        <v>-7.5194154353482699E-5</v>
      </c>
      <c r="M6462" s="14">
        <v>0.29329991952001699</v>
      </c>
    </row>
    <row r="6463" spans="1:13" x14ac:dyDescent="0.55000000000000004">
      <c r="A6463">
        <v>6458</v>
      </c>
      <c r="C6463">
        <f t="shared" si="306"/>
        <v>-0.23868028627451712</v>
      </c>
      <c r="D6463">
        <f t="shared" si="307"/>
        <v>1.2710537013555005E-4</v>
      </c>
      <c r="E6463" s="2">
        <f t="shared" si="308"/>
        <v>0.27265619525237589</v>
      </c>
      <c r="K6463">
        <v>6458</v>
      </c>
      <c r="L6463" s="14">
        <v>-1.15905574916223E-4</v>
      </c>
      <c r="M6463" s="14">
        <v>0.28348462565693</v>
      </c>
    </row>
    <row r="6464" spans="1:13" x14ac:dyDescent="0.55000000000000004">
      <c r="A6464">
        <v>6459</v>
      </c>
      <c r="C6464">
        <f t="shared" si="306"/>
        <v>-0.12177560501347244</v>
      </c>
      <c r="D6464">
        <f t="shared" si="307"/>
        <v>1.1803868434510448E-4</v>
      </c>
      <c r="E6464" s="2">
        <f t="shared" si="308"/>
        <v>0.10526420353707716</v>
      </c>
      <c r="K6464">
        <v>6459</v>
      </c>
      <c r="L6464" s="14">
        <v>-1.2758772521521001E-4</v>
      </c>
      <c r="M6464" s="14">
        <v>0.20266884868712201</v>
      </c>
    </row>
    <row r="6465" spans="1:13" x14ac:dyDescent="0.55000000000000004">
      <c r="A6465">
        <v>6460</v>
      </c>
      <c r="C6465">
        <f t="shared" si="306"/>
        <v>2.5692186279863426E-2</v>
      </c>
      <c r="D6465">
        <f t="shared" si="307"/>
        <v>7.934677684209023E-5</v>
      </c>
      <c r="E6465" s="2">
        <f t="shared" si="308"/>
        <v>2.0612703250653466E-3</v>
      </c>
      <c r="K6465">
        <v>6460</v>
      </c>
      <c r="L6465" s="14">
        <v>-1.07314738237263E-4</v>
      </c>
      <c r="M6465" s="14">
        <v>7.10934012973643E-2</v>
      </c>
    </row>
    <row r="6466" spans="1:13" x14ac:dyDescent="0.55000000000000004">
      <c r="A6466">
        <v>6461</v>
      </c>
      <c r="C6466">
        <f t="shared" si="306"/>
        <v>0.16671178036527151</v>
      </c>
      <c r="D6466">
        <f t="shared" si="307"/>
        <v>2.0740500849063874E-5</v>
      </c>
      <c r="E6466" s="2">
        <f t="shared" si="308"/>
        <v>6.0024808823728154E-2</v>
      </c>
      <c r="K6466">
        <v>6461</v>
      </c>
      <c r="L6466" s="14">
        <v>-6.0164109335489598E-5</v>
      </c>
      <c r="M6466" s="14">
        <v>-7.8287829478761006E-2</v>
      </c>
    </row>
    <row r="6467" spans="1:13" x14ac:dyDescent="0.55000000000000004">
      <c r="A6467">
        <v>6462</v>
      </c>
      <c r="C6467">
        <f t="shared" si="306"/>
        <v>0.26589023158450992</v>
      </c>
      <c r="D6467">
        <f t="shared" si="307"/>
        <v>-4.3071203682007006E-5</v>
      </c>
      <c r="E6467" s="2">
        <f t="shared" si="308"/>
        <v>0.22463013742193036</v>
      </c>
      <c r="K6467">
        <v>6462</v>
      </c>
      <c r="L6467" s="14">
        <v>2.0549939803952899E-6</v>
      </c>
      <c r="M6467" s="14">
        <v>-0.208061387699495</v>
      </c>
    </row>
    <row r="6468" spans="1:13" x14ac:dyDescent="0.55000000000000004">
      <c r="A6468">
        <v>6463</v>
      </c>
      <c r="C6468">
        <f t="shared" si="306"/>
        <v>0.29833583919743079</v>
      </c>
      <c r="D6468">
        <f t="shared" si="307"/>
        <v>-9.6072943957833433E-5</v>
      </c>
      <c r="E6468" s="2">
        <f t="shared" si="308"/>
        <v>0.34112669084649305</v>
      </c>
      <c r="K6468">
        <v>6463</v>
      </c>
      <c r="L6468" s="14">
        <v>6.3759411305632996E-5</v>
      </c>
      <c r="M6468" s="14">
        <v>-0.285724680651748</v>
      </c>
    </row>
    <row r="6469" spans="1:13" x14ac:dyDescent="0.55000000000000004">
      <c r="A6469">
        <v>6464</v>
      </c>
      <c r="C6469">
        <f t="shared" si="306"/>
        <v>0.25590543959233591</v>
      </c>
      <c r="D6469">
        <f t="shared" si="307"/>
        <v>-1.2496240035722537E-4</v>
      </c>
      <c r="E6469" s="2">
        <f t="shared" si="308"/>
        <v>0.30001022816478062</v>
      </c>
      <c r="K6469">
        <v>6464</v>
      </c>
      <c r="L6469" s="14">
        <v>1.09494888534703E-4</v>
      </c>
      <c r="M6469" s="14">
        <v>-0.291826454827535</v>
      </c>
    </row>
    <row r="6470" spans="1:13" x14ac:dyDescent="0.55000000000000004">
      <c r="A6470">
        <v>6465</v>
      </c>
      <c r="C6470">
        <f t="shared" ref="C6470:C6533" si="309">$D$1*COS($B$2*(A6470-$L$2)+$B$1)</f>
        <v>0.14924816871200502</v>
      </c>
      <c r="D6470">
        <f t="shared" ref="D6470:D6533" si="310">$D$2*COS($B$2*(A6470-$L$3)+$B$3)</f>
        <v>-1.2248892826589571E-4</v>
      </c>
      <c r="E6470" s="2">
        <f t="shared" ref="E6470:E6533" si="311">(M6470-C6470)^2</f>
        <v>0.13994082301294472</v>
      </c>
      <c r="K6470">
        <v>6465</v>
      </c>
      <c r="L6470" s="14">
        <v>1.2780669167328199E-4</v>
      </c>
      <c r="M6470" s="14">
        <v>-0.22483848303187201</v>
      </c>
    </row>
    <row r="6471" spans="1:13" x14ac:dyDescent="0.55000000000000004">
      <c r="A6471">
        <v>6466</v>
      </c>
      <c r="C6471">
        <f t="shared" si="309"/>
        <v>5.1327533845111012E-3</v>
      </c>
      <c r="D6471">
        <f t="shared" si="310"/>
        <v>-8.9273317041974051E-5</v>
      </c>
      <c r="E6471" s="2">
        <f t="shared" si="311"/>
        <v>1.137871754801654E-2</v>
      </c>
      <c r="K6471">
        <v>6466</v>
      </c>
      <c r="L6471" s="14">
        <v>1.14108516027133E-4</v>
      </c>
      <c r="M6471" s="14">
        <v>-0.10153831836419</v>
      </c>
    </row>
    <row r="6472" spans="1:13" x14ac:dyDescent="0.55000000000000004">
      <c r="A6472">
        <v>6467</v>
      </c>
      <c r="C6472">
        <f t="shared" si="309"/>
        <v>-0.14027087485263803</v>
      </c>
      <c r="D6472">
        <f t="shared" si="310"/>
        <v>-3.3651984972735278E-5</v>
      </c>
      <c r="E6472" s="2">
        <f t="shared" si="311"/>
        <v>3.5142609906458358E-2</v>
      </c>
      <c r="K6472">
        <v>6467</v>
      </c>
      <c r="L6472" s="14">
        <v>7.1831154664148104E-5</v>
      </c>
      <c r="M6472" s="14">
        <v>4.7192748035799599E-2</v>
      </c>
    </row>
    <row r="6473" spans="1:13" x14ac:dyDescent="0.55000000000000004">
      <c r="A6473">
        <v>6468</v>
      </c>
      <c r="C6473">
        <f t="shared" si="309"/>
        <v>-0.25046947017722127</v>
      </c>
      <c r="D6473">
        <f t="shared" si="310"/>
        <v>3.0415285997097999E-5</v>
      </c>
      <c r="E6473" s="2">
        <f t="shared" si="311"/>
        <v>0.18885418609541565</v>
      </c>
      <c r="K6473">
        <v>6468</v>
      </c>
      <c r="L6473" s="14">
        <v>1.1563235007394E-5</v>
      </c>
      <c r="M6473" s="14">
        <v>0.18410409792766899</v>
      </c>
    </row>
    <row r="6474" spans="1:13" x14ac:dyDescent="0.55000000000000004">
      <c r="A6474">
        <v>6469</v>
      </c>
      <c r="C6474">
        <f t="shared" si="309"/>
        <v>-0.29780550796485644</v>
      </c>
      <c r="D6474">
        <f t="shared" si="310"/>
        <v>8.6848961285020544E-5</v>
      </c>
      <c r="E6474" s="2">
        <f t="shared" si="311"/>
        <v>0.32799782349831041</v>
      </c>
      <c r="K6474">
        <v>6469</v>
      </c>
      <c r="L6474" s="14">
        <v>-5.1600768590063901E-5</v>
      </c>
      <c r="M6474" s="14">
        <v>0.27490543439464699</v>
      </c>
    </row>
    <row r="6475" spans="1:13" x14ac:dyDescent="0.55000000000000004">
      <c r="A6475">
        <v>6470</v>
      </c>
      <c r="C6475">
        <f t="shared" si="309"/>
        <v>-0.2703986404953565</v>
      </c>
      <c r="D6475">
        <f t="shared" si="310"/>
        <v>1.2148537792125651E-4</v>
      </c>
      <c r="E6475" s="2">
        <f t="shared" si="311"/>
        <v>0.32177669200627534</v>
      </c>
      <c r="K6475">
        <v>6470</v>
      </c>
      <c r="L6475" s="14">
        <v>-1.0184103958621099E-4</v>
      </c>
      <c r="M6475" s="14">
        <v>0.29685499942798099</v>
      </c>
    </row>
    <row r="6476" spans="1:13" x14ac:dyDescent="0.55000000000000004">
      <c r="A6476">
        <v>6471</v>
      </c>
      <c r="C6476">
        <f t="shared" si="309"/>
        <v>-0.17512741381615418</v>
      </c>
      <c r="D6476">
        <f t="shared" si="310"/>
        <v>1.2563152540819443E-4</v>
      </c>
      <c r="E6476" s="2">
        <f t="shared" si="311"/>
        <v>0.17604972783152464</v>
      </c>
      <c r="K6476">
        <v>6471</v>
      </c>
      <c r="L6476" s="14">
        <v>-1.2657459044205E-4</v>
      </c>
      <c r="M6476" s="14">
        <v>0.244455388299858</v>
      </c>
    </row>
    <row r="6477" spans="1:13" x14ac:dyDescent="0.55000000000000004">
      <c r="A6477">
        <v>6472</v>
      </c>
      <c r="C6477">
        <f t="shared" si="309"/>
        <v>-3.5902897660248685E-2</v>
      </c>
      <c r="D6477">
        <f t="shared" si="310"/>
        <v>9.8246808120700885E-5</v>
      </c>
      <c r="E6477" s="2">
        <f t="shared" si="311"/>
        <v>2.7799995443452335E-2</v>
      </c>
      <c r="K6477">
        <v>6472</v>
      </c>
      <c r="L6477" s="14">
        <v>-1.19606749909924E-4</v>
      </c>
      <c r="M6477" s="14">
        <v>0.13083040868090301</v>
      </c>
    </row>
    <row r="6478" spans="1:13" x14ac:dyDescent="0.55000000000000004">
      <c r="A6478">
        <v>6473</v>
      </c>
      <c r="C6478">
        <f t="shared" si="309"/>
        <v>0.11233248903534225</v>
      </c>
      <c r="D6478">
        <f t="shared" si="310"/>
        <v>4.6204212873314015E-5</v>
      </c>
      <c r="E6478" s="2">
        <f t="shared" si="311"/>
        <v>1.6356964107220803E-2</v>
      </c>
      <c r="K6478">
        <v>6473</v>
      </c>
      <c r="L6478" s="14">
        <v>-8.2682656876449493E-5</v>
      </c>
      <c r="M6478" s="14">
        <v>-1.55618584051166E-2</v>
      </c>
    </row>
    <row r="6479" spans="1:13" x14ac:dyDescent="0.55000000000000004">
      <c r="A6479">
        <v>6474</v>
      </c>
      <c r="C6479">
        <f t="shared" si="309"/>
        <v>0.23237478876406101</v>
      </c>
      <c r="D6479">
        <f t="shared" si="310"/>
        <v>-1.7434665897741417E-5</v>
      </c>
      <c r="E6479" s="2">
        <f t="shared" si="311"/>
        <v>0.15243663928058557</v>
      </c>
      <c r="K6479">
        <v>6474</v>
      </c>
      <c r="L6479" s="14">
        <v>-2.5050179502303001E-5</v>
      </c>
      <c r="M6479" s="14">
        <v>-0.15805656151481401</v>
      </c>
    </row>
    <row r="6480" spans="1:13" x14ac:dyDescent="0.55000000000000004">
      <c r="A6480">
        <v>6475</v>
      </c>
      <c r="C6480">
        <f t="shared" si="309"/>
        <v>0.29409591458491308</v>
      </c>
      <c r="D6480">
        <f t="shared" si="310"/>
        <v>-7.6697811022062321E-5</v>
      </c>
      <c r="E6480" s="2">
        <f t="shared" si="311"/>
        <v>0.30809263919442503</v>
      </c>
      <c r="K6480">
        <v>6475</v>
      </c>
      <c r="L6480" s="14">
        <v>3.88562707282269E-5</v>
      </c>
      <c r="M6480" s="14">
        <v>-0.26096501828140301</v>
      </c>
    </row>
    <row r="6481" spans="1:13" x14ac:dyDescent="0.55000000000000004">
      <c r="A6481">
        <v>6476</v>
      </c>
      <c r="C6481">
        <f t="shared" si="309"/>
        <v>0.28200516489497152</v>
      </c>
      <c r="D6481">
        <f t="shared" si="310"/>
        <v>-1.1671142224142889E-4</v>
      </c>
      <c r="E6481" s="2">
        <f t="shared" si="311"/>
        <v>0.33700153402601152</v>
      </c>
      <c r="K6481">
        <v>6476</v>
      </c>
      <c r="L6481" s="14">
        <v>9.3030926908068795E-5</v>
      </c>
      <c r="M6481" s="14">
        <v>-0.29851316730997401</v>
      </c>
    </row>
    <row r="6482" spans="1:13" x14ac:dyDescent="0.55000000000000004">
      <c r="A6482">
        <v>6477</v>
      </c>
      <c r="C6482">
        <f t="shared" si="309"/>
        <v>0.19913706301686551</v>
      </c>
      <c r="D6482">
        <f t="shared" si="310"/>
        <v>-1.274329265599421E-4</v>
      </c>
      <c r="E6482" s="2">
        <f t="shared" si="311"/>
        <v>0.21199938065381294</v>
      </c>
      <c r="K6482">
        <v>6477</v>
      </c>
      <c r="L6482" s="14">
        <v>1.2390541032181301E-4</v>
      </c>
      <c r="M6482" s="14">
        <v>-0.26129684174451601</v>
      </c>
    </row>
    <row r="6483" spans="1:13" x14ac:dyDescent="0.55000000000000004">
      <c r="A6483">
        <v>6478</v>
      </c>
      <c r="C6483">
        <f t="shared" si="309"/>
        <v>6.6289755796343872E-2</v>
      </c>
      <c r="D6483">
        <f t="shared" si="310"/>
        <v>-1.0617145238563801E-4</v>
      </c>
      <c r="E6483" s="2">
        <f t="shared" si="311"/>
        <v>5.0592090996552833E-2</v>
      </c>
      <c r="K6483">
        <v>6478</v>
      </c>
      <c r="L6483" s="14">
        <v>1.2374701506709799E-4</v>
      </c>
      <c r="M6483" s="14">
        <v>-0.15863710119621899</v>
      </c>
    </row>
    <row r="6484" spans="1:13" x14ac:dyDescent="0.55000000000000004">
      <c r="A6484">
        <v>6479</v>
      </c>
      <c r="C6484">
        <f t="shared" si="309"/>
        <v>-8.3194882851873972E-2</v>
      </c>
      <c r="D6484">
        <f t="shared" si="310"/>
        <v>-5.8263181579188935E-5</v>
      </c>
      <c r="E6484" s="2">
        <f t="shared" si="311"/>
        <v>4.4821911376248498E-3</v>
      </c>
      <c r="K6484">
        <v>6479</v>
      </c>
      <c r="L6484" s="14">
        <v>9.2595412218079404E-5</v>
      </c>
      <c r="M6484" s="14">
        <v>-1.6245714540200001E-2</v>
      </c>
    </row>
    <row r="6485" spans="1:13" x14ac:dyDescent="0.55000000000000004">
      <c r="A6485">
        <v>6480</v>
      </c>
      <c r="C6485">
        <f t="shared" si="309"/>
        <v>-0.21179935951326292</v>
      </c>
      <c r="D6485">
        <f t="shared" si="310"/>
        <v>4.2679197132109663E-6</v>
      </c>
      <c r="E6485" s="2">
        <f t="shared" si="311"/>
        <v>0.11697348837829308</v>
      </c>
      <c r="K6485">
        <v>6480</v>
      </c>
      <c r="L6485" s="14">
        <v>3.8252713958808197E-5</v>
      </c>
      <c r="M6485" s="14">
        <v>0.13021451210350801</v>
      </c>
    </row>
    <row r="6486" spans="1:13" x14ac:dyDescent="0.55000000000000004">
      <c r="A6486">
        <v>6481</v>
      </c>
      <c r="C6486">
        <f t="shared" si="309"/>
        <v>-0.28724666131309817</v>
      </c>
      <c r="D6486">
        <f t="shared" si="310"/>
        <v>6.5727863118204596E-5</v>
      </c>
      <c r="E6486" s="2">
        <f t="shared" si="311"/>
        <v>0.28228858160058179</v>
      </c>
      <c r="K6486">
        <v>6481</v>
      </c>
      <c r="L6486" s="14">
        <v>-2.5670613814055702E-5</v>
      </c>
      <c r="M6486" s="14">
        <v>0.244061706398706</v>
      </c>
    </row>
    <row r="6487" spans="1:13" x14ac:dyDescent="0.55000000000000004">
      <c r="A6487">
        <v>6482</v>
      </c>
      <c r="C6487">
        <f t="shared" si="309"/>
        <v>-0.29060110580256149</v>
      </c>
      <c r="D6487">
        <f t="shared" si="310"/>
        <v>1.1069149831395703E-4</v>
      </c>
      <c r="E6487" s="2">
        <f t="shared" si="311"/>
        <v>0.34501906837734769</v>
      </c>
      <c r="K6487">
        <v>6482</v>
      </c>
      <c r="L6487" s="14">
        <v>-8.3164577108262903E-5</v>
      </c>
      <c r="M6487" s="14">
        <v>0.29678213227743999</v>
      </c>
    </row>
    <row r="6488" spans="1:13" x14ac:dyDescent="0.55000000000000004">
      <c r="A6488">
        <v>6483</v>
      </c>
      <c r="C6488">
        <f t="shared" si="309"/>
        <v>-0.22102079812379699</v>
      </c>
      <c r="D6488">
        <f t="shared" si="310"/>
        <v>1.2787390062453095E-4</v>
      </c>
      <c r="E6488" s="2">
        <f t="shared" si="311"/>
        <v>0.24620692773657676</v>
      </c>
      <c r="K6488">
        <v>6483</v>
      </c>
      <c r="L6488" s="14">
        <v>-1.19829456150124E-4</v>
      </c>
      <c r="M6488" s="14">
        <v>0.27517163202460498</v>
      </c>
    </row>
    <row r="6489" spans="1:13" x14ac:dyDescent="0.55000000000000004">
      <c r="A6489">
        <v>6484</v>
      </c>
      <c r="C6489">
        <f t="shared" si="309"/>
        <v>-9.5968928863744779E-2</v>
      </c>
      <c r="D6489">
        <f t="shared" si="310"/>
        <v>1.1296264924724274E-4</v>
      </c>
      <c r="E6489" s="2">
        <f t="shared" si="311"/>
        <v>7.8742880355294601E-2</v>
      </c>
      <c r="K6489">
        <v>6484</v>
      </c>
      <c r="L6489" s="14">
        <v>-1.2648230453120901E-4</v>
      </c>
      <c r="M6489" s="14">
        <v>0.184642689490333</v>
      </c>
    </row>
    <row r="6490" spans="1:13" x14ac:dyDescent="0.55000000000000004">
      <c r="A6490">
        <v>6485</v>
      </c>
      <c r="C6490">
        <f t="shared" si="309"/>
        <v>5.3169118676589855E-2</v>
      </c>
      <c r="D6490">
        <f t="shared" si="310"/>
        <v>6.9700153972618686E-5</v>
      </c>
      <c r="E6490" s="2">
        <f t="shared" si="311"/>
        <v>2.8092954758469911E-5</v>
      </c>
      <c r="K6490">
        <v>6485</v>
      </c>
      <c r="L6490" s="14">
        <v>-1.01456875103201E-4</v>
      </c>
      <c r="M6490" s="14">
        <v>4.7868839933120799E-2</v>
      </c>
    </row>
    <row r="6491" spans="1:13" x14ac:dyDescent="0.55000000000000004">
      <c r="A6491">
        <v>6486</v>
      </c>
      <c r="C6491">
        <f t="shared" si="309"/>
        <v>0.1889628381451996</v>
      </c>
      <c r="D6491">
        <f t="shared" si="310"/>
        <v>8.9443892135432539E-6</v>
      </c>
      <c r="E6491" s="2">
        <f t="shared" si="311"/>
        <v>8.4017019977458363E-2</v>
      </c>
      <c r="K6491">
        <v>6486</v>
      </c>
      <c r="L6491" s="14">
        <v>-5.1020941912836399E-5</v>
      </c>
      <c r="M6491" s="14">
        <v>-0.100894057542066</v>
      </c>
    </row>
    <row r="6492" spans="1:13" x14ac:dyDescent="0.55000000000000004">
      <c r="A6492">
        <v>6487</v>
      </c>
      <c r="C6492">
        <f t="shared" si="309"/>
        <v>0.277330868259962</v>
      </c>
      <c r="D6492">
        <f t="shared" si="310"/>
        <v>-5.405622870536593E-5</v>
      </c>
      <c r="E6492" s="2">
        <f t="shared" si="311"/>
        <v>0.25172123315295308</v>
      </c>
      <c r="K6492">
        <v>6487</v>
      </c>
      <c r="L6492" s="14">
        <v>1.21935026905432E-5</v>
      </c>
      <c r="M6492" s="14">
        <v>-0.22438741240454901</v>
      </c>
    </row>
    <row r="6493" spans="1:13" x14ac:dyDescent="0.55000000000000004">
      <c r="A6493">
        <v>6488</v>
      </c>
      <c r="C6493">
        <f t="shared" si="309"/>
        <v>0.29609469611235567</v>
      </c>
      <c r="D6493">
        <f t="shared" si="310"/>
        <v>-1.034898726341232E-4</v>
      </c>
      <c r="E6493" s="2">
        <f t="shared" si="311"/>
        <v>0.34548091294517719</v>
      </c>
      <c r="K6493">
        <v>6488</v>
      </c>
      <c r="L6493" s="14">
        <v>7.2354008902077296E-5</v>
      </c>
      <c r="M6493" s="14">
        <v>-0.29168154783186601</v>
      </c>
    </row>
    <row r="6494" spans="1:13" x14ac:dyDescent="0.55000000000000004">
      <c r="A6494">
        <v>6489</v>
      </c>
      <c r="C6494">
        <f t="shared" si="309"/>
        <v>0.24054499642153937</v>
      </c>
      <c r="D6494">
        <f t="shared" si="310"/>
        <v>-1.2694973992514932E-4</v>
      </c>
      <c r="E6494" s="2">
        <f t="shared" si="311"/>
        <v>0.27716774064733307</v>
      </c>
      <c r="K6494">
        <v>6489</v>
      </c>
      <c r="L6494" s="14">
        <v>1.14393004732401E-4</v>
      </c>
      <c r="M6494" s="14">
        <v>-0.28592223014373602</v>
      </c>
    </row>
    <row r="6495" spans="1:13" x14ac:dyDescent="0.55000000000000004">
      <c r="A6495">
        <v>6490</v>
      </c>
      <c r="C6495">
        <f t="shared" si="309"/>
        <v>0.12462357291908975</v>
      </c>
      <c r="D6495">
        <f t="shared" si="310"/>
        <v>-1.1854789838386231E-4</v>
      </c>
      <c r="E6495" s="2">
        <f t="shared" si="311"/>
        <v>0.11100590653865862</v>
      </c>
      <c r="K6495">
        <v>6490</v>
      </c>
      <c r="L6495" s="14">
        <v>1.27781562884814E-4</v>
      </c>
      <c r="M6495" s="14">
        <v>-0.208551916183363</v>
      </c>
    </row>
    <row r="6496" spans="1:13" x14ac:dyDescent="0.55000000000000004">
      <c r="A6496">
        <v>6491</v>
      </c>
      <c r="C6496">
        <f t="shared" si="309"/>
        <v>-2.2575740532132956E-2</v>
      </c>
      <c r="D6496">
        <f t="shared" si="310"/>
        <v>-8.0393033139884596E-5</v>
      </c>
      <c r="E6496" s="2">
        <f t="shared" si="311"/>
        <v>3.1778858737999708E-3</v>
      </c>
      <c r="K6496">
        <v>6491</v>
      </c>
      <c r="L6496" s="14">
        <v>1.0916643591345899E-4</v>
      </c>
      <c r="M6496" s="14">
        <v>-7.8948481052707006E-2</v>
      </c>
    </row>
    <row r="6497" spans="1:13" x14ac:dyDescent="0.55000000000000004">
      <c r="A6497">
        <v>6492</v>
      </c>
      <c r="C6497">
        <f t="shared" si="309"/>
        <v>-0.16410901896864397</v>
      </c>
      <c r="D6497">
        <f t="shared" si="310"/>
        <v>-2.206121112848133E-5</v>
      </c>
      <c r="E6497" s="2">
        <f t="shared" si="311"/>
        <v>5.5007655914176758E-2</v>
      </c>
      <c r="K6497">
        <v>6492</v>
      </c>
      <c r="L6497" s="14">
        <v>6.3209897848175606E-5</v>
      </c>
      <c r="M6497" s="14">
        <v>7.0428090918420103E-2</v>
      </c>
    </row>
    <row r="6498" spans="1:13" x14ac:dyDescent="0.55000000000000004">
      <c r="A6498">
        <v>6493</v>
      </c>
      <c r="C6498">
        <f t="shared" si="309"/>
        <v>-0.26445439278768157</v>
      </c>
      <c r="D6498">
        <f t="shared" si="310"/>
        <v>4.1807509862736363E-5</v>
      </c>
      <c r="E6498" s="2">
        <f t="shared" si="311"/>
        <v>0.21773413425140842</v>
      </c>
      <c r="K6498">
        <v>6493</v>
      </c>
      <c r="L6498" s="14">
        <v>1.42204874107856E-6</v>
      </c>
      <c r="M6498" s="14">
        <v>0.20216551061487201</v>
      </c>
    </row>
    <row r="6499" spans="1:13" x14ac:dyDescent="0.55000000000000004">
      <c r="A6499">
        <v>6494</v>
      </c>
      <c r="C6499">
        <f t="shared" si="309"/>
        <v>-0.29842728827332504</v>
      </c>
      <c r="D6499">
        <f t="shared" si="310"/>
        <v>9.5183427110794283E-5</v>
      </c>
      <c r="E6499" s="2">
        <f t="shared" si="311"/>
        <v>0.33837094876987889</v>
      </c>
      <c r="K6499">
        <v>6494</v>
      </c>
      <c r="L6499" s="14">
        <v>-6.0721961294971498E-5</v>
      </c>
      <c r="M6499" s="14">
        <v>0.28326932403405197</v>
      </c>
    </row>
    <row r="6500" spans="1:13" x14ac:dyDescent="0.55000000000000004">
      <c r="A6500">
        <v>6495</v>
      </c>
      <c r="C6500">
        <f t="shared" si="309"/>
        <v>-0.25750122475049692</v>
      </c>
      <c r="D6500">
        <f t="shared" si="310"/>
        <v>1.246703104614971E-4</v>
      </c>
      <c r="E6500" s="2">
        <f t="shared" si="311"/>
        <v>0.30352144381439594</v>
      </c>
      <c r="K6500">
        <v>6495</v>
      </c>
      <c r="L6500" s="14">
        <v>-1.07657779432995E-4</v>
      </c>
      <c r="M6500" s="14">
        <v>0.293426577973595</v>
      </c>
    </row>
    <row r="6501" spans="1:13" x14ac:dyDescent="0.55000000000000004">
      <c r="A6501">
        <v>6496</v>
      </c>
      <c r="C6501">
        <f t="shared" si="309"/>
        <v>-0.15194778151419366</v>
      </c>
      <c r="D6501">
        <f t="shared" si="310"/>
        <v>1.2286757372852086E-4</v>
      </c>
      <c r="E6501" s="2">
        <f t="shared" si="311"/>
        <v>0.14595540719901562</v>
      </c>
      <c r="K6501">
        <v>6496</v>
      </c>
      <c r="L6501" s="14">
        <v>-1.27630038851649E-4</v>
      </c>
      <c r="M6501" s="14">
        <v>0.23009332517331399</v>
      </c>
    </row>
    <row r="6502" spans="1:13" x14ac:dyDescent="0.55000000000000004">
      <c r="A6502">
        <v>6497</v>
      </c>
      <c r="C6502">
        <f t="shared" si="309"/>
        <v>-8.2586479207400788E-3</v>
      </c>
      <c r="D6502">
        <f t="shared" si="310"/>
        <v>9.0227665833065876E-5</v>
      </c>
      <c r="E6502" s="2">
        <f t="shared" si="311"/>
        <v>1.3780510615919821E-2</v>
      </c>
      <c r="K6502">
        <v>6497</v>
      </c>
      <c r="L6502" s="14">
        <v>-1.15636563280627E-4</v>
      </c>
      <c r="M6502" s="14">
        <v>0.10913177168801599</v>
      </c>
    </row>
    <row r="6503" spans="1:13" x14ac:dyDescent="0.55000000000000004">
      <c r="A6503">
        <v>6498</v>
      </c>
      <c r="C6503">
        <f t="shared" si="309"/>
        <v>0.13750323222233327</v>
      </c>
      <c r="D6503">
        <f t="shared" si="310"/>
        <v>3.4942515661806121E-5</v>
      </c>
      <c r="E6503" s="2">
        <f t="shared" si="311"/>
        <v>3.1210784835686459E-2</v>
      </c>
      <c r="K6503">
        <v>6498</v>
      </c>
      <c r="L6503" s="14">
        <v>-7.4681193078814505E-5</v>
      </c>
      <c r="M6503" s="14">
        <v>-3.9162511020906898E-2</v>
      </c>
    </row>
    <row r="6504" spans="1:13" x14ac:dyDescent="0.55000000000000004">
      <c r="A6504">
        <v>6499</v>
      </c>
      <c r="C6504">
        <f t="shared" si="309"/>
        <v>0.24875469941576933</v>
      </c>
      <c r="D6504">
        <f t="shared" si="310"/>
        <v>-2.9112469410776324E-5</v>
      </c>
      <c r="E6504" s="2">
        <f t="shared" si="311"/>
        <v>0.18181951782383207</v>
      </c>
      <c r="K6504">
        <v>6499</v>
      </c>
      <c r="L6504" s="14">
        <v>-1.50214547819248E-5</v>
      </c>
      <c r="M6504" s="14">
        <v>-0.17764829989806299</v>
      </c>
    </row>
    <row r="6505" spans="1:13" x14ac:dyDescent="0.55000000000000004">
      <c r="A6505">
        <v>6500</v>
      </c>
      <c r="C6505">
        <f t="shared" si="309"/>
        <v>0.29757398038888189</v>
      </c>
      <c r="D6505">
        <f t="shared" si="310"/>
        <v>-8.5860838303420029E-5</v>
      </c>
      <c r="E6505" s="2">
        <f t="shared" si="311"/>
        <v>0.32400565976409634</v>
      </c>
      <c r="K6505">
        <v>6500</v>
      </c>
      <c r="L6505" s="14">
        <v>4.8400500051437897E-5</v>
      </c>
      <c r="M6505" s="14">
        <v>-0.27164097001570497</v>
      </c>
    </row>
    <row r="6506" spans="1:13" x14ac:dyDescent="0.55000000000000004">
      <c r="A6506">
        <v>6501</v>
      </c>
      <c r="C6506">
        <f t="shared" si="309"/>
        <v>0.27170846464621495</v>
      </c>
      <c r="D6506">
        <f t="shared" si="310"/>
        <v>-1.2105994658477902E-4</v>
      </c>
      <c r="E6506" s="2">
        <f t="shared" si="311"/>
        <v>0.32411152906785851</v>
      </c>
      <c r="K6506">
        <v>6501</v>
      </c>
      <c r="L6506" s="14">
        <v>9.9700249392014294E-5</v>
      </c>
      <c r="M6506" s="14">
        <v>-0.29759947405467702</v>
      </c>
    </row>
    <row r="6507" spans="1:13" x14ac:dyDescent="0.55000000000000004">
      <c r="A6507">
        <v>6502</v>
      </c>
      <c r="C6507">
        <f t="shared" si="309"/>
        <v>0.17764985144085574</v>
      </c>
      <c r="D6507">
        <f t="shared" si="310"/>
        <v>-1.258755600148956E-4</v>
      </c>
      <c r="E6507" s="2">
        <f t="shared" si="311"/>
        <v>0.1820491620581452</v>
      </c>
      <c r="K6507">
        <v>6502</v>
      </c>
      <c r="L6507" s="14">
        <v>1.26029452776916E-4</v>
      </c>
      <c r="M6507" s="14">
        <v>-0.24902234364355</v>
      </c>
    </row>
    <row r="6508" spans="1:13" x14ac:dyDescent="0.55000000000000004">
      <c r="A6508">
        <v>6503</v>
      </c>
      <c r="C6508">
        <f t="shared" si="309"/>
        <v>3.9004870083801053E-2</v>
      </c>
      <c r="D6508">
        <f t="shared" si="310"/>
        <v>-9.909906112815856E-5</v>
      </c>
      <c r="E6508" s="2">
        <f t="shared" si="311"/>
        <v>3.1357642498594553E-2</v>
      </c>
      <c r="K6508">
        <v>6503</v>
      </c>
      <c r="L6508" s="14">
        <v>1.20793797883874E-4</v>
      </c>
      <c r="M6508" s="14">
        <v>-0.13807602244442899</v>
      </c>
    </row>
    <row r="6509" spans="1:13" x14ac:dyDescent="0.55000000000000004">
      <c r="A6509">
        <v>6504</v>
      </c>
      <c r="C6509">
        <f t="shared" si="309"/>
        <v>-0.10942951150685991</v>
      </c>
      <c r="D6509">
        <f t="shared" si="310"/>
        <v>-4.7450786740724368E-5</v>
      </c>
      <c r="E6509" s="2">
        <f t="shared" si="311"/>
        <v>1.3661356724415735E-2</v>
      </c>
      <c r="K6509">
        <v>6504</v>
      </c>
      <c r="L6509" s="14">
        <v>8.5304586960497996E-5</v>
      </c>
      <c r="M6509" s="14">
        <v>7.4522951373553999E-3</v>
      </c>
    </row>
    <row r="6510" spans="1:13" x14ac:dyDescent="0.55000000000000004">
      <c r="A6510">
        <v>6505</v>
      </c>
      <c r="C6510">
        <f t="shared" si="309"/>
        <v>-0.23039939230038653</v>
      </c>
      <c r="D6510">
        <f t="shared" si="310"/>
        <v>1.6106634935406076E-5</v>
      </c>
      <c r="E6510" s="2">
        <f t="shared" si="311"/>
        <v>0.14555257469600288</v>
      </c>
      <c r="K6510">
        <v>6505</v>
      </c>
      <c r="L6510" s="14">
        <v>2.8450313041626001E-5</v>
      </c>
      <c r="M6510" s="14">
        <v>0.151114139171307</v>
      </c>
    </row>
    <row r="6511" spans="1:13" x14ac:dyDescent="0.55000000000000004">
      <c r="A6511">
        <v>6506</v>
      </c>
      <c r="C6511">
        <f t="shared" si="309"/>
        <v>-0.29354388206037502</v>
      </c>
      <c r="D6511">
        <f t="shared" si="310"/>
        <v>7.562163074367654E-5</v>
      </c>
      <c r="E6511" s="2">
        <f t="shared" si="311"/>
        <v>0.30301985398661707</v>
      </c>
      <c r="K6511">
        <v>6506</v>
      </c>
      <c r="L6511" s="14">
        <v>-3.5529518271449999E-5</v>
      </c>
      <c r="M6511" s="14">
        <v>0.25692850960574398</v>
      </c>
    </row>
    <row r="6512" spans="1:13" x14ac:dyDescent="0.55000000000000004">
      <c r="A6512">
        <v>6507</v>
      </c>
      <c r="C6512">
        <f t="shared" si="309"/>
        <v>-0.28301504483730661</v>
      </c>
      <c r="D6512">
        <f t="shared" si="310"/>
        <v>1.1615719121278709E-4</v>
      </c>
      <c r="E6512" s="2">
        <f t="shared" si="311"/>
        <v>0.33803594361633749</v>
      </c>
      <c r="K6512">
        <v>6507</v>
      </c>
      <c r="L6512" s="14">
        <v>-9.0610761324311605E-5</v>
      </c>
      <c r="M6512" s="14">
        <v>0.29839354094066201</v>
      </c>
    </row>
    <row r="6513" spans="1:13" x14ac:dyDescent="0.55000000000000004">
      <c r="A6513">
        <v>6508</v>
      </c>
      <c r="C6513">
        <f t="shared" si="309"/>
        <v>-0.20145539684709732</v>
      </c>
      <c r="D6513">
        <f t="shared" si="310"/>
        <v>1.2753974508695077E-4</v>
      </c>
      <c r="E6513" s="2">
        <f t="shared" si="311"/>
        <v>0.21769638847659703</v>
      </c>
      <c r="K6513">
        <v>6508</v>
      </c>
      <c r="L6513" s="14">
        <v>-1.2299797709514499E-4</v>
      </c>
      <c r="M6513" s="14">
        <v>0.26512405884785401</v>
      </c>
    </row>
    <row r="6514" spans="1:13" x14ac:dyDescent="0.55000000000000004">
      <c r="A6514">
        <v>6509</v>
      </c>
      <c r="C6514">
        <f t="shared" si="309"/>
        <v>-6.9334690589727119E-2</v>
      </c>
      <c r="D6514">
        <f t="shared" si="310"/>
        <v>1.0691251126959163E-4</v>
      </c>
      <c r="E6514" s="2">
        <f t="shared" si="311"/>
        <v>5.5125077225552231E-2</v>
      </c>
      <c r="K6514">
        <v>6509</v>
      </c>
      <c r="L6514" s="14">
        <v>-1.2457958647844501E-4</v>
      </c>
      <c r="M6514" s="14">
        <v>0.16545261150634499</v>
      </c>
    </row>
    <row r="6515" spans="1:13" x14ac:dyDescent="0.55000000000000004">
      <c r="A6515">
        <v>6510</v>
      </c>
      <c r="C6515">
        <f t="shared" si="309"/>
        <v>8.0187561546345557E-2</v>
      </c>
      <c r="D6515">
        <f t="shared" si="310"/>
        <v>5.9452490660497041E-5</v>
      </c>
      <c r="E6515" s="2">
        <f t="shared" si="311"/>
        <v>3.1186674121966278E-3</v>
      </c>
      <c r="K6515">
        <v>6510</v>
      </c>
      <c r="L6515" s="14">
        <v>-9.4959465592571601E-5</v>
      </c>
      <c r="M6515" s="14">
        <v>2.4342531219586599E-2</v>
      </c>
    </row>
    <row r="6516" spans="1:13" x14ac:dyDescent="0.55000000000000004">
      <c r="A6516">
        <v>6511</v>
      </c>
      <c r="C6516">
        <f t="shared" si="309"/>
        <v>0.20958442595397342</v>
      </c>
      <c r="D6516">
        <f t="shared" si="310"/>
        <v>-2.9288519453103386E-6</v>
      </c>
      <c r="E6516" s="2">
        <f t="shared" si="311"/>
        <v>0.1105221467588612</v>
      </c>
      <c r="K6516">
        <v>6511</v>
      </c>
      <c r="L6516" s="14">
        <v>-4.1556157463281597E-5</v>
      </c>
      <c r="M6516" s="14">
        <v>-0.122864287021218</v>
      </c>
    </row>
    <row r="6517" spans="1:13" x14ac:dyDescent="0.55000000000000004">
      <c r="A6517">
        <v>6512</v>
      </c>
      <c r="C6517">
        <f t="shared" si="309"/>
        <v>0.28638001713633421</v>
      </c>
      <c r="D6517">
        <f t="shared" si="310"/>
        <v>-6.4575114448145484E-5</v>
      </c>
      <c r="E6517" s="2">
        <f t="shared" si="311"/>
        <v>0.27633841053549779</v>
      </c>
      <c r="K6517">
        <v>6512</v>
      </c>
      <c r="L6517" s="14">
        <v>2.22551480983721E-5</v>
      </c>
      <c r="M6517" s="14">
        <v>-0.23929898238285699</v>
      </c>
    </row>
    <row r="6518" spans="1:13" x14ac:dyDescent="0.55000000000000004">
      <c r="A6518">
        <v>6513</v>
      </c>
      <c r="C6518">
        <f t="shared" si="309"/>
        <v>0.29130026042928092</v>
      </c>
      <c r="D6518">
        <f t="shared" si="310"/>
        <v>-1.1001438435991021E-4</v>
      </c>
      <c r="E6518" s="2">
        <f t="shared" si="311"/>
        <v>0.344686437632307</v>
      </c>
      <c r="K6518">
        <v>6513</v>
      </c>
      <c r="L6518" s="14">
        <v>8.0492513757873105E-5</v>
      </c>
      <c r="M6518" s="14">
        <v>-0.29579976310359801</v>
      </c>
    </row>
    <row r="6519" spans="1:13" x14ac:dyDescent="0.55000000000000004">
      <c r="A6519">
        <v>6514</v>
      </c>
      <c r="C6519">
        <f t="shared" si="309"/>
        <v>0.22311027847678369</v>
      </c>
      <c r="D6519">
        <f t="shared" si="310"/>
        <v>-1.2784236271656655E-4</v>
      </c>
      <c r="E6519" s="2">
        <f t="shared" si="311"/>
        <v>0.25132769473124578</v>
      </c>
      <c r="K6519">
        <v>6514</v>
      </c>
      <c r="L6519" s="14">
        <v>1.18570030007411E-4</v>
      </c>
      <c r="M6519" s="14">
        <v>-0.27821565814653298</v>
      </c>
    </row>
    <row r="6520" spans="1:13" x14ac:dyDescent="0.55000000000000004">
      <c r="A6520">
        <v>6515</v>
      </c>
      <c r="C6520">
        <f t="shared" si="309"/>
        <v>9.8924319422242377E-2</v>
      </c>
      <c r="D6520">
        <f t="shared" si="310"/>
        <v>-1.1358460273541659E-4</v>
      </c>
      <c r="E6520" s="2">
        <f t="shared" si="311"/>
        <v>8.4027535976701984E-2</v>
      </c>
      <c r="K6520">
        <v>6515</v>
      </c>
      <c r="L6520" s="14">
        <v>1.2695094668652799E-4</v>
      </c>
      <c r="M6520" s="14">
        <v>-0.19095071568202801</v>
      </c>
    </row>
    <row r="6521" spans="1:13" x14ac:dyDescent="0.55000000000000004">
      <c r="A6521">
        <v>6516</v>
      </c>
      <c r="C6521">
        <f t="shared" si="309"/>
        <v>-5.0089558650960014E-2</v>
      </c>
      <c r="D6521">
        <f t="shared" si="310"/>
        <v>-7.081950164119206E-5</v>
      </c>
      <c r="E6521" s="2">
        <f t="shared" si="311"/>
        <v>3.330932635094427E-5</v>
      </c>
      <c r="K6521">
        <v>6516</v>
      </c>
      <c r="L6521" s="14">
        <v>1.03536211221506E-4</v>
      </c>
      <c r="M6521" s="14">
        <v>-5.5860981902719001E-2</v>
      </c>
    </row>
    <row r="6522" spans="1:13" x14ac:dyDescent="0.55000000000000004">
      <c r="A6522">
        <v>6517</v>
      </c>
      <c r="C6522">
        <f t="shared" si="309"/>
        <v>-0.18653201330689567</v>
      </c>
      <c r="D6522">
        <f t="shared" si="310"/>
        <v>-1.0280198391681052E-5</v>
      </c>
      <c r="E6522" s="2">
        <f t="shared" si="311"/>
        <v>7.8260898751856614E-2</v>
      </c>
      <c r="K6522">
        <v>6517</v>
      </c>
      <c r="L6522" s="14">
        <v>5.4190189364034898E-5</v>
      </c>
      <c r="M6522" s="14">
        <v>9.3219481330499607E-2</v>
      </c>
    </row>
    <row r="6523" spans="1:13" x14ac:dyDescent="0.55000000000000004">
      <c r="A6523">
        <v>6518</v>
      </c>
      <c r="C6523">
        <f t="shared" si="309"/>
        <v>-0.27615886440567611</v>
      </c>
      <c r="D6523">
        <f t="shared" si="310"/>
        <v>5.2839217964752895E-5</v>
      </c>
      <c r="E6523" s="2">
        <f t="shared" si="311"/>
        <v>0.24513530987524704</v>
      </c>
      <c r="K6523">
        <v>6518</v>
      </c>
      <c r="L6523" s="14">
        <v>-8.7281015911884308E-6</v>
      </c>
      <c r="M6523" s="14">
        <v>0.21895254717281601</v>
      </c>
    </row>
    <row r="6524" spans="1:13" x14ac:dyDescent="0.55000000000000004">
      <c r="A6524">
        <v>6519</v>
      </c>
      <c r="C6524">
        <f t="shared" si="309"/>
        <v>-0.29647566150563237</v>
      </c>
      <c r="D6524">
        <f t="shared" si="310"/>
        <v>1.0269710437437776E-4</v>
      </c>
      <c r="E6524" s="2">
        <f t="shared" si="311"/>
        <v>0.34377495442673472</v>
      </c>
      <c r="K6524">
        <v>6519</v>
      </c>
      <c r="L6524" s="14">
        <v>-6.9460385357687305E-5</v>
      </c>
      <c r="M6524" s="14">
        <v>0.28984758929270898</v>
      </c>
    </row>
    <row r="6525" spans="1:13" x14ac:dyDescent="0.55000000000000004">
      <c r="A6525">
        <v>6520</v>
      </c>
      <c r="C6525">
        <f t="shared" si="309"/>
        <v>-0.24238331677877964</v>
      </c>
      <c r="D6525">
        <f t="shared" si="310"/>
        <v>1.2678018226923855E-4</v>
      </c>
      <c r="E6525" s="2">
        <f t="shared" si="311"/>
        <v>0.28146401348523553</v>
      </c>
      <c r="K6525">
        <v>6520</v>
      </c>
      <c r="L6525" s="14">
        <v>-1.12795884710405E-4</v>
      </c>
      <c r="M6525" s="14">
        <v>0.28814850459034003</v>
      </c>
    </row>
    <row r="6526" spans="1:13" x14ac:dyDescent="0.55000000000000004">
      <c r="A6526">
        <v>6521</v>
      </c>
      <c r="C6526">
        <f t="shared" si="309"/>
        <v>-0.1274578685793257</v>
      </c>
      <c r="D6526">
        <f t="shared" si="310"/>
        <v>1.1904410672940988E-4</v>
      </c>
      <c r="E6526" s="2">
        <f t="shared" si="311"/>
        <v>0.11678534451071935</v>
      </c>
      <c r="K6526">
        <v>6521</v>
      </c>
      <c r="L6526" s="14">
        <v>-1.2788095500253501E-4</v>
      </c>
      <c r="M6526" s="14">
        <v>0.21428083936977299</v>
      </c>
    </row>
    <row r="6527" spans="1:13" x14ac:dyDescent="0.55000000000000004">
      <c r="A6527">
        <v>6522</v>
      </c>
      <c r="C6527">
        <f t="shared" si="309"/>
        <v>1.9456818037371471E-2</v>
      </c>
      <c r="D6527">
        <f t="shared" si="310"/>
        <v>8.1430469651419451E-5</v>
      </c>
      <c r="E6527" s="2">
        <f t="shared" si="311"/>
        <v>4.5277275081728515E-3</v>
      </c>
      <c r="K6527">
        <v>6522</v>
      </c>
      <c r="L6527" s="14">
        <v>-1.10937446798429E-4</v>
      </c>
      <c r="M6527" s="14">
        <v>8.6745208627226206E-2</v>
      </c>
    </row>
    <row r="6528" spans="1:13" x14ac:dyDescent="0.55000000000000004">
      <c r="A6528">
        <v>6523</v>
      </c>
      <c r="C6528">
        <f t="shared" si="309"/>
        <v>0.16148825344387213</v>
      </c>
      <c r="D6528">
        <f t="shared" si="310"/>
        <v>2.3379501109034819E-5</v>
      </c>
      <c r="E6528" s="2">
        <f t="shared" si="311"/>
        <v>5.0178038952976803E-2</v>
      </c>
      <c r="K6528">
        <v>6523</v>
      </c>
      <c r="L6528" s="14">
        <v>-6.6208966837700693E-5</v>
      </c>
      <c r="M6528" s="14">
        <v>-6.2516297744216007E-2</v>
      </c>
    </row>
    <row r="6529" spans="1:13" x14ac:dyDescent="0.55000000000000004">
      <c r="A6529">
        <v>6524</v>
      </c>
      <c r="C6529">
        <f t="shared" si="309"/>
        <v>0.26298954113826289</v>
      </c>
      <c r="D6529">
        <f t="shared" si="310"/>
        <v>-4.0539229410935133E-5</v>
      </c>
      <c r="E6529" s="2">
        <f t="shared" si="311"/>
        <v>0.21078176315193847</v>
      </c>
      <c r="K6529">
        <v>6524</v>
      </c>
      <c r="L6529" s="14">
        <v>-4.8980404018584999E-6</v>
      </c>
      <c r="M6529" s="14">
        <v>-0.19612020952266401</v>
      </c>
    </row>
    <row r="6530" spans="1:13" x14ac:dyDescent="0.55000000000000004">
      <c r="A6530">
        <v>6525</v>
      </c>
      <c r="C6530">
        <f t="shared" si="309"/>
        <v>0.29848599738664078</v>
      </c>
      <c r="D6530">
        <f t="shared" si="310"/>
        <v>-9.4283467847916636E-5</v>
      </c>
      <c r="E6530" s="2">
        <f t="shared" si="311"/>
        <v>0.33534591787918061</v>
      </c>
      <c r="K6530">
        <v>6525</v>
      </c>
      <c r="L6530" s="14">
        <v>5.7639630637865803E-5</v>
      </c>
      <c r="M6530" s="14">
        <v>-0.28060459818470901</v>
      </c>
    </row>
    <row r="6531" spans="1:13" x14ac:dyDescent="0.55000000000000004">
      <c r="A6531">
        <v>6526</v>
      </c>
      <c r="C6531">
        <f t="shared" si="309"/>
        <v>0.25906875987659472</v>
      </c>
      <c r="D6531">
        <f t="shared" si="310"/>
        <v>-1.2436454319288918E-4</v>
      </c>
      <c r="E6531" s="2">
        <f t="shared" si="311"/>
        <v>0.30678148621644691</v>
      </c>
      <c r="K6531">
        <v>6526</v>
      </c>
      <c r="L6531" s="14">
        <v>1.0574109861402699E-4</v>
      </c>
      <c r="M6531" s="14">
        <v>-0.29480982448684401</v>
      </c>
    </row>
    <row r="6532" spans="1:13" x14ac:dyDescent="0.55000000000000004">
      <c r="A6532">
        <v>6527</v>
      </c>
      <c r="C6532">
        <f t="shared" si="309"/>
        <v>0.15463072437741848</v>
      </c>
      <c r="D6532">
        <f t="shared" si="310"/>
        <v>-1.232327395935219E-4</v>
      </c>
      <c r="E6532" s="2">
        <f t="shared" si="311"/>
        <v>0.15195092063749882</v>
      </c>
      <c r="K6532">
        <v>6527</v>
      </c>
      <c r="L6532" s="14">
        <v>1.2735905247215399E-4</v>
      </c>
      <c r="M6532" s="14">
        <v>-0.23517810137887299</v>
      </c>
    </row>
    <row r="6533" spans="1:13" x14ac:dyDescent="0.55000000000000004">
      <c r="A6533">
        <v>6528</v>
      </c>
      <c r="C6533">
        <f t="shared" si="309"/>
        <v>1.1383636414410286E-2</v>
      </c>
      <c r="D6533">
        <f t="shared" si="310"/>
        <v>-9.1172115896665258E-5</v>
      </c>
      <c r="E6533" s="2">
        <f t="shared" si="311"/>
        <v>1.6391220060778224E-2</v>
      </c>
      <c r="K6533">
        <v>6528</v>
      </c>
      <c r="L6533" s="14">
        <v>1.17079141560427E-4</v>
      </c>
      <c r="M6533" s="14">
        <v>-0.116644563841542</v>
      </c>
    </row>
    <row r="6534" spans="1:13" x14ac:dyDescent="0.55000000000000004">
      <c r="A6534">
        <v>6529</v>
      </c>
      <c r="C6534">
        <f t="shared" ref="C6534:C6597" si="312">$D$1*COS($B$2*(A6534-$L$2)+$B$1)</f>
        <v>-0.13472050434059779</v>
      </c>
      <c r="D6534">
        <f t="shared" ref="D6534:D6597" si="313">$D$2*COS($B$2*(A6534-$L$3)+$B$3)</f>
        <v>-3.6229212865468235E-5</v>
      </c>
      <c r="E6534" s="2">
        <f t="shared" ref="E6534:E6597" si="314">(M6534-C6534)^2</f>
        <v>2.7497543478330829E-2</v>
      </c>
      <c r="K6534">
        <v>6529</v>
      </c>
      <c r="L6534" s="14">
        <v>7.7476033338627E-5</v>
      </c>
      <c r="M6534" s="14">
        <v>3.11033283202439E-2</v>
      </c>
    </row>
    <row r="6535" spans="1:13" x14ac:dyDescent="0.55000000000000004">
      <c r="A6535">
        <v>6530</v>
      </c>
      <c r="C6535">
        <f t="shared" si="312"/>
        <v>-0.24701263818903443</v>
      </c>
      <c r="D6535">
        <f t="shared" si="313"/>
        <v>2.7806458943745571E-5</v>
      </c>
      <c r="E6535" s="2">
        <f t="shared" si="314"/>
        <v>0.17478573330281821</v>
      </c>
      <c r="K6535">
        <v>6530</v>
      </c>
      <c r="L6535" s="14">
        <v>1.8468571940750199E-5</v>
      </c>
      <c r="M6535" s="14">
        <v>0.171061198953184</v>
      </c>
    </row>
    <row r="6536" spans="1:13" x14ac:dyDescent="0.55000000000000004">
      <c r="A6536">
        <v>6531</v>
      </c>
      <c r="C6536">
        <f t="shared" si="312"/>
        <v>-0.29730980646532085</v>
      </c>
      <c r="D6536">
        <f t="shared" si="313"/>
        <v>8.4863295671728939E-5</v>
      </c>
      <c r="E6536" s="2">
        <f t="shared" si="314"/>
        <v>0.31977389322004013</v>
      </c>
      <c r="K6536">
        <v>6531</v>
      </c>
      <c r="L6536" s="14">
        <v>-4.5164457870390003E-5</v>
      </c>
      <c r="M6536" s="14">
        <v>0.26817573112166299</v>
      </c>
    </row>
    <row r="6537" spans="1:13" x14ac:dyDescent="0.55000000000000004">
      <c r="A6537">
        <v>6532</v>
      </c>
      <c r="C6537">
        <f t="shared" si="312"/>
        <v>-0.27298848011229715</v>
      </c>
      <c r="D6537">
        <f t="shared" si="313"/>
        <v>1.2062123396245173E-4</v>
      </c>
      <c r="E6537" s="2">
        <f t="shared" si="314"/>
        <v>0.32616945099261296</v>
      </c>
      <c r="K6537">
        <v>6532</v>
      </c>
      <c r="L6537" s="14">
        <v>-9.74857690279354E-5</v>
      </c>
      <c r="M6537" s="14">
        <v>0.29812398778926502</v>
      </c>
    </row>
    <row r="6538" spans="1:13" x14ac:dyDescent="0.55000000000000004">
      <c r="A6538">
        <v>6533</v>
      </c>
      <c r="C6538">
        <f t="shared" si="312"/>
        <v>-0.18015279939515247</v>
      </c>
      <c r="D6538">
        <f t="shared" si="313"/>
        <v>1.2610578502278869E-4</v>
      </c>
      <c r="E6538" s="2">
        <f t="shared" si="314"/>
        <v>0.18797257550821173</v>
      </c>
      <c r="K6538">
        <v>6533</v>
      </c>
      <c r="L6538" s="14">
        <v>-1.2539116457462799E-4</v>
      </c>
      <c r="M6538" s="14">
        <v>0.25340524228809402</v>
      </c>
    </row>
    <row r="6539" spans="1:13" x14ac:dyDescent="0.55000000000000004">
      <c r="A6539">
        <v>6534</v>
      </c>
      <c r="C6539">
        <f t="shared" si="312"/>
        <v>-4.2102563347782222E-2</v>
      </c>
      <c r="D6539">
        <f t="shared" si="313"/>
        <v>9.9940442142067393E-5</v>
      </c>
      <c r="E6539" s="2">
        <f t="shared" si="314"/>
        <v>3.5089586079203941E-2</v>
      </c>
      <c r="K6539">
        <v>6534</v>
      </c>
      <c r="L6539" s="14">
        <v>-1.21891565083294E-4</v>
      </c>
      <c r="M6539" s="14">
        <v>0.14521958184387401</v>
      </c>
    </row>
    <row r="6540" spans="1:13" x14ac:dyDescent="0.55000000000000004">
      <c r="A6540">
        <v>6535</v>
      </c>
      <c r="C6540">
        <f t="shared" si="312"/>
        <v>0.1065145286482603</v>
      </c>
      <c r="D6540">
        <f t="shared" si="313"/>
        <v>4.8692154861062458E-5</v>
      </c>
      <c r="E6540" s="2">
        <f t="shared" si="314"/>
        <v>1.1204593485788047E-2</v>
      </c>
      <c r="K6540">
        <v>6535</v>
      </c>
      <c r="L6540" s="14">
        <v>-8.7863466956476398E-5</v>
      </c>
      <c r="M6540" s="14">
        <v>6.62776249974289E-4</v>
      </c>
    </row>
    <row r="6541" spans="1:13" x14ac:dyDescent="0.55000000000000004">
      <c r="A6541">
        <v>6536</v>
      </c>
      <c r="C6541">
        <f t="shared" si="312"/>
        <v>0.2283987191017135</v>
      </c>
      <c r="D6541">
        <f t="shared" si="313"/>
        <v>-1.4776836940879738E-5</v>
      </c>
      <c r="E6541" s="2">
        <f t="shared" si="314"/>
        <v>0.13872551662939869</v>
      </c>
      <c r="K6541">
        <v>6536</v>
      </c>
      <c r="L6541" s="14">
        <v>-3.1829418465031503E-5</v>
      </c>
      <c r="M6541" s="14">
        <v>-0.14406002576729701</v>
      </c>
    </row>
    <row r="6542" spans="1:13" x14ac:dyDescent="0.55000000000000004">
      <c r="A6542">
        <v>6537</v>
      </c>
      <c r="C6542">
        <f t="shared" si="312"/>
        <v>0.29295964532365049</v>
      </c>
      <c r="D6542">
        <f t="shared" si="313"/>
        <v>-7.4537154141670356E-5</v>
      </c>
      <c r="E6542" s="2">
        <f t="shared" si="314"/>
        <v>0.29774674101642734</v>
      </c>
      <c r="K6542">
        <v>6537</v>
      </c>
      <c r="L6542" s="14">
        <v>3.2176505336357298E-5</v>
      </c>
      <c r="M6542" s="14">
        <v>-0.25270210064763099</v>
      </c>
    </row>
    <row r="6543" spans="1:13" x14ac:dyDescent="0.55000000000000004">
      <c r="A6543">
        <v>6538</v>
      </c>
      <c r="C6543">
        <f t="shared" si="312"/>
        <v>0.28399387566871509</v>
      </c>
      <c r="D6543">
        <f t="shared" si="313"/>
        <v>-1.1559021677145159E-4</v>
      </c>
      <c r="E6543" s="2">
        <f t="shared" si="314"/>
        <v>0.33877899243137855</v>
      </c>
      <c r="K6543">
        <v>6538</v>
      </c>
      <c r="L6543" s="14">
        <v>8.8123623767708096E-5</v>
      </c>
      <c r="M6543" s="14">
        <v>-0.29805336677074401</v>
      </c>
    </row>
    <row r="6544" spans="1:13" x14ac:dyDescent="0.55000000000000004">
      <c r="A6544">
        <v>6539</v>
      </c>
      <c r="C6544">
        <f t="shared" si="312"/>
        <v>0.20375162933686661</v>
      </c>
      <c r="D6544">
        <f t="shared" si="313"/>
        <v>-1.2763257144004947E-4</v>
      </c>
      <c r="E6544" s="2">
        <f t="shared" si="314"/>
        <v>0.22326281546803012</v>
      </c>
      <c r="K6544">
        <v>6539</v>
      </c>
      <c r="L6544" s="14">
        <v>1.21999633947163E-4</v>
      </c>
      <c r="M6544" s="14">
        <v>-0.268755318197273</v>
      </c>
    </row>
    <row r="6545" spans="1:13" x14ac:dyDescent="0.55000000000000004">
      <c r="A6545">
        <v>6540</v>
      </c>
      <c r="C6545">
        <f t="shared" si="312"/>
        <v>7.2372018789261527E-2</v>
      </c>
      <c r="D6545">
        <f t="shared" si="313"/>
        <v>-1.0764184095934727E-4</v>
      </c>
      <c r="E6545" s="2">
        <f t="shared" si="314"/>
        <v>5.9788979816416517E-2</v>
      </c>
      <c r="K6545">
        <v>6540</v>
      </c>
      <c r="L6545" s="14">
        <v>1.2532007897376801E-4</v>
      </c>
      <c r="M6545" s="14">
        <v>-0.17214583294434199</v>
      </c>
    </row>
    <row r="6546" spans="1:13" x14ac:dyDescent="0.55000000000000004">
      <c r="A6546">
        <v>6541</v>
      </c>
      <c r="C6546">
        <f t="shared" si="312"/>
        <v>-7.7171442996505191E-2</v>
      </c>
      <c r="D6546">
        <f t="shared" si="313"/>
        <v>-6.0635277307711778E-5</v>
      </c>
      <c r="E6546" s="2">
        <f t="shared" si="314"/>
        <v>2.0025702937768977E-3</v>
      </c>
      <c r="K6546">
        <v>6541</v>
      </c>
      <c r="L6546" s="14">
        <v>9.7253332792064196E-5</v>
      </c>
      <c r="M6546" s="14">
        <v>-3.2421355915283799E-2</v>
      </c>
    </row>
    <row r="6547" spans="1:13" x14ac:dyDescent="0.55000000000000004">
      <c r="A6547">
        <v>6542</v>
      </c>
      <c r="C6547">
        <f t="shared" si="312"/>
        <v>-0.20734649923510232</v>
      </c>
      <c r="D6547">
        <f t="shared" si="313"/>
        <v>1.5894628579230029E-6</v>
      </c>
      <c r="E6547" s="2">
        <f t="shared" si="314"/>
        <v>0.1041803115572487</v>
      </c>
      <c r="K6547">
        <v>6542</v>
      </c>
      <c r="L6547" s="14">
        <v>4.4828886096711602E-5</v>
      </c>
      <c r="M6547" s="14">
        <v>0.115423250830248</v>
      </c>
    </row>
    <row r="6548" spans="1:13" x14ac:dyDescent="0.55000000000000004">
      <c r="A6548">
        <v>6543</v>
      </c>
      <c r="C6548">
        <f t="shared" si="312"/>
        <v>-0.2854819546831166</v>
      </c>
      <c r="D6548">
        <f t="shared" si="313"/>
        <v>6.3415281349437863E-5</v>
      </c>
      <c r="E6548" s="2">
        <f t="shared" si="314"/>
        <v>0.27023502194880683</v>
      </c>
      <c r="K6548">
        <v>6543</v>
      </c>
      <c r="L6548" s="14">
        <v>-1.8823233219781699E-5</v>
      </c>
      <c r="M6548" s="14">
        <v>0.23435938837147999</v>
      </c>
    </row>
    <row r="6549" spans="1:13" x14ac:dyDescent="0.55000000000000004">
      <c r="A6549">
        <v>6544</v>
      </c>
      <c r="C6549">
        <f t="shared" si="312"/>
        <v>-0.29196745698781984</v>
      </c>
      <c r="D6549">
        <f t="shared" si="313"/>
        <v>1.0932520091031597E-4</v>
      </c>
      <c r="E6549" s="2">
        <f t="shared" si="314"/>
        <v>0.3440599307064609</v>
      </c>
      <c r="K6549">
        <v>6544</v>
      </c>
      <c r="L6549" s="14">
        <v>-7.7760957005519401E-5</v>
      </c>
      <c r="M6549" s="14">
        <v>0.29459876323497902</v>
      </c>
    </row>
    <row r="6550" spans="1:13" x14ac:dyDescent="0.55000000000000004">
      <c r="A6550">
        <v>6545</v>
      </c>
      <c r="C6550">
        <f t="shared" si="312"/>
        <v>-0.22517528177427351</v>
      </c>
      <c r="D6550">
        <f t="shared" si="313"/>
        <v>1.2779679943509934E-4</v>
      </c>
      <c r="E6550" s="2">
        <f t="shared" si="314"/>
        <v>0.25626813664044951</v>
      </c>
      <c r="K6550">
        <v>6545</v>
      </c>
      <c r="L6550" s="14">
        <v>-1.17222966715269E-4</v>
      </c>
      <c r="M6550" s="14">
        <v>0.28105405028823099</v>
      </c>
    </row>
    <row r="6551" spans="1:13" x14ac:dyDescent="0.55000000000000004">
      <c r="A6551">
        <v>6546</v>
      </c>
      <c r="C6551">
        <f t="shared" si="312"/>
        <v>-0.10186885715781373</v>
      </c>
      <c r="D6551">
        <f t="shared" si="313"/>
        <v>1.1419409504530955E-4</v>
      </c>
      <c r="E6551" s="2">
        <f t="shared" si="314"/>
        <v>8.9392905698194677E-2</v>
      </c>
      <c r="K6551">
        <v>6546</v>
      </c>
      <c r="L6551" s="14">
        <v>-1.27325757212688E-4</v>
      </c>
      <c r="M6551" s="14">
        <v>0.197117606914048</v>
      </c>
    </row>
    <row r="6552" spans="1:13" x14ac:dyDescent="0.55000000000000004">
      <c r="A6552">
        <v>6547</v>
      </c>
      <c r="C6552">
        <f t="shared" si="312"/>
        <v>4.7004503382970485E-2</v>
      </c>
      <c r="D6552">
        <f t="shared" si="313"/>
        <v>7.1931079819760081E-5</v>
      </c>
      <c r="E6552" s="2">
        <f t="shared" si="314"/>
        <v>2.8248643169568119E-4</v>
      </c>
      <c r="K6552">
        <v>6547</v>
      </c>
      <c r="L6552" s="14">
        <v>-1.05539021944537E-4</v>
      </c>
      <c r="M6552" s="14">
        <v>6.3811836059385299E-2</v>
      </c>
    </row>
    <row r="6553" spans="1:13" x14ac:dyDescent="0.55000000000000004">
      <c r="A6553">
        <v>6548</v>
      </c>
      <c r="C6553">
        <f t="shared" si="312"/>
        <v>0.18408072435094788</v>
      </c>
      <c r="D6553">
        <f t="shared" si="313"/>
        <v>1.1614879746312523E-5</v>
      </c>
      <c r="E6553" s="2">
        <f t="shared" si="314"/>
        <v>7.2660830336354121E-2</v>
      </c>
      <c r="K6553">
        <v>6548</v>
      </c>
      <c r="L6553" s="14">
        <v>-5.7319383913816602E-5</v>
      </c>
      <c r="M6553" s="14">
        <v>-8.5476004996241903E-2</v>
      </c>
    </row>
    <row r="6554" spans="1:13" x14ac:dyDescent="0.55000000000000004">
      <c r="A6554">
        <v>6549</v>
      </c>
      <c r="C6554">
        <f t="shared" si="312"/>
        <v>0.27495656362064136</v>
      </c>
      <c r="D6554">
        <f t="shared" si="313"/>
        <v>-5.1616410321219705E-5</v>
      </c>
      <c r="E6554" s="2">
        <f t="shared" si="314"/>
        <v>0.23844901363385135</v>
      </c>
      <c r="K6554">
        <v>6549</v>
      </c>
      <c r="L6554" s="14">
        <v>5.2562494017619202E-6</v>
      </c>
      <c r="M6554" s="14">
        <v>-0.213355850345921</v>
      </c>
    </row>
    <row r="6555" spans="1:13" x14ac:dyDescent="0.55000000000000004">
      <c r="A6555">
        <v>6550</v>
      </c>
      <c r="C6555">
        <f t="shared" si="312"/>
        <v>0.29682410104606471</v>
      </c>
      <c r="D6555">
        <f t="shared" si="313"/>
        <v>-1.0189306938572965E-4</v>
      </c>
      <c r="E6555" s="2">
        <f t="shared" si="314"/>
        <v>0.34178463728884628</v>
      </c>
      <c r="K6555">
        <v>6550</v>
      </c>
      <c r="L6555" s="14">
        <v>6.6515422447265303E-5</v>
      </c>
      <c r="M6555" s="14">
        <v>-0.28779939941285998</v>
      </c>
    </row>
    <row r="6556" spans="1:13" x14ac:dyDescent="0.55000000000000004">
      <c r="A6556">
        <v>6551</v>
      </c>
      <c r="C6556">
        <f t="shared" si="312"/>
        <v>0.24419504566455327</v>
      </c>
      <c r="D6556">
        <f t="shared" si="313"/>
        <v>-1.2659671576991334E-4</v>
      </c>
      <c r="E6556" s="2">
        <f t="shared" si="314"/>
        <v>0.28553724226936616</v>
      </c>
      <c r="K6556">
        <v>6551</v>
      </c>
      <c r="L6556" s="14">
        <v>1.1111539530912699E-4</v>
      </c>
      <c r="M6556" s="14">
        <v>-0.29016180351899201</v>
      </c>
    </row>
    <row r="6557" spans="1:13" x14ac:dyDescent="0.55000000000000004">
      <c r="A6557">
        <v>6552</v>
      </c>
      <c r="C6557">
        <f t="shared" si="312"/>
        <v>0.13027818104830666</v>
      </c>
      <c r="D6557">
        <f t="shared" si="313"/>
        <v>-1.1952725494355304E-4</v>
      </c>
      <c r="E6557" s="2">
        <f t="shared" si="314"/>
        <v>0.12259071225134285</v>
      </c>
      <c r="K6557">
        <v>6552</v>
      </c>
      <c r="L6557" s="14">
        <v>1.2788582810594899E-4</v>
      </c>
      <c r="M6557" s="14">
        <v>-0.21985138390064601</v>
      </c>
    </row>
    <row r="6558" spans="1:13" x14ac:dyDescent="0.55000000000000004">
      <c r="A6558">
        <v>6553</v>
      </c>
      <c r="C6558">
        <f t="shared" si="312"/>
        <v>-1.6335760967390259E-2</v>
      </c>
      <c r="D6558">
        <f t="shared" si="313"/>
        <v>-8.2458972561256656E-5</v>
      </c>
      <c r="E6558" s="2">
        <f t="shared" si="314"/>
        <v>6.1061815969968535E-3</v>
      </c>
      <c r="K6558">
        <v>6553</v>
      </c>
      <c r="L6558" s="14">
        <v>1.12626461907556E-4</v>
      </c>
      <c r="M6558" s="14">
        <v>-9.4477821325412895E-2</v>
      </c>
    </row>
    <row r="6559" spans="1:13" x14ac:dyDescent="0.55000000000000004">
      <c r="A6559">
        <v>6554</v>
      </c>
      <c r="C6559">
        <f t="shared" si="312"/>
        <v>-0.15884977131079273</v>
      </c>
      <c r="D6559">
        <f t="shared" si="313"/>
        <v>-2.4695226163318189E-5</v>
      </c>
      <c r="E6559" s="2">
        <f t="shared" si="314"/>
        <v>4.5543003918327545E-2</v>
      </c>
      <c r="K6559">
        <v>6554</v>
      </c>
      <c r="L6559" s="14">
        <v>6.9159099640569605E-5</v>
      </c>
      <c r="M6559" s="14">
        <v>5.4558297698622998E-2</v>
      </c>
    </row>
    <row r="6560" spans="1:13" x14ac:dyDescent="0.55000000000000004">
      <c r="A6560">
        <v>6555</v>
      </c>
      <c r="C6560">
        <f t="shared" si="312"/>
        <v>-0.2614958373426976</v>
      </c>
      <c r="D6560">
        <f t="shared" si="313"/>
        <v>3.9266501467547079E-5</v>
      </c>
      <c r="E6560" s="2">
        <f t="shared" si="314"/>
        <v>0.20378524383345192</v>
      </c>
      <c r="K6560">
        <v>6555</v>
      </c>
      <c r="L6560" s="14">
        <v>8.3704118366962794E-6</v>
      </c>
      <c r="M6560" s="14">
        <v>0.189929952608931</v>
      </c>
    </row>
    <row r="6561" spans="1:13" x14ac:dyDescent="0.55000000000000004">
      <c r="A6561">
        <v>6556</v>
      </c>
      <c r="C6561">
        <f t="shared" si="312"/>
        <v>-0.29851196009649861</v>
      </c>
      <c r="D6561">
        <f t="shared" si="313"/>
        <v>9.3373164902237822E-5</v>
      </c>
      <c r="E6561" s="2">
        <f t="shared" si="314"/>
        <v>0.33205764626954415</v>
      </c>
      <c r="K6561">
        <v>6556</v>
      </c>
      <c r="L6561" s="14">
        <v>-5.4514697537943002E-5</v>
      </c>
      <c r="M6561" s="14">
        <v>0.27773247264844703</v>
      </c>
    </row>
    <row r="6562" spans="1:13" x14ac:dyDescent="0.55000000000000004">
      <c r="A6562">
        <v>6557</v>
      </c>
      <c r="C6562">
        <f t="shared" si="312"/>
        <v>-0.26060787299895188</v>
      </c>
      <c r="D6562">
        <f t="shared" si="313"/>
        <v>1.2404513209662133E-4</v>
      </c>
      <c r="E6562" s="2">
        <f t="shared" si="314"/>
        <v>0.3097846859647021</v>
      </c>
      <c r="K6562">
        <v>6557</v>
      </c>
      <c r="L6562" s="14">
        <v>-1.0374626272957299E-4</v>
      </c>
      <c r="M6562" s="14">
        <v>0.295975171985983</v>
      </c>
    </row>
    <row r="6563" spans="1:13" x14ac:dyDescent="0.55000000000000004">
      <c r="A6563">
        <v>6558</v>
      </c>
      <c r="C6563">
        <f t="shared" si="312"/>
        <v>-0.15729670296047005</v>
      </c>
      <c r="D6563">
        <f t="shared" si="313"/>
        <v>1.2358438579915769E-4</v>
      </c>
      <c r="E6563" s="2">
        <f t="shared" si="314"/>
        <v>0.15791543936053776</v>
      </c>
      <c r="K6563">
        <v>6558</v>
      </c>
      <c r="L6563" s="14">
        <v>-1.26993932825492E-4</v>
      </c>
      <c r="M6563" s="14">
        <v>0.24008905340296299</v>
      </c>
    </row>
    <row r="6564" spans="1:13" x14ac:dyDescent="0.55000000000000004">
      <c r="A6564">
        <v>6559</v>
      </c>
      <c r="C6564">
        <f t="shared" si="312"/>
        <v>-1.4507376028219767E-2</v>
      </c>
      <c r="D6564">
        <f t="shared" si="313"/>
        <v>9.2106563618722998E-5</v>
      </c>
      <c r="E6564" s="2">
        <f t="shared" si="314"/>
        <v>1.9204005656351664E-2</v>
      </c>
      <c r="K6564">
        <v>6559</v>
      </c>
      <c r="L6564" s="14">
        <v>-1.18435184632103E-4</v>
      </c>
      <c r="M6564" s="14">
        <v>0.124071141990814</v>
      </c>
    </row>
    <row r="6565" spans="1:13" x14ac:dyDescent="0.55000000000000004">
      <c r="A6565">
        <v>6560</v>
      </c>
      <c r="C6565">
        <f t="shared" si="312"/>
        <v>0.13192299649588982</v>
      </c>
      <c r="D6565">
        <f t="shared" si="313"/>
        <v>3.7511935422306556E-5</v>
      </c>
      <c r="E6565" s="2">
        <f t="shared" si="314"/>
        <v>2.4007690583071253E-2</v>
      </c>
      <c r="K6565">
        <v>6560</v>
      </c>
      <c r="L6565" s="14">
        <v>-8.0213609729058502E-5</v>
      </c>
      <c r="M6565" s="14">
        <v>-2.3021156614420401E-2</v>
      </c>
    </row>
    <row r="6566" spans="1:13" x14ac:dyDescent="0.55000000000000004">
      <c r="A6566">
        <v>6561</v>
      </c>
      <c r="C6566">
        <f t="shared" si="312"/>
        <v>0.24524347761566295</v>
      </c>
      <c r="D6566">
        <f t="shared" si="313"/>
        <v>-2.6497397876246859E-5</v>
      </c>
      <c r="E6566" s="2">
        <f t="shared" si="314"/>
        <v>0.16776490307104316</v>
      </c>
      <c r="K6566">
        <v>6561</v>
      </c>
      <c r="L6566" s="14">
        <v>-2.1902038660262899E-5</v>
      </c>
      <c r="M6566" s="14">
        <v>-0.164347663732686</v>
      </c>
    </row>
    <row r="6567" spans="1:13" x14ac:dyDescent="0.55000000000000004">
      <c r="A6567">
        <v>6562</v>
      </c>
      <c r="C6567">
        <f t="shared" si="312"/>
        <v>0.29701301517625606</v>
      </c>
      <c r="D6567">
        <f t="shared" si="313"/>
        <v>-8.3856442828694048E-5</v>
      </c>
      <c r="E6567" s="2">
        <f t="shared" si="314"/>
        <v>0.31531065592135554</v>
      </c>
      <c r="K6567">
        <v>6562</v>
      </c>
      <c r="L6567" s="14">
        <v>4.1895033861379302E-5</v>
      </c>
      <c r="M6567" s="14">
        <v>-0.26451227893021201</v>
      </c>
    </row>
    <row r="6568" spans="1:13" x14ac:dyDescent="0.55000000000000004">
      <c r="A6568">
        <v>6563</v>
      </c>
      <c r="C6568">
        <f t="shared" si="312"/>
        <v>0.27423854646523033</v>
      </c>
      <c r="D6568">
        <f t="shared" si="313"/>
        <v>-1.201692881847084E-4</v>
      </c>
      <c r="E6568" s="2">
        <f t="shared" si="314"/>
        <v>0.32794714862442398</v>
      </c>
      <c r="K6568">
        <v>6563</v>
      </c>
      <c r="L6568" s="14">
        <v>9.5199235254517399E-5</v>
      </c>
      <c r="M6568" s="14">
        <v>-0.298428152954619</v>
      </c>
    </row>
    <row r="6569" spans="1:13" x14ac:dyDescent="0.55000000000000004">
      <c r="A6569">
        <v>6564</v>
      </c>
      <c r="C6569">
        <f t="shared" si="312"/>
        <v>0.18263598308134174</v>
      </c>
      <c r="D6569">
        <f t="shared" si="313"/>
        <v>-1.2632217517397908E-4</v>
      </c>
      <c r="E6569" s="2">
        <f t="shared" si="314"/>
        <v>0.19380846458576886</v>
      </c>
      <c r="K6569">
        <v>6564</v>
      </c>
      <c r="L6569" s="14">
        <v>1.2466019760498101E-4</v>
      </c>
      <c r="M6569" s="14">
        <v>-0.25760084475768502</v>
      </c>
    </row>
    <row r="6570" spans="1:13" x14ac:dyDescent="0.55000000000000004">
      <c r="A6570">
        <v>6565</v>
      </c>
      <c r="C6570">
        <f t="shared" si="312"/>
        <v>4.5195637609404579E-2</v>
      </c>
      <c r="D6570">
        <f t="shared" si="313"/>
        <v>-1.0077085885591259E-4</v>
      </c>
      <c r="E6570" s="2">
        <f t="shared" si="314"/>
        <v>3.8987072959214039E-2</v>
      </c>
      <c r="K6570">
        <v>6565</v>
      </c>
      <c r="L6570" s="14">
        <v>1.2289924012955599E-4</v>
      </c>
      <c r="M6570" s="14">
        <v>-0.15225580695156599</v>
      </c>
    </row>
    <row r="6571" spans="1:13" x14ac:dyDescent="0.55000000000000004">
      <c r="A6571">
        <v>6566</v>
      </c>
      <c r="C6571">
        <f t="shared" si="312"/>
        <v>-0.10358786025747567</v>
      </c>
      <c r="D6571">
        <f t="shared" si="313"/>
        <v>-4.9928181045891773E-5</v>
      </c>
      <c r="E6571" s="2">
        <f t="shared" si="314"/>
        <v>8.9890313823119353E-3</v>
      </c>
      <c r="K6571">
        <v>6566</v>
      </c>
      <c r="L6571" s="14">
        <v>9.0357405552148995E-5</v>
      </c>
      <c r="M6571" s="14">
        <v>-8.7773577679733008E-3</v>
      </c>
    </row>
    <row r="6572" spans="1:13" x14ac:dyDescent="0.55000000000000004">
      <c r="A6572">
        <v>6567</v>
      </c>
      <c r="C6572">
        <f t="shared" si="312"/>
        <v>-0.22637298865857855</v>
      </c>
      <c r="D6572">
        <f t="shared" si="313"/>
        <v>1.3445417804093677E-5</v>
      </c>
      <c r="E6572" s="2">
        <f t="shared" si="314"/>
        <v>0.13196685387751489</v>
      </c>
      <c r="K6572">
        <v>6567</v>
      </c>
      <c r="L6572" s="14">
        <v>3.51849982175565E-5</v>
      </c>
      <c r="M6572" s="14">
        <v>0.13689943511938299</v>
      </c>
    </row>
    <row r="6573" spans="1:13" x14ac:dyDescent="0.55000000000000004">
      <c r="A6573">
        <v>6568</v>
      </c>
      <c r="C6573">
        <f t="shared" si="312"/>
        <v>-0.29234326847038228</v>
      </c>
      <c r="D6573">
        <f t="shared" si="313"/>
        <v>7.344450019217217E-5</v>
      </c>
      <c r="E6573" s="2">
        <f t="shared" si="314"/>
        <v>0.29228315804037264</v>
      </c>
      <c r="K6573">
        <v>6568</v>
      </c>
      <c r="L6573" s="14">
        <v>-2.87997101925052E-5</v>
      </c>
      <c r="M6573" s="14">
        <v>0.24828891521865101</v>
      </c>
    </row>
    <row r="6574" spans="1:13" x14ac:dyDescent="0.55000000000000004">
      <c r="A6574">
        <v>6569</v>
      </c>
      <c r="C6574">
        <f t="shared" si="312"/>
        <v>-0.28494155000329074</v>
      </c>
      <c r="D6574">
        <f t="shared" si="313"/>
        <v>1.1501056111924746E-4</v>
      </c>
      <c r="E6574" s="2">
        <f t="shared" si="314"/>
        <v>0.33922988415768335</v>
      </c>
      <c r="K6574">
        <v>6569</v>
      </c>
      <c r="L6574" s="14">
        <v>-8.5571352524422899E-5</v>
      </c>
      <c r="M6574" s="14">
        <v>0.29749289622880098</v>
      </c>
    </row>
    <row r="6575" spans="1:13" x14ac:dyDescent="0.55000000000000004">
      <c r="A6575">
        <v>6570</v>
      </c>
      <c r="C6575">
        <f t="shared" si="312"/>
        <v>-0.20602550857669766</v>
      </c>
      <c r="D6575">
        <f t="shared" si="313"/>
        <v>1.2771139543567097E-4</v>
      </c>
      <c r="E6575" s="2">
        <f t="shared" si="314"/>
        <v>0.22868809844623014</v>
      </c>
      <c r="K6575">
        <v>6570</v>
      </c>
      <c r="L6575" s="14">
        <v>-1.2091111877046699E-4</v>
      </c>
      <c r="M6575" s="14">
        <v>0.27218793586650297</v>
      </c>
    </row>
    <row r="6576" spans="1:13" x14ac:dyDescent="0.55000000000000004">
      <c r="A6576">
        <v>6571</v>
      </c>
      <c r="C6576">
        <f t="shared" si="312"/>
        <v>-7.5401407174710569E-2</v>
      </c>
      <c r="D6576">
        <f t="shared" si="313"/>
        <v>1.0835936144135487E-4</v>
      </c>
      <c r="E6576" s="2">
        <f t="shared" si="314"/>
        <v>6.4573531429808761E-2</v>
      </c>
      <c r="K6576">
        <v>6571</v>
      </c>
      <c r="L6576" s="14">
        <v>-1.2596794524232199E-4</v>
      </c>
      <c r="M6576" s="14">
        <v>0.178711818435073</v>
      </c>
    </row>
    <row r="6577" spans="1:13" x14ac:dyDescent="0.55000000000000004">
      <c r="A6577">
        <v>6572</v>
      </c>
      <c r="C6577">
        <f t="shared" si="312"/>
        <v>7.4146858095713974E-2</v>
      </c>
      <c r="D6577">
        <f t="shared" si="313"/>
        <v>6.1811411759272832E-5</v>
      </c>
      <c r="E6577" s="2">
        <f t="shared" si="314"/>
        <v>1.1337120429106701E-3</v>
      </c>
      <c r="K6577">
        <v>6572</v>
      </c>
      <c r="L6577" s="14">
        <v>-9.9475318379838897E-5</v>
      </c>
      <c r="M6577" s="14">
        <v>4.0476217428945097E-2</v>
      </c>
    </row>
    <row r="6578" spans="1:13" x14ac:dyDescent="0.55000000000000004">
      <c r="A6578">
        <v>6573</v>
      </c>
      <c r="C6578">
        <f t="shared" si="312"/>
        <v>0.20508582487587626</v>
      </c>
      <c r="D6578">
        <f t="shared" si="313"/>
        <v>-2.4989939320312078E-7</v>
      </c>
      <c r="E6578" s="2">
        <f t="shared" si="314"/>
        <v>9.7958188154245063E-2</v>
      </c>
      <c r="K6578">
        <v>6573</v>
      </c>
      <c r="L6578" s="14">
        <v>-4.8068480929050898E-5</v>
      </c>
      <c r="M6578" s="14">
        <v>-0.10789690332848501</v>
      </c>
    </row>
    <row r="6579" spans="1:13" x14ac:dyDescent="0.55000000000000004">
      <c r="A6579">
        <v>6574</v>
      </c>
      <c r="C6579">
        <f t="shared" si="312"/>
        <v>0.28455257247838678</v>
      </c>
      <c r="D6579">
        <f t="shared" si="313"/>
        <v>-6.2248491065446367E-5</v>
      </c>
      <c r="E6579" s="2">
        <f t="shared" si="314"/>
        <v>0.26398956426139614</v>
      </c>
      <c r="K6579">
        <v>6574</v>
      </c>
      <c r="L6579" s="14">
        <v>1.5377405765624699E-5</v>
      </c>
      <c r="M6579" s="14">
        <v>-0.22924657530350301</v>
      </c>
    </row>
    <row r="6580" spans="1:13" x14ac:dyDescent="0.55000000000000004">
      <c r="A6580">
        <v>6575</v>
      </c>
      <c r="C6580">
        <f t="shared" si="312"/>
        <v>0.29260262228115097</v>
      </c>
      <c r="D6580">
        <f t="shared" si="313"/>
        <v>-1.0862402357434691E-4</v>
      </c>
      <c r="E6580" s="2">
        <f t="shared" si="314"/>
        <v>0.34314130440940271</v>
      </c>
      <c r="K6580">
        <v>6575</v>
      </c>
      <c r="L6580" s="14">
        <v>7.49719257917998E-5</v>
      </c>
      <c r="M6580" s="14">
        <v>-0.29318002035125301</v>
      </c>
    </row>
    <row r="6581" spans="1:13" x14ac:dyDescent="0.55000000000000004">
      <c r="A6581">
        <v>6576</v>
      </c>
      <c r="C6581">
        <f t="shared" si="312"/>
        <v>0.22721558146526152</v>
      </c>
      <c r="D6581">
        <f t="shared" si="313"/>
        <v>-1.2773721577883539E-4</v>
      </c>
      <c r="E6581" s="2">
        <f t="shared" si="314"/>
        <v>0.26101910837640135</v>
      </c>
      <c r="K6581">
        <v>6576</v>
      </c>
      <c r="L6581" s="14">
        <v>1.1578926191135601E-4</v>
      </c>
      <c r="M6581" s="14">
        <v>-0.28368471054522598</v>
      </c>
    </row>
    <row r="6582" spans="1:13" x14ac:dyDescent="0.55000000000000004">
      <c r="A6582">
        <v>6577</v>
      </c>
      <c r="C6582">
        <f t="shared" si="312"/>
        <v>0.1048022190301101</v>
      </c>
      <c r="D6582">
        <f t="shared" si="313"/>
        <v>-1.1479105931053173E-4</v>
      </c>
      <c r="E6582" s="2">
        <f t="shared" si="314"/>
        <v>9.4827674361373682E-2</v>
      </c>
      <c r="K6582">
        <v>6577</v>
      </c>
      <c r="L6582" s="14">
        <v>1.2760645908078201E-4</v>
      </c>
      <c r="M6582" s="14">
        <v>-0.20313880513096799</v>
      </c>
    </row>
    <row r="6583" spans="1:13" x14ac:dyDescent="0.55000000000000004">
      <c r="A6583">
        <v>6578</v>
      </c>
      <c r="C6583">
        <f t="shared" si="312"/>
        <v>-4.3914291328915299E-2</v>
      </c>
      <c r="D6583">
        <f t="shared" si="313"/>
        <v>-7.3034766558925391E-5</v>
      </c>
      <c r="E6583" s="2">
        <f t="shared" si="314"/>
        <v>7.7290863756028678E-4</v>
      </c>
      <c r="K6583">
        <v>6578</v>
      </c>
      <c r="L6583" s="14">
        <v>1.07463826960424E-4</v>
      </c>
      <c r="M6583" s="14">
        <v>-7.1715525790001497E-2</v>
      </c>
    </row>
    <row r="6584" spans="1:13" x14ac:dyDescent="0.55000000000000004">
      <c r="A6584">
        <v>6579</v>
      </c>
      <c r="C6584">
        <f t="shared" si="312"/>
        <v>-0.18160924020419983</v>
      </c>
      <c r="D6584">
        <f t="shared" si="313"/>
        <v>-1.2948286851761059E-5</v>
      </c>
      <c r="E6584" s="2">
        <f t="shared" si="314"/>
        <v>6.7225388311035847E-2</v>
      </c>
      <c r="K6584">
        <v>6579</v>
      </c>
      <c r="L6584" s="14">
        <v>6.0406212720645403E-5</v>
      </c>
      <c r="M6584" s="14">
        <v>7.7669351875894299E-2</v>
      </c>
    </row>
    <row r="6585" spans="1:13" x14ac:dyDescent="0.55000000000000004">
      <c r="A6585">
        <v>6580</v>
      </c>
      <c r="C6585">
        <f t="shared" si="312"/>
        <v>-0.27372409780728191</v>
      </c>
      <c r="D6585">
        <f t="shared" si="313"/>
        <v>5.0387939926963786E-5</v>
      </c>
      <c r="E6585" s="2">
        <f t="shared" si="314"/>
        <v>0.23167429119185948</v>
      </c>
      <c r="K6585">
        <v>6580</v>
      </c>
      <c r="L6585" s="14">
        <v>-1.7805122279575601E-6</v>
      </c>
      <c r="M6585" s="14">
        <v>0.207601458538794</v>
      </c>
    </row>
    <row r="6586" spans="1:13" x14ac:dyDescent="0.55000000000000004">
      <c r="A6586">
        <v>6581</v>
      </c>
      <c r="C6586">
        <f t="shared" si="312"/>
        <v>-0.29713997650692886</v>
      </c>
      <c r="D6586">
        <f t="shared" si="313"/>
        <v>1.0107785587752321E-4</v>
      </c>
      <c r="E6586" s="2">
        <f t="shared" si="314"/>
        <v>0.33951419771367386</v>
      </c>
      <c r="K6586">
        <v>6581</v>
      </c>
      <c r="L6586" s="14">
        <v>-6.3521296843572594E-5</v>
      </c>
      <c r="M6586" s="14">
        <v>0.285538492044702</v>
      </c>
    </row>
    <row r="6587" spans="1:13" x14ac:dyDescent="0.55000000000000004">
      <c r="A6587">
        <v>6582</v>
      </c>
      <c r="C6587">
        <f t="shared" si="312"/>
        <v>-0.24597998431709059</v>
      </c>
      <c r="D6587">
        <f t="shared" si="313"/>
        <v>1.2639936055497885E-4</v>
      </c>
      <c r="E6587" s="2">
        <f t="shared" si="314"/>
        <v>0.28938011407040742</v>
      </c>
      <c r="K6587">
        <v>6582</v>
      </c>
      <c r="L6587" s="14">
        <v>-1.0935277860719701E-4</v>
      </c>
      <c r="M6587" s="14">
        <v>0.29196063886580997</v>
      </c>
    </row>
    <row r="6588" spans="1:13" x14ac:dyDescent="0.55000000000000004">
      <c r="A6588">
        <v>6583</v>
      </c>
      <c r="C6588">
        <f t="shared" si="312"/>
        <v>-0.13308420091423181</v>
      </c>
      <c r="D6588">
        <f t="shared" si="313"/>
        <v>1.1999729002090293E-4</v>
      </c>
      <c r="E6588" s="2">
        <f t="shared" si="314"/>
        <v>0.12841015960182309</v>
      </c>
      <c r="K6588">
        <v>6583</v>
      </c>
      <c r="L6588" s="14">
        <v>-1.2779617859326101E-4</v>
      </c>
      <c r="M6588" s="14">
        <v>0.22525943249066499</v>
      </c>
    </row>
    <row r="6589" spans="1:13" x14ac:dyDescent="0.55000000000000004">
      <c r="A6589">
        <v>6584</v>
      </c>
      <c r="C6589">
        <f t="shared" si="312"/>
        <v>1.3212911728181292E-2</v>
      </c>
      <c r="D6589">
        <f t="shared" si="313"/>
        <v>8.3478429034048728E-5</v>
      </c>
      <c r="E6589" s="2">
        <f t="shared" si="314"/>
        <v>7.9081344243637705E-3</v>
      </c>
      <c r="K6589">
        <v>6584</v>
      </c>
      <c r="L6589" s="14">
        <v>-1.1423223286070699E-4</v>
      </c>
      <c r="M6589" s="14">
        <v>0.102140603840165</v>
      </c>
    </row>
    <row r="6590" spans="1:13" x14ac:dyDescent="0.55000000000000004">
      <c r="A6590">
        <v>6585</v>
      </c>
      <c r="C6590">
        <f t="shared" si="312"/>
        <v>0.15619386203290225</v>
      </c>
      <c r="D6590">
        <f t="shared" si="313"/>
        <v>2.6008241945319074E-5</v>
      </c>
      <c r="E6590" s="2">
        <f t="shared" si="314"/>
        <v>4.11091174893305E-2</v>
      </c>
      <c r="K6590">
        <v>6585</v>
      </c>
      <c r="L6590" s="14">
        <v>-7.2058115762864403E-5</v>
      </c>
      <c r="M6590" s="14">
        <v>-4.6559972676408497E-2</v>
      </c>
    </row>
    <row r="6591" spans="1:13" x14ac:dyDescent="0.55000000000000004">
      <c r="A6591">
        <v>6586</v>
      </c>
      <c r="C6591">
        <f t="shared" si="312"/>
        <v>0.2599734452727504</v>
      </c>
      <c r="D6591">
        <f t="shared" si="313"/>
        <v>-3.7989465661442869E-5</v>
      </c>
      <c r="E6591" s="2">
        <f t="shared" si="314"/>
        <v>0.19675679383259537</v>
      </c>
      <c r="K6591">
        <v>6586</v>
      </c>
      <c r="L6591" s="14">
        <v>-1.1836596556114599E-5</v>
      </c>
      <c r="M6591" s="14">
        <v>-0.18359931519907499</v>
      </c>
    </row>
    <row r="6592" spans="1:13" x14ac:dyDescent="0.55000000000000004">
      <c r="A6592">
        <v>6587</v>
      </c>
      <c r="C6592">
        <f t="shared" si="312"/>
        <v>0.29850517355457273</v>
      </c>
      <c r="D6592">
        <f t="shared" si="313"/>
        <v>-9.2452618141583426E-5</v>
      </c>
      <c r="E6592" s="2">
        <f t="shared" si="314"/>
        <v>0.32851266509264115</v>
      </c>
      <c r="K6592">
        <v>6587</v>
      </c>
      <c r="L6592" s="14">
        <v>5.1349471687027998E-5</v>
      </c>
      <c r="M6592" s="14">
        <v>-0.27465507026267</v>
      </c>
    </row>
    <row r="6593" spans="1:13" x14ac:dyDescent="0.55000000000000004">
      <c r="A6593">
        <v>6588</v>
      </c>
      <c r="C6593">
        <f t="shared" si="312"/>
        <v>0.2621183952640217</v>
      </c>
      <c r="D6593">
        <f t="shared" si="313"/>
        <v>-1.2371211221475485E-4</v>
      </c>
      <c r="E6593" s="2">
        <f t="shared" si="314"/>
        <v>0.31252589423900401</v>
      </c>
      <c r="K6593">
        <v>6588</v>
      </c>
      <c r="L6593" s="14">
        <v>1.0167474619715799E-4</v>
      </c>
      <c r="M6593" s="14">
        <v>-0.29692175914262198</v>
      </c>
    </row>
    <row r="6594" spans="1:13" x14ac:dyDescent="0.55000000000000004">
      <c r="A6594">
        <v>6589</v>
      </c>
      <c r="C6594">
        <f t="shared" si="312"/>
        <v>0.15994542477959428</v>
      </c>
      <c r="D6594">
        <f t="shared" si="313"/>
        <v>-1.2392247376644635E-4</v>
      </c>
      <c r="E6594" s="2">
        <f t="shared" si="314"/>
        <v>0.16383711460240311</v>
      </c>
      <c r="K6594">
        <v>6589</v>
      </c>
      <c r="L6594" s="14">
        <v>1.2653494977787701E-4</v>
      </c>
      <c r="M6594" s="14">
        <v>-0.244822551476437</v>
      </c>
    </row>
    <row r="6595" spans="1:13" x14ac:dyDescent="0.55000000000000004">
      <c r="A6595">
        <v>6590</v>
      </c>
      <c r="C6595">
        <f t="shared" si="312"/>
        <v>1.762952406187911E-2</v>
      </c>
      <c r="D6595">
        <f t="shared" si="313"/>
        <v>-9.3030906482530134E-5</v>
      </c>
      <c r="E6595" s="2">
        <f t="shared" si="314"/>
        <v>2.2211592506800104E-2</v>
      </c>
      <c r="K6595">
        <v>6590</v>
      </c>
      <c r="L6595" s="14">
        <v>1.19703690220887E-4</v>
      </c>
      <c r="M6595" s="14">
        <v>-0.13140601702413199</v>
      </c>
    </row>
    <row r="6596" spans="1:13" x14ac:dyDescent="0.55000000000000004">
      <c r="A6596">
        <v>6591</v>
      </c>
      <c r="C6596">
        <f t="shared" si="312"/>
        <v>-0.12911101559815269</v>
      </c>
      <c r="D6596">
        <f t="shared" si="313"/>
        <v>-3.8790542606957974E-5</v>
      </c>
      <c r="E6596" s="2">
        <f t="shared" si="314"/>
        <v>2.0745500818066785E-2</v>
      </c>
      <c r="K6596">
        <v>6591</v>
      </c>
      <c r="L6596" s="14">
        <v>8.2891898860293004E-5</v>
      </c>
      <c r="M6596" s="14">
        <v>1.4921969575615E-2</v>
      </c>
    </row>
    <row r="6597" spans="1:13" x14ac:dyDescent="0.55000000000000004">
      <c r="A6597">
        <v>6592</v>
      </c>
      <c r="C6597">
        <f t="shared" si="312"/>
        <v>-0.24344741178732562</v>
      </c>
      <c r="D6597">
        <f t="shared" si="313"/>
        <v>2.518542982319761E-5</v>
      </c>
      <c r="E6597" s="2">
        <f t="shared" si="314"/>
        <v>0.1607689762214187</v>
      </c>
      <c r="K6597">
        <v>6592</v>
      </c>
      <c r="L6597" s="14">
        <v>2.5319317206130499E-5</v>
      </c>
      <c r="M6597" s="14">
        <v>0.15751265632597</v>
      </c>
    </row>
    <row r="6598" spans="1:13" x14ac:dyDescent="0.55000000000000004">
      <c r="A6598">
        <v>6593</v>
      </c>
      <c r="C6598">
        <f t="shared" ref="C6598:C6661" si="315">$D$1*COS($B$2*(A6598-$L$2)+$B$1)</f>
        <v>-0.29668363908216738</v>
      </c>
      <c r="D6598">
        <f t="shared" ref="D6598:D6661" si="316">$D$2*COS($B$2*(A6598-$L$3)+$B$3)</f>
        <v>8.2840390234469968E-5</v>
      </c>
      <c r="E6598" s="2">
        <f t="shared" ref="E6598:E6661" si="317">(M6598-C6598)^2</f>
        <v>0.31062448725410385</v>
      </c>
      <c r="K6598">
        <v>6593</v>
      </c>
      <c r="L6598" s="14">
        <v>-3.8594644511948101E-5</v>
      </c>
      <c r="M6598" s="14">
        <v>0.26065332116190598</v>
      </c>
    </row>
    <row r="6599" spans="1:13" x14ac:dyDescent="0.55000000000000004">
      <c r="A6599">
        <v>6594</v>
      </c>
      <c r="C6599">
        <f t="shared" si="315"/>
        <v>-0.27545852656230929</v>
      </c>
      <c r="D6599">
        <f t="shared" si="316"/>
        <v>1.1970415883377033E-4</v>
      </c>
      <c r="E6599" s="2">
        <f t="shared" si="317"/>
        <v>0.32944187233543831</v>
      </c>
      <c r="K6599">
        <v>6594</v>
      </c>
      <c r="L6599" s="14">
        <v>-9.2842338088216795E-5</v>
      </c>
      <c r="M6599" s="14">
        <v>0.29851174473703102</v>
      </c>
    </row>
    <row r="6600" spans="1:13" x14ac:dyDescent="0.55000000000000004">
      <c r="A6600">
        <v>6595</v>
      </c>
      <c r="C6600">
        <f t="shared" si="315"/>
        <v>-0.18509913008036169</v>
      </c>
      <c r="D6600">
        <f t="shared" si="316"/>
        <v>1.2652470672926369E-4</v>
      </c>
      <c r="E6600" s="2">
        <f t="shared" si="317"/>
        <v>0.19954551791986982</v>
      </c>
      <c r="K6600">
        <v>6595</v>
      </c>
      <c r="L6600" s="14">
        <v>-1.2383709213824E-4</v>
      </c>
      <c r="M6600" s="14">
        <v>0.26160605001034398</v>
      </c>
    </row>
    <row r="6601" spans="1:13" x14ac:dyDescent="0.55000000000000004">
      <c r="A6601">
        <v>6596</v>
      </c>
      <c r="C6601">
        <f t="shared" si="315"/>
        <v>-4.8283753532623624E-2</v>
      </c>
      <c r="D6601">
        <f t="shared" si="316"/>
        <v>1.0159022016605445E-4</v>
      </c>
      <c r="E6601" s="2">
        <f t="shared" si="317"/>
        <v>4.3041000393117888E-2</v>
      </c>
      <c r="K6601">
        <v>6596</v>
      </c>
      <c r="L6601" s="14">
        <v>-1.2381607823269499E-4</v>
      </c>
      <c r="M6601" s="14">
        <v>0.159179497172454</v>
      </c>
    </row>
    <row r="6602" spans="1:13" x14ac:dyDescent="0.55000000000000004">
      <c r="A6602">
        <v>6597</v>
      </c>
      <c r="C6602">
        <f t="shared" si="315"/>
        <v>0.10064982741443855</v>
      </c>
      <c r="D6602">
        <f t="shared" si="316"/>
        <v>5.1158729692830641E-5</v>
      </c>
      <c r="E6602" s="2">
        <f t="shared" si="317"/>
        <v>7.0164706237833812E-3</v>
      </c>
      <c r="K6602">
        <v>6597</v>
      </c>
      <c r="L6602" s="14">
        <v>-9.2784559434586002E-5</v>
      </c>
      <c r="M6602" s="14">
        <v>1.6885451789812898E-2</v>
      </c>
    </row>
    <row r="6603" spans="1:13" x14ac:dyDescent="0.55000000000000004">
      <c r="A6603">
        <v>6598</v>
      </c>
      <c r="C6603">
        <f t="shared" si="315"/>
        <v>0.22432242321050705</v>
      </c>
      <c r="D6603">
        <f t="shared" si="316"/>
        <v>-1.2112523592832006E-5</v>
      </c>
      <c r="E6603" s="2">
        <f t="shared" si="317"/>
        <v>0.12528774032468368</v>
      </c>
      <c r="K6603">
        <v>6598</v>
      </c>
      <c r="L6603" s="14">
        <v>-3.8514572132466001E-5</v>
      </c>
      <c r="M6603" s="14">
        <v>-0.129637659743325</v>
      </c>
    </row>
    <row r="6604" spans="1:13" x14ac:dyDescent="0.55000000000000004">
      <c r="A6604">
        <v>6599</v>
      </c>
      <c r="C6604">
        <f t="shared" si="315"/>
        <v>0.29169481912225215</v>
      </c>
      <c r="D6604">
        <f t="shared" si="316"/>
        <v>-7.2343788768433606E-5</v>
      </c>
      <c r="E6604" s="2">
        <f t="shared" si="317"/>
        <v>0.2866392764990594</v>
      </c>
      <c r="K6604">
        <v>6599</v>
      </c>
      <c r="L6604" s="14">
        <v>2.5401628687289399E-5</v>
      </c>
      <c r="M6604" s="14">
        <v>-0.24369221518009199</v>
      </c>
    </row>
    <row r="6605" spans="1:13" x14ac:dyDescent="0.55000000000000004">
      <c r="A6605">
        <v>6600</v>
      </c>
      <c r="C6605">
        <f t="shared" si="315"/>
        <v>0.28585796387325491</v>
      </c>
      <c r="D6605">
        <f t="shared" si="316"/>
        <v>-1.1441828784923444E-4</v>
      </c>
      <c r="E6605" s="2">
        <f t="shared" si="317"/>
        <v>0.33938839614065841</v>
      </c>
      <c r="K6605">
        <v>6600</v>
      </c>
      <c r="L6605" s="14">
        <v>8.2955834022049199E-5</v>
      </c>
      <c r="M6605" s="14">
        <v>-0.29671254356825499</v>
      </c>
    </row>
    <row r="6606" spans="1:13" x14ac:dyDescent="0.55000000000000004">
      <c r="A6606">
        <v>6601</v>
      </c>
      <c r="C6606">
        <f t="shared" si="315"/>
        <v>0.2082767850998668</v>
      </c>
      <c r="D6606">
        <f t="shared" si="316"/>
        <v>-1.2777620842602678E-4</v>
      </c>
      <c r="E6606" s="2">
        <f t="shared" si="317"/>
        <v>0.23396197505230928</v>
      </c>
      <c r="K6606">
        <v>6601</v>
      </c>
      <c r="L6606" s="14">
        <v>1.19733236105353E-4</v>
      </c>
      <c r="M6606" s="14">
        <v>-0.27541937474876099</v>
      </c>
    </row>
    <row r="6607" spans="1:13" x14ac:dyDescent="0.55000000000000004">
      <c r="A6607">
        <v>6602</v>
      </c>
      <c r="C6607">
        <f t="shared" si="315"/>
        <v>7.8422523396901492E-2</v>
      </c>
      <c r="D6607">
        <f t="shared" si="316"/>
        <v>-1.0906499399763309E-4</v>
      </c>
      <c r="E6607" s="2">
        <f t="shared" si="317"/>
        <v>6.9468216263012361E-2</v>
      </c>
      <c r="K6607">
        <v>6602</v>
      </c>
      <c r="L6607" s="14">
        <v>1.2652270643499999E-4</v>
      </c>
      <c r="M6607" s="14">
        <v>-0.18514571494568099</v>
      </c>
    </row>
    <row r="6608" spans="1:13" x14ac:dyDescent="0.55000000000000004">
      <c r="A6608">
        <v>6603</v>
      </c>
      <c r="C6608">
        <f t="shared" si="315"/>
        <v>-7.1114138666162285E-2</v>
      </c>
      <c r="D6608">
        <f t="shared" si="316"/>
        <v>-6.2980764983421237E-5</v>
      </c>
      <c r="E6608" s="2">
        <f t="shared" si="317"/>
        <v>5.1134670132038965E-4</v>
      </c>
      <c r="K6608">
        <v>6603</v>
      </c>
      <c r="L6608" s="14">
        <v>1.0162378004811401E-4</v>
      </c>
      <c r="M6608" s="14">
        <v>-4.8501162273825303E-2</v>
      </c>
    </row>
    <row r="6609" spans="1:13" x14ac:dyDescent="0.55000000000000004">
      <c r="A6609">
        <v>6604</v>
      </c>
      <c r="C6609">
        <f t="shared" si="315"/>
        <v>-0.20280265089112781</v>
      </c>
      <c r="D6609">
        <f t="shared" si="316"/>
        <v>-1.0896914875645005E-6</v>
      </c>
      <c r="E6609" s="2">
        <f t="shared" si="317"/>
        <v>9.1865644440009261E-2</v>
      </c>
      <c r="K6609">
        <v>6604</v>
      </c>
      <c r="L6609" s="14">
        <v>5.1272547520014698E-5</v>
      </c>
      <c r="M6609" s="14">
        <v>0.10029080736887699</v>
      </c>
    </row>
    <row r="6610" spans="1:13" x14ac:dyDescent="0.55000000000000004">
      <c r="A6610">
        <v>6605</v>
      </c>
      <c r="C6610">
        <f t="shared" si="315"/>
        <v>-0.28359197248312429</v>
      </c>
      <c r="D6610">
        <f t="shared" si="316"/>
        <v>6.1074871602796819E-5</v>
      </c>
      <c r="E6610" s="2">
        <f t="shared" si="317"/>
        <v>0.25761339221870616</v>
      </c>
      <c r="K6610">
        <v>6605</v>
      </c>
      <c r="L6610" s="14">
        <v>-1.19202126062652E-5</v>
      </c>
      <c r="M6610" s="14">
        <v>0.22396432214704401</v>
      </c>
    </row>
    <row r="6611" spans="1:13" x14ac:dyDescent="0.55000000000000004">
      <c r="A6611">
        <v>6606</v>
      </c>
      <c r="C6611">
        <f t="shared" si="315"/>
        <v>-0.293205686626344</v>
      </c>
      <c r="D6611">
        <f t="shared" si="316"/>
        <v>1.0791092927700504E-4</v>
      </c>
      <c r="E6611" s="2">
        <f t="shared" si="317"/>
        <v>0.34193287790959259</v>
      </c>
      <c r="K6611">
        <v>6606</v>
      </c>
      <c r="L6611" s="14">
        <v>-7.2127481537675602E-5</v>
      </c>
      <c r="M6611" s="14">
        <v>0.29154458306969699</v>
      </c>
    </row>
    <row r="6612" spans="1:13" x14ac:dyDescent="0.55000000000000004">
      <c r="A6612">
        <v>6607</v>
      </c>
      <c r="C6612">
        <f t="shared" si="315"/>
        <v>-0.2292309537118544</v>
      </c>
      <c r="D6612">
        <f t="shared" si="316"/>
        <v>1.2766361828459881E-4</v>
      </c>
      <c r="E6612" s="2">
        <f t="shared" si="317"/>
        <v>0.2655718610430568</v>
      </c>
      <c r="K6612">
        <v>6607</v>
      </c>
      <c r="L6612" s="14">
        <v>-1.14269975271564E-4</v>
      </c>
      <c r="M6612" s="14">
        <v>0.28610569455125601</v>
      </c>
    </row>
    <row r="6613" spans="1:13" x14ac:dyDescent="0.55000000000000004">
      <c r="A6613">
        <v>6608</v>
      </c>
      <c r="C6613">
        <f t="shared" si="315"/>
        <v>-0.10772408322486819</v>
      </c>
      <c r="D6613">
        <f t="shared" si="316"/>
        <v>1.1537543003912418E-4</v>
      </c>
      <c r="E6613" s="2">
        <f t="shared" si="317"/>
        <v>0.1003203907664362</v>
      </c>
      <c r="K6613">
        <v>6608</v>
      </c>
      <c r="L6613" s="14">
        <v>-1.27792844819227E-4</v>
      </c>
      <c r="M6613" s="14">
        <v>0.20900985996158</v>
      </c>
    </row>
    <row r="6614" spans="1:13" x14ac:dyDescent="0.55000000000000004">
      <c r="A6614">
        <v>6609</v>
      </c>
      <c r="C6614">
        <f t="shared" si="315"/>
        <v>4.0819261510830922E-2</v>
      </c>
      <c r="D6614">
        <f t="shared" si="316"/>
        <v>7.413044077504729E-5</v>
      </c>
      <c r="E6614" s="2">
        <f t="shared" si="317"/>
        <v>1.5013259661916379E-3</v>
      </c>
      <c r="K6614">
        <v>6609</v>
      </c>
      <c r="L6614" s="14">
        <v>-1.09309203612661E-4</v>
      </c>
      <c r="M6614" s="14">
        <v>7.9566209341487698E-2</v>
      </c>
    </row>
    <row r="6615" spans="1:13" x14ac:dyDescent="0.55000000000000004">
      <c r="A6615">
        <v>6610</v>
      </c>
      <c r="C6615">
        <f t="shared" si="315"/>
        <v>0.17911783200907608</v>
      </c>
      <c r="D6615">
        <f t="shared" si="316"/>
        <v>1.4280273422145809E-5</v>
      </c>
      <c r="E6615" s="2">
        <f t="shared" si="317"/>
        <v>6.1962721666989587E-2</v>
      </c>
      <c r="K6615">
        <v>6610</v>
      </c>
      <c r="L6615" s="14">
        <v>-6.3448394256234505E-5</v>
      </c>
      <c r="M6615" s="14">
        <v>-6.9805292001108202E-2</v>
      </c>
    </row>
    <row r="6616" spans="1:13" x14ac:dyDescent="0.55000000000000004">
      <c r="A6616">
        <v>6611</v>
      </c>
      <c r="C6616">
        <f t="shared" si="315"/>
        <v>0.2724616021773768</v>
      </c>
      <c r="D6616">
        <f t="shared" si="316"/>
        <v>-4.9153941555433523E-5</v>
      </c>
      <c r="E6616" s="2">
        <f t="shared" si="317"/>
        <v>0.22482317938512389</v>
      </c>
      <c r="K6616">
        <v>6611</v>
      </c>
      <c r="L6616" s="14">
        <v>-1.6965409530719499E-6</v>
      </c>
      <c r="M6616" s="14">
        <v>-0.201693624921433</v>
      </c>
    </row>
    <row r="6617" spans="1:13" x14ac:dyDescent="0.55000000000000004">
      <c r="A6617">
        <v>6612</v>
      </c>
      <c r="C6617">
        <f t="shared" si="315"/>
        <v>0.29742325323405222</v>
      </c>
      <c r="D6617">
        <f t="shared" si="316"/>
        <v>-1.0025155328547967E-4</v>
      </c>
      <c r="E6617" s="2">
        <f t="shared" si="317"/>
        <v>0.3369683980331909</v>
      </c>
      <c r="K6617">
        <v>6612</v>
      </c>
      <c r="L6617" s="14">
        <v>6.0480221556363598E-5</v>
      </c>
      <c r="M6617" s="14">
        <v>-0.28306653826377498</v>
      </c>
    </row>
    <row r="6618" spans="1:13" x14ac:dyDescent="0.55000000000000004">
      <c r="A6618">
        <v>6613</v>
      </c>
      <c r="C6618">
        <f t="shared" si="315"/>
        <v>0.24773793691373405</v>
      </c>
      <c r="D6618">
        <f t="shared" si="316"/>
        <v>-1.2618813827594826E-4</v>
      </c>
      <c r="E6618" s="2">
        <f t="shared" si="317"/>
        <v>0.29298578997860419</v>
      </c>
      <c r="K6618">
        <v>6613</v>
      </c>
      <c r="L6618" s="14">
        <v>1.07509337384952E-4</v>
      </c>
      <c r="M6618" s="14">
        <v>-0.293543681080637</v>
      </c>
    </row>
    <row r="6619" spans="1:13" x14ac:dyDescent="0.55000000000000004">
      <c r="A6619">
        <v>6614</v>
      </c>
      <c r="C6619">
        <f t="shared" si="315"/>
        <v>0.13587562032945016</v>
      </c>
      <c r="D6619">
        <f t="shared" si="316"/>
        <v>-1.204541603940657E-4</v>
      </c>
      <c r="E6619" s="2">
        <f t="shared" si="317"/>
        <v>0.13423181910026041</v>
      </c>
      <c r="K6619">
        <v>6614</v>
      </c>
      <c r="L6619" s="14">
        <v>1.2761207272597001E-4</v>
      </c>
      <c r="M6619" s="14">
        <v>-0.23050098795806101</v>
      </c>
    </row>
    <row r="6620" spans="1:13" x14ac:dyDescent="0.55000000000000004">
      <c r="A6620">
        <v>6615</v>
      </c>
      <c r="C6620">
        <f t="shared" si="315"/>
        <v>-1.0088612922352476E-2</v>
      </c>
      <c r="D6620">
        <f t="shared" si="316"/>
        <v>-8.4488727226917745E-5</v>
      </c>
      <c r="E6620" s="2">
        <f t="shared" si="317"/>
        <v>9.9279860301835464E-3</v>
      </c>
      <c r="K6620">
        <v>6615</v>
      </c>
      <c r="L6620" s="14">
        <v>1.1575357280494301E-4</v>
      </c>
      <c r="M6620" s="14">
        <v>-0.109727892477072</v>
      </c>
    </row>
    <row r="6621" spans="1:13" x14ac:dyDescent="0.55000000000000004">
      <c r="A6621">
        <v>6616</v>
      </c>
      <c r="C6621">
        <f t="shared" si="315"/>
        <v>-0.15352081698560024</v>
      </c>
      <c r="D6621">
        <f t="shared" si="316"/>
        <v>-2.7318404406254891E-5</v>
      </c>
      <c r="E6621" s="2">
        <f t="shared" si="317"/>
        <v>3.6882454032258594E-2</v>
      </c>
      <c r="K6621">
        <v>6616</v>
      </c>
      <c r="L6621" s="14">
        <v>7.4903872491885202E-5</v>
      </c>
      <c r="M6621" s="14">
        <v>3.8527234377225598E-2</v>
      </c>
    </row>
    <row r="6622" spans="1:13" x14ac:dyDescent="0.55000000000000004">
      <c r="A6622">
        <v>6617</v>
      </c>
      <c r="C6622">
        <f t="shared" si="315"/>
        <v>-0.25842253194752896</v>
      </c>
      <c r="D6622">
        <f t="shared" si="316"/>
        <v>3.6708262094101645E-5</v>
      </c>
      <c r="E6622" s="2">
        <f t="shared" si="317"/>
        <v>0.18970860083108704</v>
      </c>
      <c r="K6622">
        <v>6617</v>
      </c>
      <c r="L6622" s="14">
        <v>1.5294032643344499E-5</v>
      </c>
      <c r="M6622" s="14">
        <v>0.17713297637613701</v>
      </c>
    </row>
    <row r="6623" spans="1:13" x14ac:dyDescent="0.55000000000000004">
      <c r="A6623">
        <v>6618</v>
      </c>
      <c r="C6623">
        <f t="shared" si="315"/>
        <v>-0.29846563850540331</v>
      </c>
      <c r="D6623">
        <f t="shared" si="316"/>
        <v>9.1521928557610976E-5</v>
      </c>
      <c r="E6623" s="2">
        <f t="shared" si="317"/>
        <v>0.32471797216975928</v>
      </c>
      <c r="K6623">
        <v>6618</v>
      </c>
      <c r="L6623" s="14">
        <v>-4.8146292558011999E-5</v>
      </c>
      <c r="M6623" s="14">
        <v>0.27137466558843598</v>
      </c>
    </row>
    <row r="6624" spans="1:13" x14ac:dyDescent="0.55000000000000004">
      <c r="A6624">
        <v>6619</v>
      </c>
      <c r="C6624">
        <f t="shared" si="315"/>
        <v>-0.26360016095491318</v>
      </c>
      <c r="D6624">
        <f t="shared" si="316"/>
        <v>1.2336552008234837E-4</v>
      </c>
      <c r="E6624" s="2">
        <f t="shared" si="317"/>
        <v>0.31500049306464839</v>
      </c>
      <c r="K6624">
        <v>6619</v>
      </c>
      <c r="L6624" s="14">
        <v>-9.9528080110299497E-5</v>
      </c>
      <c r="M6624" s="14">
        <v>0.29764888631790698</v>
      </c>
    </row>
    <row r="6625" spans="1:13" x14ac:dyDescent="0.55000000000000004">
      <c r="A6625">
        <v>6620</v>
      </c>
      <c r="C6625">
        <f t="shared" si="315"/>
        <v>-0.16257659925527543</v>
      </c>
      <c r="D6625">
        <f t="shared" si="316"/>
        <v>1.2424696640525734E-4</v>
      </c>
      <c r="E6625" s="2">
        <f t="shared" si="317"/>
        <v>0.16970420003888262</v>
      </c>
      <c r="K6625">
        <v>6620</v>
      </c>
      <c r="L6625" s="14">
        <v>-1.2598244257157801E-4</v>
      </c>
      <c r="M6625" s="14">
        <v>0.24937509698942101</v>
      </c>
    </row>
    <row r="6626" spans="1:13" x14ac:dyDescent="0.55000000000000004">
      <c r="A6626">
        <v>6621</v>
      </c>
      <c r="C6626">
        <f t="shared" si="315"/>
        <v>-2.074973798970851E-2</v>
      </c>
      <c r="D6626">
        <f t="shared" si="316"/>
        <v>9.3945043079964966E-5</v>
      </c>
      <c r="E6626" s="2">
        <f t="shared" si="317"/>
        <v>2.5406289627092064E-2</v>
      </c>
      <c r="K6626">
        <v>6621</v>
      </c>
      <c r="L6626" s="14">
        <v>-1.20883720752471E-4</v>
      </c>
      <c r="M6626" s="14">
        <v>0.13864376760914601</v>
      </c>
    </row>
    <row r="6627" spans="1:13" x14ac:dyDescent="0.55000000000000004">
      <c r="A6627">
        <v>6622</v>
      </c>
      <c r="C6627">
        <f t="shared" si="315"/>
        <v>0.12628487014514445</v>
      </c>
      <c r="D6627">
        <f t="shared" si="316"/>
        <v>4.0064894145550015E-5</v>
      </c>
      <c r="E6627" s="2">
        <f t="shared" si="317"/>
        <v>1.771471121304832E-2</v>
      </c>
      <c r="K6627">
        <v>6622</v>
      </c>
      <c r="L6627" s="14">
        <v>-8.55089211627478E-5</v>
      </c>
      <c r="M6627" s="14">
        <v>-6.8117534523319699E-3</v>
      </c>
    </row>
    <row r="6628" spans="1:13" x14ac:dyDescent="0.55000000000000004">
      <c r="A6628">
        <v>6623</v>
      </c>
      <c r="C6628">
        <f t="shared" si="315"/>
        <v>0.24162463774742401</v>
      </c>
      <c r="D6628">
        <f t="shared" si="316"/>
        <v>-2.3870698718435812E-5</v>
      </c>
      <c r="E6628" s="2">
        <f t="shared" si="317"/>
        <v>0.15380975376630568</v>
      </c>
      <c r="K6628">
        <v>6623</v>
      </c>
      <c r="L6628" s="14">
        <v>-2.8717881808978101E-5</v>
      </c>
      <c r="M6628" s="14">
        <v>-0.15056122860462301</v>
      </c>
    </row>
    <row r="6629" spans="1:13" x14ac:dyDescent="0.55000000000000004">
      <c r="A6629">
        <v>6624</v>
      </c>
      <c r="C6629">
        <f t="shared" si="315"/>
        <v>0.29632171431835946</v>
      </c>
      <c r="D6629">
        <f t="shared" si="316"/>
        <v>-8.1815249358500755E-5</v>
      </c>
      <c r="E6629" s="2">
        <f t="shared" si="317"/>
        <v>0.3057243132028839</v>
      </c>
      <c r="K6629">
        <v>6624</v>
      </c>
      <c r="L6629" s="14">
        <v>3.5265729196654897E-5</v>
      </c>
      <c r="M6629" s="14">
        <v>-0.25660171003883298</v>
      </c>
    </row>
    <row r="6630" spans="1:13" x14ac:dyDescent="0.55000000000000004">
      <c r="A6630">
        <v>6625</v>
      </c>
      <c r="C6630">
        <f t="shared" si="315"/>
        <v>0.27664828656154211</v>
      </c>
      <c r="D6630">
        <f t="shared" si="316"/>
        <v>-1.1922589693820681E-4</v>
      </c>
      <c r="E6630" s="2">
        <f t="shared" si="317"/>
        <v>0.33065143662945007</v>
      </c>
      <c r="K6630">
        <v>6625</v>
      </c>
      <c r="L6630" s="14">
        <v>9.0416819552284797E-5</v>
      </c>
      <c r="M6630" s="14">
        <v>-0.29837470135237598</v>
      </c>
    </row>
    <row r="6631" spans="1:13" x14ac:dyDescent="0.55000000000000004">
      <c r="A6631">
        <v>6626</v>
      </c>
      <c r="C6631">
        <f t="shared" si="315"/>
        <v>0.18754197016097882</v>
      </c>
      <c r="D6631">
        <f t="shared" si="316"/>
        <v>-1.2671335746893141E-4</v>
      </c>
      <c r="E6631" s="2">
        <f t="shared" si="317"/>
        <v>0.20517264191976767</v>
      </c>
      <c r="K6631">
        <v>6626</v>
      </c>
      <c r="L6631" s="14">
        <v>1.2292245654581699E-4</v>
      </c>
      <c r="M6631" s="14">
        <v>-0.26541789772995</v>
      </c>
    </row>
    <row r="6632" spans="1:13" x14ac:dyDescent="0.55000000000000004">
      <c r="A6632">
        <v>6627</v>
      </c>
      <c r="C6632">
        <f t="shared" si="315"/>
        <v>5.1366572325365914E-2</v>
      </c>
      <c r="D6632">
        <f t="shared" si="316"/>
        <v>-1.0239843618172335E-4</v>
      </c>
      <c r="E6632" s="2">
        <f t="shared" si="317"/>
        <v>4.7241938597013089E-2</v>
      </c>
      <c r="K6632">
        <v>6627</v>
      </c>
      <c r="L6632" s="14">
        <v>1.2464140174189199E-4</v>
      </c>
      <c r="M6632" s="14">
        <v>-0.16598553508795799</v>
      </c>
    </row>
    <row r="6633" spans="1:13" x14ac:dyDescent="0.55000000000000004">
      <c r="A6633">
        <v>6628</v>
      </c>
      <c r="C6633">
        <f t="shared" si="315"/>
        <v>-9.7700752445856701E-2</v>
      </c>
      <c r="D6633">
        <f t="shared" si="316"/>
        <v>-5.2383665800429034E-5</v>
      </c>
      <c r="E6633" s="2">
        <f t="shared" si="317"/>
        <v>5.288152871876361E-3</v>
      </c>
      <c r="K6633">
        <v>6628</v>
      </c>
      <c r="L6633" s="14">
        <v>9.5143134652588403E-5</v>
      </c>
      <c r="M6633" s="14">
        <v>-2.4981065483684201E-2</v>
      </c>
    </row>
    <row r="6634" spans="1:13" x14ac:dyDescent="0.55000000000000004">
      <c r="A6634">
        <v>6629</v>
      </c>
      <c r="C6634">
        <f t="shared" si="315"/>
        <v>-0.22224724772163151</v>
      </c>
      <c r="D6634">
        <f t="shared" si="316"/>
        <v>1.0778300536706801E-5</v>
      </c>
      <c r="E6634" s="2">
        <f t="shared" si="317"/>
        <v>0.11869907054951075</v>
      </c>
      <c r="K6634">
        <v>6629</v>
      </c>
      <c r="L6634" s="14">
        <v>4.1815679264386999E-5</v>
      </c>
      <c r="M6634" s="14">
        <v>0.122280066942258</v>
      </c>
    </row>
    <row r="6635" spans="1:13" x14ac:dyDescent="0.55000000000000004">
      <c r="A6635">
        <v>6630</v>
      </c>
      <c r="C6635">
        <f t="shared" si="315"/>
        <v>-0.29101436841956202</v>
      </c>
      <c r="D6635">
        <f t="shared" si="316"/>
        <v>7.1235140627678412E-5</v>
      </c>
      <c r="E6635" s="2">
        <f t="shared" si="317"/>
        <v>0.28082555737145903</v>
      </c>
      <c r="K6635">
        <v>6630</v>
      </c>
      <c r="L6635" s="14">
        <v>-2.1984772401221601E-5</v>
      </c>
      <c r="M6635" s="14">
        <v>0.238915398032049</v>
      </c>
    </row>
    <row r="6636" spans="1:13" x14ac:dyDescent="0.55000000000000004">
      <c r="A6636">
        <v>6631</v>
      </c>
      <c r="C6636">
        <f t="shared" si="315"/>
        <v>-0.28674301674036262</v>
      </c>
      <c r="D6636">
        <f t="shared" si="316"/>
        <v>1.1381346193873015E-4</v>
      </c>
      <c r="E6636" s="2">
        <f t="shared" si="317"/>
        <v>0.33925487812591004</v>
      </c>
      <c r="K6636">
        <v>6631</v>
      </c>
      <c r="L6636" s="14">
        <v>-8.0279001435317693E-5</v>
      </c>
      <c r="M6636" s="14">
        <v>0.29571288556118502</v>
      </c>
    </row>
    <row r="6637" spans="1:13" x14ac:dyDescent="0.55000000000000004">
      <c r="A6637">
        <v>6632</v>
      </c>
      <c r="C6637">
        <f t="shared" si="315"/>
        <v>-0.21050521192256255</v>
      </c>
      <c r="D6637">
        <f t="shared" si="316"/>
        <v>1.2782700330059131E-4</v>
      </c>
      <c r="E6637" s="2">
        <f t="shared" si="317"/>
        <v>0.23907450653093404</v>
      </c>
      <c r="K6637">
        <v>6632</v>
      </c>
      <c r="L6637" s="14">
        <v>-1.1846685654516899E-4</v>
      </c>
      <c r="M6637" s="14">
        <v>0.278447246431963</v>
      </c>
    </row>
    <row r="6638" spans="1:13" x14ac:dyDescent="0.55000000000000004">
      <c r="A6638">
        <v>6633</v>
      </c>
      <c r="C6638">
        <f t="shared" si="315"/>
        <v>-8.1435036014186932E-2</v>
      </c>
      <c r="D6638">
        <f t="shared" si="316"/>
        <v>1.097586612144051E-4</v>
      </c>
      <c r="E6638" s="2">
        <f t="shared" si="317"/>
        <v>7.4462295417441246E-2</v>
      </c>
      <c r="K6638">
        <v>6633</v>
      </c>
      <c r="L6638" s="14">
        <v>-1.2698395251825999E-4</v>
      </c>
      <c r="M6638" s="14">
        <v>0.19144276707254501</v>
      </c>
    </row>
    <row r="6639" spans="1:13" x14ac:dyDescent="0.55000000000000004">
      <c r="A6639">
        <v>6634</v>
      </c>
      <c r="C6639">
        <f t="shared" si="315"/>
        <v>6.8073617422466176E-2</v>
      </c>
      <c r="D6639">
        <f t="shared" si="316"/>
        <v>6.4143208692355212E-5</v>
      </c>
      <c r="E6639" s="2">
        <f t="shared" si="317"/>
        <v>1.3417419060343506E-4</v>
      </c>
      <c r="K6639">
        <v>6634</v>
      </c>
      <c r="L6639" s="14">
        <v>-1.03697129831901E-4</v>
      </c>
      <c r="M6639" s="14">
        <v>5.6490259075102703E-2</v>
      </c>
    </row>
    <row r="6640" spans="1:13" x14ac:dyDescent="0.55000000000000004">
      <c r="A6640">
        <v>6635</v>
      </c>
      <c r="C6640">
        <f t="shared" si="315"/>
        <v>0.20049722776408602</v>
      </c>
      <c r="D6640">
        <f t="shared" si="316"/>
        <v>2.4291628200872831E-6</v>
      </c>
      <c r="E6640" s="2">
        <f t="shared" si="317"/>
        <v>8.5912189755517523E-2</v>
      </c>
      <c r="K6640">
        <v>6635</v>
      </c>
      <c r="L6640" s="14">
        <v>-5.4438717688852801E-5</v>
      </c>
      <c r="M6640" s="14">
        <v>-9.2610584747824895E-2</v>
      </c>
    </row>
    <row r="6641" spans="1:13" x14ac:dyDescent="0.55000000000000004">
      <c r="A6641">
        <v>6636</v>
      </c>
      <c r="C6641">
        <f t="shared" si="315"/>
        <v>0.28260026008316053</v>
      </c>
      <c r="D6641">
        <f t="shared" si="316"/>
        <v>-5.9894551717332952E-5</v>
      </c>
      <c r="E6641" s="2">
        <f t="shared" si="317"/>
        <v>0.25111804041648961</v>
      </c>
      <c r="K6641">
        <v>6636</v>
      </c>
      <c r="L6641" s="14">
        <v>8.4542090126557504E-6</v>
      </c>
      <c r="M6641" s="14">
        <v>-0.21851653310630101</v>
      </c>
    </row>
    <row r="6642" spans="1:13" x14ac:dyDescent="0.55000000000000004">
      <c r="A6642">
        <v>6637</v>
      </c>
      <c r="C6642">
        <f t="shared" si="315"/>
        <v>0.29377658386221028</v>
      </c>
      <c r="D6642">
        <f t="shared" si="316"/>
        <v>-1.0718599625068236E-4</v>
      </c>
      <c r="E6642" s="2">
        <f t="shared" si="317"/>
        <v>0.34043752567117969</v>
      </c>
      <c r="K6642">
        <v>6637</v>
      </c>
      <c r="L6642" s="14">
        <v>6.9229726620839504E-5</v>
      </c>
      <c r="M6642" s="14">
        <v>-0.28969366017014803</v>
      </c>
    </row>
    <row r="6643" spans="1:13" x14ac:dyDescent="0.55000000000000004">
      <c r="A6643">
        <v>6638</v>
      </c>
      <c r="C6643">
        <f t="shared" si="315"/>
        <v>0.23122117741090731</v>
      </c>
      <c r="D6643">
        <f t="shared" si="316"/>
        <v>-1.2757601502664853E-4</v>
      </c>
      <c r="E6643" s="2">
        <f t="shared" si="317"/>
        <v>0.26991806087327352</v>
      </c>
      <c r="K6643">
        <v>6638</v>
      </c>
      <c r="L6643" s="14">
        <v>1.1266622972678901E-4</v>
      </c>
      <c r="M6643" s="14">
        <v>-0.28831521291538498</v>
      </c>
    </row>
    <row r="6644" spans="1:13" x14ac:dyDescent="0.55000000000000004">
      <c r="A6644">
        <v>6639</v>
      </c>
      <c r="C6644">
        <f t="shared" si="315"/>
        <v>0.11063412918518124</v>
      </c>
      <c r="D6644">
        <f t="shared" si="316"/>
        <v>-1.1594714311995856E-4</v>
      </c>
      <c r="E6644" s="2">
        <f t="shared" si="317"/>
        <v>0.10585949478009345</v>
      </c>
      <c r="K6644">
        <v>6639</v>
      </c>
      <c r="L6644" s="14">
        <v>1.27884776667118E-4</v>
      </c>
      <c r="M6644" s="14">
        <v>-0.21472643200823299</v>
      </c>
    </row>
    <row r="6645" spans="1:13" x14ac:dyDescent="0.55000000000000004">
      <c r="A6645">
        <v>6640</v>
      </c>
      <c r="C6645">
        <f t="shared" si="315"/>
        <v>-3.7719753479302731E-2</v>
      </c>
      <c r="D6645">
        <f t="shared" si="316"/>
        <v>-7.5217982263525721E-5</v>
      </c>
      <c r="E6645" s="2">
        <f t="shared" si="317"/>
        <v>2.4639638706360724E-3</v>
      </c>
      <c r="K6645">
        <v>6640</v>
      </c>
      <c r="L6645" s="14">
        <v>1.11073787951609E-4</v>
      </c>
      <c r="M6645" s="14">
        <v>-8.7358084138542999E-2</v>
      </c>
    </row>
    <row r="6646" spans="1:13" x14ac:dyDescent="0.55000000000000004">
      <c r="A6646">
        <v>6641</v>
      </c>
      <c r="C6646">
        <f t="shared" si="315"/>
        <v>-0.17660677309383535</v>
      </c>
      <c r="D6646">
        <f t="shared" si="316"/>
        <v>-1.5610693327430473E-5</v>
      </c>
      <c r="E6646" s="2">
        <f t="shared" si="317"/>
        <v>5.6880538025389983E-2</v>
      </c>
      <c r="K6646">
        <v>6641</v>
      </c>
      <c r="L6646" s="14">
        <v>6.6443679991863897E-5</v>
      </c>
      <c r="M6646" s="14">
        <v>6.1889637833855503E-2</v>
      </c>
    </row>
    <row r="6647" spans="1:13" x14ac:dyDescent="0.55000000000000004">
      <c r="A6647">
        <v>6642</v>
      </c>
      <c r="C6647">
        <f t="shared" si="315"/>
        <v>-0.27116921523722665</v>
      </c>
      <c r="D6647">
        <f t="shared" si="316"/>
        <v>4.791455058654254E-5</v>
      </c>
      <c r="E6647" s="2">
        <f t="shared" si="317"/>
        <v>0.2179077775085787</v>
      </c>
      <c r="K6647">
        <v>6642</v>
      </c>
      <c r="L6647" s="14">
        <v>5.1723401914904501E-6</v>
      </c>
      <c r="M6647" s="14">
        <v>0.19563671607532501</v>
      </c>
    </row>
    <row r="6648" spans="1:13" x14ac:dyDescent="0.55000000000000004">
      <c r="A6648">
        <v>6643</v>
      </c>
      <c r="C6648">
        <f t="shared" si="315"/>
        <v>-0.29767390014961509</v>
      </c>
      <c r="D6648">
        <f t="shared" si="316"/>
        <v>9.9414252261885176E-5</v>
      </c>
      <c r="E6648" s="2">
        <f t="shared" si="317"/>
        <v>0.33415251417983177</v>
      </c>
      <c r="K6648">
        <v>6643</v>
      </c>
      <c r="L6648" s="14">
        <v>-5.7394444296710899E-5</v>
      </c>
      <c r="M6648" s="14">
        <v>0.28038536513365298</v>
      </c>
    </row>
    <row r="6649" spans="1:13" x14ac:dyDescent="0.55000000000000004">
      <c r="A6649">
        <v>6644</v>
      </c>
      <c r="C6649">
        <f t="shared" si="315"/>
        <v>-0.2494687105924214</v>
      </c>
      <c r="D6649">
        <f t="shared" si="316"/>
        <v>1.2596307210566724E-4</v>
      </c>
      <c r="E6649" s="2">
        <f t="shared" si="317"/>
        <v>0.29634791936401528</v>
      </c>
      <c r="K6649">
        <v>6644</v>
      </c>
      <c r="L6649" s="14">
        <v>-1.05586434161517E-4</v>
      </c>
      <c r="M6649" s="14">
        <v>0.29490976010973202</v>
      </c>
    </row>
    <row r="6650" spans="1:13" x14ac:dyDescent="0.55000000000000004">
      <c r="A6650">
        <v>6645</v>
      </c>
      <c r="C6650">
        <f t="shared" si="315"/>
        <v>-0.13865213305972604</v>
      </c>
      <c r="D6650">
        <f t="shared" si="316"/>
        <v>1.2089781594182024E-4</v>
      </c>
      <c r="E6650" s="2">
        <f t="shared" si="317"/>
        <v>0.14004383362519943</v>
      </c>
      <c r="K6650">
        <v>6645</v>
      </c>
      <c r="L6650" s="14">
        <v>-1.27333646579888E-4</v>
      </c>
      <c r="M6650" s="14">
        <v>0.23557217617899701</v>
      </c>
    </row>
    <row r="6651" spans="1:13" x14ac:dyDescent="0.55000000000000004">
      <c r="A6651">
        <v>6646</v>
      </c>
      <c r="C6651">
        <f t="shared" si="315"/>
        <v>6.9632073115412519E-3</v>
      </c>
      <c r="D6651">
        <f t="shared" si="316"/>
        <v>8.5489756301725464E-5</v>
      </c>
      <c r="E6651" s="2">
        <f t="shared" si="317"/>
        <v>1.2159665218037363E-2</v>
      </c>
      <c r="K6651">
        <v>6646</v>
      </c>
      <c r="L6651" s="14">
        <v>-1.1718935729172999E-4</v>
      </c>
      <c r="M6651" s="14">
        <v>0.117234079340547</v>
      </c>
    </row>
    <row r="6652" spans="1:13" x14ac:dyDescent="0.55000000000000004">
      <c r="A6652">
        <v>6647</v>
      </c>
      <c r="C6652">
        <f t="shared" si="315"/>
        <v>0.15083092942422316</v>
      </c>
      <c r="D6652">
        <f t="shared" si="316"/>
        <v>2.8625569810376161E-5</v>
      </c>
      <c r="E6652" s="2">
        <f t="shared" si="317"/>
        <v>3.2868583847385398E-2</v>
      </c>
      <c r="K6652">
        <v>6647</v>
      </c>
      <c r="L6652" s="14">
        <v>-7.7694266479866106E-5</v>
      </c>
      <c r="M6652" s="14">
        <v>-3.04660199361712E-2</v>
      </c>
    </row>
    <row r="6653" spans="1:13" x14ac:dyDescent="0.55000000000000004">
      <c r="A6653">
        <v>6648</v>
      </c>
      <c r="C6653">
        <f t="shared" si="315"/>
        <v>0.25684326751516057</v>
      </c>
      <c r="D6653">
        <f t="shared" si="316"/>
        <v>-3.542303132424071E-5</v>
      </c>
      <c r="E6653" s="2">
        <f t="shared" si="317"/>
        <v>0.18265279514222721</v>
      </c>
      <c r="K6653">
        <v>6648</v>
      </c>
      <c r="L6653" s="14">
        <v>-1.87401646478813E-5</v>
      </c>
      <c r="M6653" s="14">
        <v>-0.17053571552240901</v>
      </c>
    </row>
    <row r="6654" spans="1:13" x14ac:dyDescent="0.55000000000000004">
      <c r="A6654">
        <v>6649</v>
      </c>
      <c r="C6654">
        <f t="shared" si="315"/>
        <v>0.29839335928631511</v>
      </c>
      <c r="D6654">
        <f t="shared" si="316"/>
        <v>-9.0581198254730319E-5</v>
      </c>
      <c r="E6654" s="2">
        <f t="shared" si="317"/>
        <v>0.32068101452106612</v>
      </c>
      <c r="K6654">
        <v>6649</v>
      </c>
      <c r="L6654" s="14">
        <v>4.4907527675706802E-5</v>
      </c>
      <c r="M6654" s="14">
        <v>-0.26789368322928597</v>
      </c>
    </row>
    <row r="6655" spans="1:13" x14ac:dyDescent="0.55000000000000004">
      <c r="A6655">
        <v>6650</v>
      </c>
      <c r="C6655">
        <f t="shared" si="315"/>
        <v>0.26505300750957117</v>
      </c>
      <c r="D6655">
        <f t="shared" si="316"/>
        <v>-1.2300539372344957E-4</v>
      </c>
      <c r="E6655" s="2">
        <f t="shared" si="317"/>
        <v>0.31720440425230129</v>
      </c>
      <c r="K6655">
        <v>6650</v>
      </c>
      <c r="L6655" s="14">
        <v>9.7307851106837604E-5</v>
      </c>
      <c r="M6655" s="14">
        <v>-0.29815601607962999</v>
      </c>
    </row>
    <row r="6656" spans="1:13" x14ac:dyDescent="0.55000000000000004">
      <c r="A6656">
        <v>6651</v>
      </c>
      <c r="C6656">
        <f t="shared" si="315"/>
        <v>0.16518993772203608</v>
      </c>
      <c r="D6656">
        <f t="shared" si="316"/>
        <v>-1.2455782811556266E-4</v>
      </c>
      <c r="E6656" s="2">
        <f t="shared" si="317"/>
        <v>0.17550507867960541</v>
      </c>
      <c r="K6656">
        <v>6651</v>
      </c>
      <c r="L6656" s="14">
        <v>1.2533681957417801E-4</v>
      </c>
      <c r="M6656" s="14">
        <v>-0.25374332507719</v>
      </c>
    </row>
    <row r="6657" spans="1:13" x14ac:dyDescent="0.55000000000000004">
      <c r="A6657">
        <v>6652</v>
      </c>
      <c r="C6657">
        <f t="shared" si="315"/>
        <v>2.386767549821571E-2</v>
      </c>
      <c r="D6657">
        <f t="shared" si="316"/>
        <v>-9.4848873122618311E-5</v>
      </c>
      <c r="E6657" s="2">
        <f t="shared" si="317"/>
        <v>2.8780009504316792E-2</v>
      </c>
      <c r="K6657">
        <v>6652</v>
      </c>
      <c r="L6657" s="14">
        <v>1.2197440404598501E-4</v>
      </c>
      <c r="M6657" s="14">
        <v>-0.14577904419985799</v>
      </c>
    </row>
    <row r="6658" spans="1:13" x14ac:dyDescent="0.55000000000000004">
      <c r="A6658">
        <v>6653</v>
      </c>
      <c r="C6658">
        <f t="shared" si="315"/>
        <v>-0.12344487018859296</v>
      </c>
      <c r="D6658">
        <f t="shared" si="316"/>
        <v>-4.1334850231090069E-5</v>
      </c>
      <c r="E6658" s="2">
        <f t="shared" si="317"/>
        <v>1.4918514957640978E-2</v>
      </c>
      <c r="K6658">
        <v>6653</v>
      </c>
      <c r="L6658" s="14">
        <v>8.8062742350207806E-5</v>
      </c>
      <c r="M6658" s="14">
        <v>-1.3034973551383001E-3</v>
      </c>
    </row>
    <row r="6659" spans="1:13" x14ac:dyDescent="0.55000000000000004">
      <c r="A6659">
        <v>6654</v>
      </c>
      <c r="C6659">
        <f t="shared" si="315"/>
        <v>-0.23977535546947334</v>
      </c>
      <c r="D6659">
        <f t="shared" si="316"/>
        <v>2.2553348798929266E-5</v>
      </c>
      <c r="E6659" s="2">
        <f t="shared" si="317"/>
        <v>0.14689886245874245</v>
      </c>
      <c r="K6659">
        <v>6654</v>
      </c>
      <c r="L6659" s="14">
        <v>3.2095220531228299E-5</v>
      </c>
      <c r="M6659" s="14">
        <v>0.14349851848848699</v>
      </c>
    </row>
    <row r="6660" spans="1:13" x14ac:dyDescent="0.55000000000000004">
      <c r="A6660">
        <v>6655</v>
      </c>
      <c r="C6660">
        <f t="shared" si="315"/>
        <v>-0.2959272805909976</v>
      </c>
      <c r="D6660">
        <f t="shared" si="316"/>
        <v>8.0781132667290752E-5</v>
      </c>
      <c r="E6660" s="2">
        <f t="shared" si="317"/>
        <v>0.3006194247444065</v>
      </c>
      <c r="K6660">
        <v>6655</v>
      </c>
      <c r="L6660" s="14">
        <v>-3.1910748374090398E-5</v>
      </c>
      <c r="M6660" s="14">
        <v>0.25236044017649001</v>
      </c>
    </row>
    <row r="6661" spans="1:13" x14ac:dyDescent="0.55000000000000004">
      <c r="A6661">
        <v>6656</v>
      </c>
      <c r="C6661">
        <f t="shared" si="315"/>
        <v>-0.27780769593633364</v>
      </c>
      <c r="D6661">
        <f t="shared" si="316"/>
        <v>1.1873455496733671E-4</v>
      </c>
      <c r="E6661" s="2">
        <f t="shared" si="317"/>
        <v>0.33157422336040715</v>
      </c>
      <c r="K6661">
        <v>6656</v>
      </c>
      <c r="L6661" s="14">
        <v>-8.7924472389207199E-5</v>
      </c>
      <c r="M6661" s="14">
        <v>0.298017124091778</v>
      </c>
    </row>
    <row r="6662" spans="1:13" x14ac:dyDescent="0.55000000000000004">
      <c r="A6662">
        <v>6657</v>
      </c>
      <c r="C6662">
        <f t="shared" ref="C6662:C6725" si="318">$D$1*COS($B$2*(A6662-$L$2)+$B$1)</f>
        <v>-0.18996423532326157</v>
      </c>
      <c r="D6662">
        <f t="shared" ref="D6662:D6725" si="319">$D$2*COS($B$2*(A6662-$L$3)+$B$3)</f>
        <v>1.2688810669642261E-4</v>
      </c>
      <c r="E6662" s="2">
        <f t="shared" ref="E6662:E6725" si="320">(M6662-C6662)^2</f>
        <v>0.21067898576366101</v>
      </c>
      <c r="K6662">
        <v>6657</v>
      </c>
      <c r="L6662" s="14">
        <v>-1.2191696685061901E-4</v>
      </c>
      <c r="M6662" s="14">
        <v>0.26903357051426202</v>
      </c>
    </row>
    <row r="6663" spans="1:13" x14ac:dyDescent="0.55000000000000004">
      <c r="A6663">
        <v>6658</v>
      </c>
      <c r="C6663">
        <f t="shared" si="318"/>
        <v>-5.4443755776697404E-2</v>
      </c>
      <c r="D6663">
        <f t="shared" si="319"/>
        <v>1.0319541823488136E-4</v>
      </c>
      <c r="E6663" s="2">
        <f t="shared" si="320"/>
        <v>5.1580153979953504E-2</v>
      </c>
      <c r="K6663">
        <v>6658</v>
      </c>
      <c r="L6663" s="14">
        <v>-1.2537460064633999E-4</v>
      </c>
      <c r="M6663" s="14">
        <v>0.172668890238344</v>
      </c>
    </row>
    <row r="6664" spans="1:13" x14ac:dyDescent="0.55000000000000004">
      <c r="A6664">
        <v>6659</v>
      </c>
      <c r="C6664">
        <f t="shared" si="318"/>
        <v>9.4740958889851193E-2</v>
      </c>
      <c r="D6664">
        <f t="shared" si="319"/>
        <v>5.3602854982979271E-5</v>
      </c>
      <c r="E6664" s="2">
        <f t="shared" si="320"/>
        <v>3.8047608639013232E-3</v>
      </c>
      <c r="K6664">
        <v>6659</v>
      </c>
      <c r="L6664" s="14">
        <v>-9.7431387942628701E-5</v>
      </c>
      <c r="M6664" s="14">
        <v>3.30582152422043E-2</v>
      </c>
    </row>
    <row r="6665" spans="1:13" x14ac:dyDescent="0.55000000000000004">
      <c r="A6665">
        <v>6660</v>
      </c>
      <c r="C6665">
        <f t="shared" si="318"/>
        <v>0.22014768985601127</v>
      </c>
      <c r="D6665">
        <f t="shared" si="319"/>
        <v>-9.4428950111155019E-6</v>
      </c>
      <c r="E6665" s="2">
        <f t="shared" si="320"/>
        <v>0.11221145615473484</v>
      </c>
      <c r="K6665">
        <v>6660</v>
      </c>
      <c r="L6665" s="14">
        <v>-4.5085879708235598E-5</v>
      </c>
      <c r="M6665" s="14">
        <v>-0.114832094839625</v>
      </c>
    </row>
    <row r="6666" spans="1:13" x14ac:dyDescent="0.55000000000000004">
      <c r="A6666">
        <v>6661</v>
      </c>
      <c r="C6666">
        <f t="shared" si="318"/>
        <v>0.29030199101342935</v>
      </c>
      <c r="D6666">
        <f t="shared" si="319"/>
        <v>-7.0118677397854371E-5</v>
      </c>
      <c r="E6666" s="2">
        <f t="shared" si="320"/>
        <v>0.27485272640395358</v>
      </c>
      <c r="K6666">
        <v>6661</v>
      </c>
      <c r="L6666" s="14">
        <v>1.8551666791577E-5</v>
      </c>
      <c r="M6666" s="14">
        <v>-0.233961994402271</v>
      </c>
    </row>
    <row r="6667" spans="1:13" x14ac:dyDescent="0.55000000000000004">
      <c r="A6667">
        <v>6662</v>
      </c>
      <c r="C6667">
        <f t="shared" si="318"/>
        <v>0.2875966115069325</v>
      </c>
      <c r="D6667">
        <f t="shared" si="319"/>
        <v>-1.1319614974218156E-4</v>
      </c>
      <c r="E6667" s="2">
        <f t="shared" si="320"/>
        <v>0.33883024961259256</v>
      </c>
      <c r="K6667">
        <v>6662</v>
      </c>
      <c r="L6667" s="14">
        <v>7.7542833257253802E-5</v>
      </c>
      <c r="M6667" s="14">
        <v>-0.29449466107202699</v>
      </c>
    </row>
    <row r="6668" spans="1:13" x14ac:dyDescent="0.55000000000000004">
      <c r="A6668">
        <v>6663</v>
      </c>
      <c r="C6668">
        <f t="shared" si="318"/>
        <v>0.21271054456777599</v>
      </c>
      <c r="D6668">
        <f t="shared" si="319"/>
        <v>-1.2786377448674319E-4</v>
      </c>
      <c r="E6668" s="2">
        <f t="shared" si="320"/>
        <v>0.24401609964716212</v>
      </c>
      <c r="K6668">
        <v>6663</v>
      </c>
      <c r="L6668" s="14">
        <v>1.1711291609283701E-4</v>
      </c>
      <c r="M6668" s="14">
        <v>-0.281269312964049</v>
      </c>
    </row>
    <row r="6669" spans="1:13" x14ac:dyDescent="0.55000000000000004">
      <c r="A6669">
        <v>6664</v>
      </c>
      <c r="C6669">
        <f t="shared" si="318"/>
        <v>8.4438614524640104E-2</v>
      </c>
      <c r="D6669">
        <f t="shared" si="319"/>
        <v>-1.1044028698965302E-4</v>
      </c>
      <c r="E6669" s="2">
        <f t="shared" si="320"/>
        <v>7.9544832749729164E-2</v>
      </c>
      <c r="K6669">
        <v>6664</v>
      </c>
      <c r="L6669" s="14">
        <v>1.2735134257718301E-4</v>
      </c>
      <c r="M6669" s="14">
        <v>-0.19759832055608501</v>
      </c>
    </row>
    <row r="6670" spans="1:13" x14ac:dyDescent="0.55000000000000004">
      <c r="A6670">
        <v>6665</v>
      </c>
      <c r="C6670">
        <f t="shared" si="318"/>
        <v>-6.5025627935165767E-2</v>
      </c>
      <c r="D6670">
        <f t="shared" si="319"/>
        <v>-6.5298615356304456E-5</v>
      </c>
      <c r="E6670" s="2">
        <f t="shared" si="320"/>
        <v>3.4577337863670787E-7</v>
      </c>
      <c r="K6670">
        <v>6665</v>
      </c>
      <c r="L6670" s="14">
        <v>1.056938352827E-4</v>
      </c>
      <c r="M6670" s="14">
        <v>-6.4437602953862499E-2</v>
      </c>
    </row>
    <row r="6671" spans="1:13" x14ac:dyDescent="0.55000000000000004">
      <c r="A6671">
        <v>6666</v>
      </c>
      <c r="C6671">
        <f t="shared" si="318"/>
        <v>-0.1981698084188965</v>
      </c>
      <c r="D6671">
        <f t="shared" si="319"/>
        <v>-3.7683676531880892E-6</v>
      </c>
      <c r="E6671" s="2">
        <f t="shared" si="320"/>
        <v>8.0106954791596435E-2</v>
      </c>
      <c r="K6671">
        <v>6666</v>
      </c>
      <c r="L6671" s="14">
        <v>5.7564651264712901E-5</v>
      </c>
      <c r="M6671" s="14">
        <v>8.4861912050022706E-2</v>
      </c>
    </row>
    <row r="6672" spans="1:13" x14ac:dyDescent="0.55000000000000004">
      <c r="A6672">
        <v>6667</v>
      </c>
      <c r="C6672">
        <f t="shared" si="318"/>
        <v>-0.2815775440776172</v>
      </c>
      <c r="D6672">
        <f t="shared" si="319"/>
        <v>5.8707660899990752E-5</v>
      </c>
      <c r="E6672" s="2">
        <f t="shared" si="320"/>
        <v>0.24451519647825007</v>
      </c>
      <c r="K6672">
        <v>6667</v>
      </c>
      <c r="L6672" s="14">
        <v>-4.9819567676922803E-6</v>
      </c>
      <c r="M6672" s="14">
        <v>0.21290723473589701</v>
      </c>
    </row>
    <row r="6673" spans="1:13" x14ac:dyDescent="0.55000000000000004">
      <c r="A6673">
        <v>6668</v>
      </c>
      <c r="C6673">
        <f t="shared" si="318"/>
        <v>-0.29431525135656156</v>
      </c>
      <c r="D6673">
        <f t="shared" si="319"/>
        <v>1.0644930402657823E-4</v>
      </c>
      <c r="E6673" s="2">
        <f t="shared" si="320"/>
        <v>0.33865866906212316</v>
      </c>
      <c r="K6673">
        <v>6668</v>
      </c>
      <c r="L6673" s="14">
        <v>-6.6280802821812998E-5</v>
      </c>
      <c r="M6673" s="14">
        <v>0.28762861970157</v>
      </c>
    </row>
    <row r="6674" spans="1:13" x14ac:dyDescent="0.55000000000000004">
      <c r="A6674">
        <v>6669</v>
      </c>
      <c r="C6674">
        <f t="shared" si="318"/>
        <v>-0.23318603421828088</v>
      </c>
      <c r="D6674">
        <f t="shared" si="319"/>
        <v>1.274744156157926E-4</v>
      </c>
      <c r="E6674" s="2">
        <f t="shared" si="320"/>
        <v>0.27404980710614785</v>
      </c>
      <c r="K6674">
        <v>6669</v>
      </c>
      <c r="L6674" s="14">
        <v>-1.1097921063296101E-4</v>
      </c>
      <c r="M6674" s="14">
        <v>0.29031163254456899</v>
      </c>
    </row>
    <row r="6675" spans="1:13" x14ac:dyDescent="0.55000000000000004">
      <c r="A6675">
        <v>6670</v>
      </c>
      <c r="C6675">
        <f t="shared" si="318"/>
        <v>-0.11353203766282172</v>
      </c>
      <c r="D6675">
        <f t="shared" si="319"/>
        <v>1.1650613583293003E-4</v>
      </c>
      <c r="E6675" s="2">
        <f t="shared" si="320"/>
        <v>0.11143334465624864</v>
      </c>
      <c r="K6675">
        <v>6670</v>
      </c>
      <c r="L6675" s="14">
        <v>-1.2788218667604399E-4</v>
      </c>
      <c r="M6675" s="14">
        <v>0.220284296054162</v>
      </c>
    </row>
    <row r="6676" spans="1:13" x14ac:dyDescent="0.55000000000000004">
      <c r="A6676">
        <v>6671</v>
      </c>
      <c r="C6676">
        <f t="shared" si="318"/>
        <v>3.4616107276213462E-2</v>
      </c>
      <c r="D6676">
        <f t="shared" si="319"/>
        <v>7.6297271711988675E-5</v>
      </c>
      <c r="E6676" s="2">
        <f t="shared" si="320"/>
        <v>3.6565342828272919E-3</v>
      </c>
      <c r="K6676">
        <v>6671</v>
      </c>
      <c r="L6676" s="14">
        <v>-1.1275627574262E-4</v>
      </c>
      <c r="M6676" s="14">
        <v>9.5085391072429304E-2</v>
      </c>
    </row>
    <row r="6677" spans="1:13" x14ac:dyDescent="0.55000000000000004">
      <c r="A6677">
        <v>6672</v>
      </c>
      <c r="C6677">
        <f t="shared" si="318"/>
        <v>0.17407633894258434</v>
      </c>
      <c r="D6677">
        <f t="shared" si="319"/>
        <v>1.6939400609454967E-5</v>
      </c>
      <c r="E6677" s="2">
        <f t="shared" si="320"/>
        <v>5.1986088005258169E-2</v>
      </c>
      <c r="K6677">
        <v>6672</v>
      </c>
      <c r="L6677" s="14">
        <v>-6.9389856060305904E-5</v>
      </c>
      <c r="M6677" s="14">
        <v>-5.3928239970336099E-2</v>
      </c>
    </row>
    <row r="6678" spans="1:13" x14ac:dyDescent="0.55000000000000004">
      <c r="A6678">
        <v>6673</v>
      </c>
      <c r="C6678">
        <f t="shared" si="318"/>
        <v>0.269847078772458</v>
      </c>
      <c r="D6678">
        <f t="shared" si="319"/>
        <v>-4.6669902991817343E-5</v>
      </c>
      <c r="E6678" s="2">
        <f t="shared" si="320"/>
        <v>0.21094021964657533</v>
      </c>
      <c r="K6678">
        <v>6673</v>
      </c>
      <c r="L6678" s="14">
        <v>-8.6443164642722601E-6</v>
      </c>
      <c r="M6678" s="14">
        <v>-0.18943520876601799</v>
      </c>
    </row>
    <row r="6679" spans="1:13" x14ac:dyDescent="0.55000000000000004">
      <c r="A6679">
        <v>6674</v>
      </c>
      <c r="C6679">
        <f t="shared" si="318"/>
        <v>0.29789188975556025</v>
      </c>
      <c r="D6679">
        <f t="shared" si="319"/>
        <v>-9.8566044665645631E-5</v>
      </c>
      <c r="E6679" s="2">
        <f t="shared" si="320"/>
        <v>0.33107232192749997</v>
      </c>
      <c r="K6679">
        <v>6674</v>
      </c>
      <c r="L6679" s="14">
        <v>5.4266245815684497E-5</v>
      </c>
      <c r="M6679" s="14">
        <v>-0.27749695435553301</v>
      </c>
    </row>
    <row r="6680" spans="1:13" x14ac:dyDescent="0.55000000000000004">
      <c r="A6680">
        <v>6675</v>
      </c>
      <c r="C6680">
        <f t="shared" si="318"/>
        <v>0.25117211547284451</v>
      </c>
      <c r="D6680">
        <f t="shared" si="319"/>
        <v>-1.2572418673577191E-4</v>
      </c>
      <c r="E6680" s="2">
        <f t="shared" si="320"/>
        <v>0.29946065290796192</v>
      </c>
      <c r="K6680">
        <v>6675</v>
      </c>
      <c r="L6680" s="14">
        <v>1.03585490187754E-4</v>
      </c>
      <c r="M6680" s="14">
        <v>-0.29605786626057801</v>
      </c>
    </row>
    <row r="6681" spans="1:13" x14ac:dyDescent="0.55000000000000004">
      <c r="A6681">
        <v>6676</v>
      </c>
      <c r="C6681">
        <f t="shared" si="318"/>
        <v>0.14141343449456686</v>
      </c>
      <c r="D6681">
        <f t="shared" si="319"/>
        <v>-1.2132820799080878E-4</v>
      </c>
      <c r="E6681" s="2">
        <f t="shared" si="320"/>
        <v>0.14583438391558398</v>
      </c>
      <c r="K6681">
        <v>6676</v>
      </c>
      <c r="L6681" s="14">
        <v>1.26961105944572E-4</v>
      </c>
      <c r="M6681" s="14">
        <v>-0.240469248950996</v>
      </c>
    </row>
    <row r="6682" spans="1:13" x14ac:dyDescent="0.55000000000000004">
      <c r="A6682">
        <v>6677</v>
      </c>
      <c r="C6682">
        <f t="shared" si="318"/>
        <v>-3.8370377788108055E-3</v>
      </c>
      <c r="D6682">
        <f t="shared" si="319"/>
        <v>-8.6481406437233222E-5</v>
      </c>
      <c r="E6682" s="2">
        <f t="shared" si="320"/>
        <v>1.459664568875111E-2</v>
      </c>
      <c r="K6682">
        <v>6677</v>
      </c>
      <c r="L6682" s="14">
        <v>1.18538525108051E-4</v>
      </c>
      <c r="M6682" s="14">
        <v>-0.124653616478719</v>
      </c>
    </row>
    <row r="6683" spans="1:13" x14ac:dyDescent="0.55000000000000004">
      <c r="A6683">
        <v>6678</v>
      </c>
      <c r="C6683">
        <f t="shared" si="318"/>
        <v>-0.1481244944518717</v>
      </c>
      <c r="D6683">
        <f t="shared" si="319"/>
        <v>-2.9929594750735543E-5</v>
      </c>
      <c r="E6683" s="2">
        <f t="shared" si="320"/>
        <v>2.9072562703705784E-2</v>
      </c>
      <c r="K6683">
        <v>6678</v>
      </c>
      <c r="L6683" s="14">
        <v>8.0427235298596194E-5</v>
      </c>
      <c r="M6683" s="14">
        <v>2.2382287535548901E-2</v>
      </c>
    </row>
    <row r="6684" spans="1:13" x14ac:dyDescent="0.55000000000000004">
      <c r="A6684">
        <v>6679</v>
      </c>
      <c r="C6684">
        <f t="shared" si="318"/>
        <v>-0.25523582523412541</v>
      </c>
      <c r="D6684">
        <f t="shared" si="319"/>
        <v>3.4133914352395088E-5</v>
      </c>
      <c r="E6684" s="2">
        <f t="shared" si="320"/>
        <v>0.17560142243614596</v>
      </c>
      <c r="K6684">
        <v>6679</v>
      </c>
      <c r="L6684" s="14">
        <v>2.2172445474262202E-5</v>
      </c>
      <c r="M6684" s="14">
        <v>0.163812408786907</v>
      </c>
    </row>
    <row r="6685" spans="1:13" x14ac:dyDescent="0.55000000000000004">
      <c r="A6685">
        <v>6680</v>
      </c>
      <c r="C6685">
        <f t="shared" si="318"/>
        <v>-0.29828834382694119</v>
      </c>
      <c r="D6685">
        <f t="shared" si="319"/>
        <v>8.9630530438901916E-5</v>
      </c>
      <c r="E6685" s="2">
        <f t="shared" si="320"/>
        <v>0.31640966985862495</v>
      </c>
      <c r="K6685">
        <v>6680</v>
      </c>
      <c r="L6685" s="14">
        <v>-4.1635570866966502E-5</v>
      </c>
      <c r="M6685" s="14">
        <v>0.26421469603917802</v>
      </c>
    </row>
    <row r="6686" spans="1:13" x14ac:dyDescent="0.55000000000000004">
      <c r="A6686">
        <v>6681</v>
      </c>
      <c r="C6686">
        <f t="shared" si="318"/>
        <v>-0.26647677553861115</v>
      </c>
      <c r="D6686">
        <f t="shared" si="319"/>
        <v>1.2263177264692371E-4</v>
      </c>
      <c r="E6686" s="2">
        <f t="shared" si="320"/>
        <v>0.31913409699835937</v>
      </c>
      <c r="K6686">
        <v>6681</v>
      </c>
      <c r="L6686" s="14">
        <v>-9.5015700196233403E-5</v>
      </c>
      <c r="M6686" s="14">
        <v>0.29844277359945798</v>
      </c>
    </row>
    <row r="6687" spans="1:13" x14ac:dyDescent="0.55000000000000004">
      <c r="A6687">
        <v>6682</v>
      </c>
      <c r="C6687">
        <f t="shared" si="318"/>
        <v>-0.16778515347484974</v>
      </c>
      <c r="D6687">
        <f t="shared" si="319"/>
        <v>1.2485502479323991E-4</v>
      </c>
      <c r="E6687" s="2">
        <f t="shared" si="320"/>
        <v>0.18122828940347169</v>
      </c>
      <c r="K6687">
        <v>6682</v>
      </c>
      <c r="L6687" s="14">
        <v>-1.24598557976742E-4</v>
      </c>
      <c r="M6687" s="14">
        <v>0.25792400710719798</v>
      </c>
    </row>
    <row r="6688" spans="1:13" x14ac:dyDescent="0.55000000000000004">
      <c r="A6688">
        <v>6683</v>
      </c>
      <c r="C6688">
        <f t="shared" si="318"/>
        <v>-2.698299452365064E-2</v>
      </c>
      <c r="D6688">
        <f t="shared" si="319"/>
        <v>9.5742297452796056E-5</v>
      </c>
      <c r="E6688" s="2">
        <f t="shared" si="320"/>
        <v>3.2324288586947983E-2</v>
      </c>
      <c r="K6688">
        <v>6683</v>
      </c>
      <c r="L6688" s="14">
        <v>-1.22974933958639E-4</v>
      </c>
      <c r="M6688" s="14">
        <v>0.15280657299056299</v>
      </c>
    </row>
    <row r="6689" spans="1:13" x14ac:dyDescent="0.55000000000000004">
      <c r="A6689">
        <v>6684</v>
      </c>
      <c r="C6689">
        <f t="shared" si="318"/>
        <v>0.12059132730018067</v>
      </c>
      <c r="D6689">
        <f t="shared" si="319"/>
        <v>4.2600271538803384E-5</v>
      </c>
      <c r="E6689" s="2">
        <f t="shared" si="320"/>
        <v>1.2359556568652345E-2</v>
      </c>
      <c r="K6689">
        <v>6684</v>
      </c>
      <c r="L6689" s="14">
        <v>-9.05514748494893E-5</v>
      </c>
      <c r="M6689" s="14">
        <v>9.4177847252840795E-3</v>
      </c>
    </row>
    <row r="6690" spans="1:13" x14ac:dyDescent="0.55000000000000004">
      <c r="A6690">
        <v>6685</v>
      </c>
      <c r="C6690">
        <f t="shared" si="318"/>
        <v>0.23789976783516351</v>
      </c>
      <c r="D6690">
        <f t="shared" si="319"/>
        <v>-2.1233524588951602E-5</v>
      </c>
      <c r="E6690" s="2">
        <f t="shared" si="320"/>
        <v>0.14004772913617805</v>
      </c>
      <c r="K6690">
        <v>6685</v>
      </c>
      <c r="L6690" s="14">
        <v>-3.5448837123717198E-5</v>
      </c>
      <c r="M6690" s="14">
        <v>-0.136329746148138</v>
      </c>
    </row>
    <row r="6691" spans="1:13" x14ac:dyDescent="0.55000000000000004">
      <c r="A6691">
        <v>6686</v>
      </c>
      <c r="C6691">
        <f t="shared" si="318"/>
        <v>0.29550038117275151</v>
      </c>
      <c r="D6691">
        <f t="shared" si="319"/>
        <v>-7.9738153612066116E-5</v>
      </c>
      <c r="E6691" s="2">
        <f t="shared" si="320"/>
        <v>0.29531945542472976</v>
      </c>
      <c r="K6691">
        <v>6686</v>
      </c>
      <c r="L6691" s="14">
        <v>2.8532181768310101E-5</v>
      </c>
      <c r="M6691" s="14">
        <v>-0.24793264637041301</v>
      </c>
    </row>
    <row r="6692" spans="1:13" x14ac:dyDescent="0.55000000000000004">
      <c r="A6692">
        <v>6687</v>
      </c>
      <c r="C6692">
        <f t="shared" si="318"/>
        <v>0.27893662748980519</v>
      </c>
      <c r="D6692">
        <f t="shared" si="319"/>
        <v>-1.1823018682547233E-4</v>
      </c>
      <c r="E6692" s="2">
        <f t="shared" si="320"/>
        <v>0.33220918356087564</v>
      </c>
      <c r="K6692">
        <v>6687</v>
      </c>
      <c r="L6692" s="14">
        <v>8.5367138735658701E-5</v>
      </c>
      <c r="M6692" s="14">
        <v>-0.29743927724674402</v>
      </c>
    </row>
    <row r="6693" spans="1:13" x14ac:dyDescent="0.55000000000000004">
      <c r="A6693">
        <v>6688</v>
      </c>
      <c r="C6693">
        <f t="shared" si="318"/>
        <v>0.19236565982451856</v>
      </c>
      <c r="D6693">
        <f t="shared" si="319"/>
        <v>-1.2704893524028956E-4</v>
      </c>
      <c r="E6693" s="2">
        <f t="shared" si="320"/>
        <v>0.21605396571257693</v>
      </c>
      <c r="K6693">
        <v>6688</v>
      </c>
      <c r="L6693" s="14">
        <v>1.2082136622738001E-4</v>
      </c>
      <c r="M6693" s="14">
        <v>-0.27245039595731102</v>
      </c>
    </row>
    <row r="6694" spans="1:13" x14ac:dyDescent="0.55000000000000004">
      <c r="A6694">
        <v>6689</v>
      </c>
      <c r="C6694">
        <f t="shared" si="318"/>
        <v>5.7514966289665445E-2</v>
      </c>
      <c r="D6694">
        <f t="shared" si="319"/>
        <v>-1.0398107888886633E-4</v>
      </c>
      <c r="E6694" s="2">
        <f t="shared" si="320"/>
        <v>5.6045633061670111E-2</v>
      </c>
      <c r="K6694">
        <v>6689</v>
      </c>
      <c r="L6694" s="14">
        <v>1.2601513302611301E-4</v>
      </c>
      <c r="M6694" s="14">
        <v>-0.179224622840818</v>
      </c>
    </row>
    <row r="6695" spans="1:13" x14ac:dyDescent="0.55000000000000004">
      <c r="A6695">
        <v>6690</v>
      </c>
      <c r="C6695">
        <f t="shared" si="318"/>
        <v>-9.1770771460461462E-2</v>
      </c>
      <c r="D6695">
        <f t="shared" si="319"/>
        <v>-5.4816163485259284E-5</v>
      </c>
      <c r="E6695" s="2">
        <f t="shared" si="320"/>
        <v>2.5664194248406999E-3</v>
      </c>
      <c r="K6695">
        <v>6690</v>
      </c>
      <c r="L6695" s="14">
        <v>9.9647628017325498E-5</v>
      </c>
      <c r="M6695" s="14">
        <v>-4.11109311050014E-2</v>
      </c>
    </row>
    <row r="6696" spans="1:13" x14ac:dyDescent="0.55000000000000004">
      <c r="A6696">
        <v>6691</v>
      </c>
      <c r="C6696">
        <f t="shared" si="318"/>
        <v>-0.21802397995265571</v>
      </c>
      <c r="D6696">
        <f t="shared" si="319"/>
        <v>8.1064535211823159E-6</v>
      </c>
      <c r="E6696" s="2">
        <f t="shared" si="320"/>
        <v>0.10583520287961477</v>
      </c>
      <c r="K6696">
        <v>6691</v>
      </c>
      <c r="L6696" s="14">
        <v>4.8322756402593097E-5</v>
      </c>
      <c r="M6696" s="14">
        <v>0.107299248359764</v>
      </c>
    </row>
    <row r="6697" spans="1:13" x14ac:dyDescent="0.55000000000000004">
      <c r="A6697">
        <v>6692</v>
      </c>
      <c r="C6697">
        <f t="shared" si="318"/>
        <v>-0.28955776505759723</v>
      </c>
      <c r="D6697">
        <f t="shared" si="319"/>
        <v>6.899452156428976E-5</v>
      </c>
      <c r="E6697" s="2">
        <f t="shared" si="320"/>
        <v>0.26873174877955874</v>
      </c>
      <c r="K6697">
        <v>6692</v>
      </c>
      <c r="L6697" s="14">
        <v>-1.5104849325785901E-5</v>
      </c>
      <c r="M6697" s="14">
        <v>0.22883566543661599</v>
      </c>
    </row>
    <row r="6698" spans="1:13" x14ac:dyDescent="0.55000000000000004">
      <c r="A6698">
        <v>6693</v>
      </c>
      <c r="C6698">
        <f t="shared" si="318"/>
        <v>-0.28841865452649917</v>
      </c>
      <c r="D6698">
        <f t="shared" si="319"/>
        <v>1.1256641898388537E-4</v>
      </c>
      <c r="E6698" s="2">
        <f t="shared" si="320"/>
        <v>0.33811599582877544</v>
      </c>
      <c r="K6698">
        <v>6693</v>
      </c>
      <c r="L6698" s="14">
        <v>-7.4749351836839501E-5</v>
      </c>
      <c r="M6698" s="14">
        <v>0.29305877051146001</v>
      </c>
    </row>
    <row r="6699" spans="1:13" x14ac:dyDescent="0.55000000000000004">
      <c r="A6699">
        <v>6694</v>
      </c>
      <c r="C6699">
        <f t="shared" si="318"/>
        <v>-0.21489254109212236</v>
      </c>
      <c r="D6699">
        <f t="shared" si="319"/>
        <v>1.2788651795037656E-4</v>
      </c>
      <c r="E6699" s="2">
        <f t="shared" si="320"/>
        <v>0.24877752770274839</v>
      </c>
      <c r="K6699">
        <v>6694</v>
      </c>
      <c r="L6699" s="14">
        <v>-1.15672415469043E-4</v>
      </c>
      <c r="M6699" s="14">
        <v>0.283883488507084</v>
      </c>
    </row>
    <row r="6700" spans="1:13" x14ac:dyDescent="0.55000000000000004">
      <c r="A6700">
        <v>6695</v>
      </c>
      <c r="C6700">
        <f t="shared" si="318"/>
        <v>-8.7432929418992583E-2</v>
      </c>
      <c r="D6700">
        <f t="shared" si="319"/>
        <v>1.1110979654523817E-4</v>
      </c>
      <c r="E6700" s="2">
        <f t="shared" si="320"/>
        <v>8.4704721152341261E-2</v>
      </c>
      <c r="K6700">
        <v>6695</v>
      </c>
      <c r="L6700" s="14">
        <v>-1.27624605067455E-4</v>
      </c>
      <c r="M6700" s="14">
        <v>0.20360782572080099</v>
      </c>
    </row>
    <row r="6701" spans="1:13" x14ac:dyDescent="0.55000000000000004">
      <c r="A6701">
        <v>6696</v>
      </c>
      <c r="C6701">
        <f t="shared" si="318"/>
        <v>6.197050459412979E-2</v>
      </c>
      <c r="D6701">
        <f t="shared" si="319"/>
        <v>6.6446858217521158E-5</v>
      </c>
      <c r="E6701" s="2">
        <f t="shared" si="320"/>
        <v>1.0747085940962922E-4</v>
      </c>
      <c r="K6701">
        <v>6696</v>
      </c>
      <c r="L6701" s="14">
        <v>-1.07612420601153E-4</v>
      </c>
      <c r="M6701" s="14">
        <v>7.2337319891492294E-2</v>
      </c>
    </row>
    <row r="6702" spans="1:13" x14ac:dyDescent="0.55000000000000004">
      <c r="A6702">
        <v>6697</v>
      </c>
      <c r="C6702">
        <f t="shared" si="318"/>
        <v>0.19582064819287348</v>
      </c>
      <c r="D6702">
        <f t="shared" si="319"/>
        <v>5.1071590649269917E-6</v>
      </c>
      <c r="E6702" s="2">
        <f t="shared" si="320"/>
        <v>7.4458672495082964E-2</v>
      </c>
      <c r="K6702">
        <v>6697</v>
      </c>
      <c r="L6702" s="14">
        <v>-6.06480378163006E-5</v>
      </c>
      <c r="M6702" s="14">
        <v>-7.7050516452793996E-2</v>
      </c>
    </row>
    <row r="6703" spans="1:13" x14ac:dyDescent="0.55000000000000004">
      <c r="A6703">
        <v>6698</v>
      </c>
      <c r="C6703">
        <f t="shared" si="318"/>
        <v>0.28052393666697018</v>
      </c>
      <c r="D6703">
        <f t="shared" si="319"/>
        <v>-5.7514329362592211E-5</v>
      </c>
      <c r="E6703" s="2">
        <f t="shared" si="320"/>
        <v>0.23781667395437145</v>
      </c>
      <c r="K6703">
        <v>6698</v>
      </c>
      <c r="L6703" s="14">
        <v>1.5060222727567E-6</v>
      </c>
      <c r="M6703" s="14">
        <v>-0.207140572964776</v>
      </c>
    </row>
    <row r="6704" spans="1:13" x14ac:dyDescent="0.55000000000000004">
      <c r="A6704">
        <v>6699</v>
      </c>
      <c r="C6704">
        <f t="shared" si="318"/>
        <v>0.29482163001308082</v>
      </c>
      <c r="D6704">
        <f t="shared" si="319"/>
        <v>-1.0570093342597405E-4</v>
      </c>
      <c r="E6704" s="2">
        <f t="shared" si="320"/>
        <v>0.33660026665839304</v>
      </c>
      <c r="K6704">
        <v>6699</v>
      </c>
      <c r="L6704" s="14">
        <v>6.3282889740918103E-5</v>
      </c>
      <c r="M6704" s="14">
        <v>-0.28535098797090602</v>
      </c>
    </row>
    <row r="6705" spans="1:13" x14ac:dyDescent="0.55000000000000004">
      <c r="A6705">
        <v>6700</v>
      </c>
      <c r="C6705">
        <f t="shared" si="318"/>
        <v>0.23512530857279529</v>
      </c>
      <c r="D6705">
        <f t="shared" si="319"/>
        <v>-1.2735883119833382E-4</v>
      </c>
      <c r="E6705" s="2">
        <f t="shared" si="320"/>
        <v>0.2779596487578726</v>
      </c>
      <c r="K6705">
        <v>6700</v>
      </c>
      <c r="L6705" s="14">
        <v>1.09210164894919E-4</v>
      </c>
      <c r="M6705" s="14">
        <v>-0.29209347785070899</v>
      </c>
    </row>
    <row r="6706" spans="1:13" x14ac:dyDescent="0.55000000000000004">
      <c r="A6706">
        <v>6701</v>
      </c>
      <c r="C6706">
        <f t="shared" si="318"/>
        <v>0.11641749072900821</v>
      </c>
      <c r="D6706">
        <f t="shared" si="319"/>
        <v>-1.1705234685107254E-4</v>
      </c>
      <c r="E6706" s="2">
        <f t="shared" si="320"/>
        <v>0.11703024445915168</v>
      </c>
      <c r="K6706">
        <v>6701</v>
      </c>
      <c r="L6706" s="14">
        <v>1.27785076760311E-4</v>
      </c>
      <c r="M6706" s="14">
        <v>-0.225679344186417</v>
      </c>
    </row>
    <row r="6707" spans="1:13" x14ac:dyDescent="0.55000000000000004">
      <c r="A6707">
        <v>6702</v>
      </c>
      <c r="C6707">
        <f t="shared" si="318"/>
        <v>-3.1508663397437776E-2</v>
      </c>
      <c r="D6707">
        <f t="shared" si="319"/>
        <v>-7.7368190713381782E-5</v>
      </c>
      <c r="E6707" s="2">
        <f t="shared" si="320"/>
        <v>5.0742479027152867E-3</v>
      </c>
      <c r="K6707">
        <v>6702</v>
      </c>
      <c r="L6707" s="14">
        <v>1.14355423430018E-4</v>
      </c>
      <c r="M6707" s="14">
        <v>-0.102742418757627</v>
      </c>
    </row>
    <row r="6708" spans="1:13" x14ac:dyDescent="0.55000000000000004">
      <c r="A6708">
        <v>6703</v>
      </c>
      <c r="C6708">
        <f t="shared" si="318"/>
        <v>-0.17152680716505472</v>
      </c>
      <c r="D6708">
        <f t="shared" si="319"/>
        <v>-1.826624949794828E-5</v>
      </c>
      <c r="E6708" s="2">
        <f t="shared" si="320"/>
        <v>4.7286150777431056E-2</v>
      </c>
      <c r="K6708">
        <v>6703</v>
      </c>
      <c r="L6708" s="14">
        <v>7.2284744892133301E-5</v>
      </c>
      <c r="M6708" s="14">
        <v>4.5926982816704501E-2</v>
      </c>
    </row>
    <row r="6709" spans="1:13" x14ac:dyDescent="0.55000000000000004">
      <c r="A6709">
        <v>6704</v>
      </c>
      <c r="C6709">
        <f t="shared" si="318"/>
        <v>-0.26849533783246843</v>
      </c>
      <c r="D6709">
        <f t="shared" si="319"/>
        <v>4.5420135319480158E-5</v>
      </c>
      <c r="E6709" s="2">
        <f t="shared" si="320"/>
        <v>0.20393264701882499</v>
      </c>
      <c r="K6709">
        <v>6704</v>
      </c>
      <c r="L6709" s="14">
        <v>1.21099035740113E-5</v>
      </c>
      <c r="M6709" s="14">
        <v>0.183093686634275</v>
      </c>
    </row>
    <row r="6710" spans="1:13" x14ac:dyDescent="0.55000000000000004">
      <c r="A6710">
        <v>6705</v>
      </c>
      <c r="C6710">
        <f t="shared" si="318"/>
        <v>-0.29807719813660988</v>
      </c>
      <c r="D6710">
        <f t="shared" si="319"/>
        <v>9.7707023552208826E-5</v>
      </c>
      <c r="E6710" s="2">
        <f t="shared" si="320"/>
        <v>0.32773408196130055</v>
      </c>
      <c r="K6710">
        <v>6705</v>
      </c>
      <c r="L6710" s="14">
        <v>-5.10979382186094E-5</v>
      </c>
      <c r="M6710" s="14">
        <v>0.27440344080352103</v>
      </c>
    </row>
    <row r="6711" spans="1:13" x14ac:dyDescent="0.55000000000000004">
      <c r="A6711">
        <v>6706</v>
      </c>
      <c r="C6711">
        <f t="shared" si="318"/>
        <v>-0.25284796467728055</v>
      </c>
      <c r="D6711">
        <f t="shared" si="319"/>
        <v>1.2547150837397976E-4</v>
      </c>
      <c r="E6711" s="2">
        <f t="shared" si="320"/>
        <v>0.30231865437484484</v>
      </c>
      <c r="K6711">
        <v>6706</v>
      </c>
      <c r="L6711" s="14">
        <v>-1.0150798439578401E-4</v>
      </c>
      <c r="M6711" s="14">
        <v>0.29698715094816303</v>
      </c>
    </row>
    <row r="6712" spans="1:13" x14ac:dyDescent="0.55000000000000004">
      <c r="A6712">
        <v>6707</v>
      </c>
      <c r="C6712">
        <f t="shared" si="318"/>
        <v>-0.1441592216961744</v>
      </c>
      <c r="D6712">
        <f t="shared" si="319"/>
        <v>1.2174528932343382E-4</v>
      </c>
      <c r="E6712" s="2">
        <f t="shared" si="320"/>
        <v>0.15159171595220258</v>
      </c>
      <c r="K6712">
        <v>6707</v>
      </c>
      <c r="L6712" s="14">
        <v>-1.2649472617121601E-4</v>
      </c>
      <c r="M6712" s="14">
        <v>0.24518858676330901</v>
      </c>
    </row>
    <row r="6713" spans="1:13" x14ac:dyDescent="0.55000000000000004">
      <c r="A6713">
        <v>6708</v>
      </c>
      <c r="C6713">
        <f t="shared" si="318"/>
        <v>7.1044729103292509E-4</v>
      </c>
      <c r="D6713">
        <f t="shared" si="319"/>
        <v>8.7463568841150249E-5</v>
      </c>
      <c r="E6713" s="2">
        <f t="shared" si="320"/>
        <v>1.7231963255144544E-2</v>
      </c>
      <c r="K6713">
        <v>6708</v>
      </c>
      <c r="L6713" s="14">
        <v>-1.19800079060756E-4</v>
      </c>
      <c r="M6713" s="14">
        <v>0.13198101998401901</v>
      </c>
    </row>
    <row r="6714" spans="1:13" x14ac:dyDescent="0.55000000000000004">
      <c r="A6714">
        <v>6709</v>
      </c>
      <c r="C6714">
        <f t="shared" si="318"/>
        <v>0.14540180898703553</v>
      </c>
      <c r="D6714">
        <f t="shared" si="319"/>
        <v>3.1230336164920767E-5</v>
      </c>
      <c r="E6714" s="2">
        <f t="shared" si="320"/>
        <v>2.5498922685362677E-2</v>
      </c>
      <c r="K6714">
        <v>6709</v>
      </c>
      <c r="L6714" s="14">
        <v>-8.3100758963794902E-5</v>
      </c>
      <c r="M6714" s="14">
        <v>-1.42820120010742E-2</v>
      </c>
    </row>
    <row r="6715" spans="1:13" x14ac:dyDescent="0.55000000000000004">
      <c r="A6715">
        <v>6710</v>
      </c>
      <c r="C6715">
        <f t="shared" si="318"/>
        <v>0.25360038145424879</v>
      </c>
      <c r="D6715">
        <f t="shared" si="319"/>
        <v>-3.2841052605448554E-5</v>
      </c>
      <c r="E6715" s="2">
        <f t="shared" si="320"/>
        <v>0.16856641677361819</v>
      </c>
      <c r="K6715">
        <v>6710</v>
      </c>
      <c r="L6715" s="14">
        <v>-2.55883382646689E-5</v>
      </c>
      <c r="M6715" s="14">
        <v>-0.15696802548132899</v>
      </c>
    </row>
    <row r="6716" spans="1:13" x14ac:dyDescent="0.55000000000000004">
      <c r="A6716">
        <v>6711</v>
      </c>
      <c r="C6716">
        <f t="shared" si="318"/>
        <v>0.2981506036483535</v>
      </c>
      <c r="D6716">
        <f t="shared" si="319"/>
        <v>-8.8670029406314287E-5</v>
      </c>
      <c r="E6716" s="2">
        <f t="shared" si="320"/>
        <v>0.31191222709341737</v>
      </c>
      <c r="K6716">
        <v>6711</v>
      </c>
      <c r="L6716" s="14">
        <v>3.8332840491369602E-5</v>
      </c>
      <c r="M6716" s="14">
        <v>-0.26034042322084999</v>
      </c>
    </row>
    <row r="6717" spans="1:13" x14ac:dyDescent="0.55000000000000004">
      <c r="A6717">
        <v>6712</v>
      </c>
      <c r="C6717">
        <f t="shared" si="318"/>
        <v>0.26787130884280519</v>
      </c>
      <c r="D6717">
        <f t="shared" si="319"/>
        <v>-1.2224469784211908E-4</v>
      </c>
      <c r="E6717" s="2">
        <f t="shared" si="320"/>
        <v>0.32078659412923877</v>
      </c>
      <c r="K6717">
        <v>6712</v>
      </c>
      <c r="L6717" s="14">
        <v>9.2653321546666404E-5</v>
      </c>
      <c r="M6717" s="14">
        <v>-0.29850894692997398</v>
      </c>
    </row>
    <row r="6718" spans="1:13" x14ac:dyDescent="0.55000000000000004">
      <c r="A6718">
        <v>6713</v>
      </c>
      <c r="C6718">
        <f t="shared" si="318"/>
        <v>0.17036196179690266</v>
      </c>
      <c r="D6718">
        <f t="shared" si="319"/>
        <v>-1.2513852383333471E-4</v>
      </c>
      <c r="E6718" s="2">
        <f t="shared" si="320"/>
        <v>0.18686255302525184</v>
      </c>
      <c r="K6718">
        <v>6713</v>
      </c>
      <c r="L6718" s="14">
        <v>1.2376820344112201E-4</v>
      </c>
      <c r="M6718" s="14">
        <v>-0.26191405306542098</v>
      </c>
    </row>
    <row r="6719" spans="1:13" x14ac:dyDescent="0.55000000000000004">
      <c r="A6719">
        <v>6714</v>
      </c>
      <c r="C6719">
        <f t="shared" si="318"/>
        <v>3.0095353285210846E-2</v>
      </c>
      <c r="D6719">
        <f t="shared" si="319"/>
        <v>-9.6625218053178179E-5</v>
      </c>
      <c r="E6719" s="2">
        <f t="shared" si="320"/>
        <v>3.6030308645069994E-2</v>
      </c>
      <c r="K6719">
        <v>6714</v>
      </c>
      <c r="L6719" s="14">
        <v>1.2388457098155701E-4</v>
      </c>
      <c r="M6719" s="14">
        <v>-0.15972115981380799</v>
      </c>
    </row>
    <row r="6720" spans="1:13" x14ac:dyDescent="0.55000000000000004">
      <c r="A6720">
        <v>6715</v>
      </c>
      <c r="C6720">
        <f t="shared" si="318"/>
        <v>-0.11772455453736265</v>
      </c>
      <c r="D6720">
        <f t="shared" si="319"/>
        <v>-4.3861019241418164E-5</v>
      </c>
      <c r="E6720" s="2">
        <f t="shared" si="320"/>
        <v>1.0039928435360687E-2</v>
      </c>
      <c r="K6720">
        <v>6715</v>
      </c>
      <c r="L6720" s="14">
        <v>9.2973279195578297E-5</v>
      </c>
      <c r="M6720" s="14">
        <v>-1.75251112486862E-2</v>
      </c>
    </row>
    <row r="6721" spans="1:13" x14ac:dyDescent="0.55000000000000004">
      <c r="A6721">
        <v>6716</v>
      </c>
      <c r="C6721">
        <f t="shared" si="318"/>
        <v>-0.23599808061210148</v>
      </c>
      <c r="D6721">
        <f t="shared" si="319"/>
        <v>1.9911370884226742E-5</v>
      </c>
      <c r="E6721" s="2">
        <f t="shared" si="320"/>
        <v>0.13326755565163981</v>
      </c>
      <c r="K6721">
        <v>6716</v>
      </c>
      <c r="L6721" s="14">
        <v>3.8776252870714903E-5</v>
      </c>
      <c r="M6721" s="14">
        <v>0.12906021014656599</v>
      </c>
    </row>
    <row r="6722" spans="1:13" x14ac:dyDescent="0.55000000000000004">
      <c r="A6722">
        <v>6717</v>
      </c>
      <c r="C6722">
        <f t="shared" si="318"/>
        <v>-0.29504106289804788</v>
      </c>
      <c r="D6722">
        <f t="shared" si="319"/>
        <v>7.8686426616328254E-5</v>
      </c>
      <c r="E6722" s="2">
        <f t="shared" si="320"/>
        <v>0.28983435818001663</v>
      </c>
      <c r="K6722">
        <v>6717</v>
      </c>
      <c r="L6722" s="14">
        <v>-2.5132526536027699E-5</v>
      </c>
      <c r="M6722" s="14">
        <v>0.243321601279193</v>
      </c>
    </row>
    <row r="6723" spans="1:13" x14ac:dyDescent="0.55000000000000004">
      <c r="A6723">
        <v>6718</v>
      </c>
      <c r="C6723">
        <f t="shared" si="318"/>
        <v>-0.28003495736874956</v>
      </c>
      <c r="D6723">
        <f t="shared" si="319"/>
        <v>1.1771284784600556E-4</v>
      </c>
      <c r="E6723" s="2">
        <f t="shared" si="320"/>
        <v>0.33255583787903842</v>
      </c>
      <c r="K6723">
        <v>6718</v>
      </c>
      <c r="L6723" s="14">
        <v>-8.2746708760946794E-5</v>
      </c>
      <c r="M6723" s="14">
        <v>0.296641587913819</v>
      </c>
    </row>
    <row r="6724" spans="1:13" x14ac:dyDescent="0.55000000000000004">
      <c r="A6724">
        <v>6719</v>
      </c>
      <c r="C6724">
        <f t="shared" si="318"/>
        <v>-0.19474598020845274</v>
      </c>
      <c r="D6724">
        <f t="shared" si="319"/>
        <v>1.2719582545629956E-4</v>
      </c>
      <c r="E6724" s="2">
        <f t="shared" si="320"/>
        <v>0.22128728870607331</v>
      </c>
      <c r="K6724">
        <v>6719</v>
      </c>
      <c r="L6724" s="14">
        <v>-1.1963646445337199E-4</v>
      </c>
      <c r="M6724" s="14">
        <v>0.27566584862461702</v>
      </c>
    </row>
    <row r="6725" spans="1:13" x14ac:dyDescent="0.55000000000000004">
      <c r="A6725">
        <v>6720</v>
      </c>
      <c r="C6725">
        <f t="shared" si="318"/>
        <v>-6.0579866935394765E-2</v>
      </c>
      <c r="D6725">
        <f t="shared" si="319"/>
        <v>1.047553319523347E-4</v>
      </c>
      <c r="E6725" s="2">
        <f t="shared" si="320"/>
        <v>6.062810702504965E-2</v>
      </c>
      <c r="K6725">
        <v>6720</v>
      </c>
      <c r="L6725" s="14">
        <v>-1.2656252545270699E-4</v>
      </c>
      <c r="M6725" s="14">
        <v>0.18564788744060901</v>
      </c>
    </row>
    <row r="6726" spans="1:13" x14ac:dyDescent="0.55000000000000004">
      <c r="A6726">
        <v>6721</v>
      </c>
      <c r="C6726">
        <f t="shared" ref="C6726:C6789" si="321">$D$1*COS($B$2*(A6726-$L$2)+$B$1)</f>
        <v>8.8790516012021578E-2</v>
      </c>
      <c r="D6726">
        <f t="shared" ref="D6726:D6789" si="322">$D$2*COS($B$2*(A6726-$L$3)+$B$3)</f>
        <v>5.6023458197206694E-5</v>
      </c>
      <c r="E6726" s="2">
        <f t="shared" ref="E6726:E6789" si="323">(M6726-C6726)^2</f>
        <v>1.5726978615084783E-3</v>
      </c>
      <c r="K6726">
        <v>6721</v>
      </c>
      <c r="L6726" s="14">
        <v>-1.01790216815504E-4</v>
      </c>
      <c r="M6726" s="14">
        <v>4.9133261171217503E-2</v>
      </c>
    </row>
    <row r="6727" spans="1:13" x14ac:dyDescent="0.55000000000000004">
      <c r="A6727">
        <v>6722</v>
      </c>
      <c r="C6727">
        <f t="shared" si="321"/>
        <v>0.21587635100025418</v>
      </c>
      <c r="D6727">
        <f t="shared" si="322"/>
        <v>-6.7691226856853819E-6</v>
      </c>
      <c r="E6727" s="2">
        <f t="shared" si="323"/>
        <v>9.9580288551985863E-2</v>
      </c>
      <c r="K6727">
        <v>6722</v>
      </c>
      <c r="L6727" s="14">
        <v>-5.1523916916197301E-5</v>
      </c>
      <c r="M6727" s="14">
        <v>-9.9687095159128894E-2</v>
      </c>
    </row>
    <row r="6728" spans="1:13" x14ac:dyDescent="0.55000000000000004">
      <c r="A6728">
        <v>6723</v>
      </c>
      <c r="C6728">
        <f t="shared" si="321"/>
        <v>0.28878177219986023</v>
      </c>
      <c r="D6728">
        <f t="shared" si="322"/>
        <v>-6.7862796456255638E-5</v>
      </c>
      <c r="E6728" s="2">
        <f t="shared" si="323"/>
        <v>0.26247380329407594</v>
      </c>
      <c r="K6728">
        <v>6723</v>
      </c>
      <c r="L6728" s="14">
        <v>1.1646867605946799E-5</v>
      </c>
      <c r="M6728" s="14">
        <v>-0.223540200093029</v>
      </c>
    </row>
    <row r="6729" spans="1:13" x14ac:dyDescent="0.55000000000000004">
      <c r="A6729">
        <v>6724</v>
      </c>
      <c r="C6729">
        <f t="shared" si="321"/>
        <v>0.28920905561408716</v>
      </c>
      <c r="D6729">
        <f t="shared" si="322"/>
        <v>-1.1192433875055809E-4</v>
      </c>
      <c r="E6729" s="2">
        <f t="shared" si="323"/>
        <v>0.33711416234256819</v>
      </c>
      <c r="K6729">
        <v>6724</v>
      </c>
      <c r="L6729" s="14">
        <v>7.1900621884260599E-5</v>
      </c>
      <c r="M6729" s="14">
        <v>-0.291406275170907</v>
      </c>
    </row>
    <row r="6730" spans="1:13" x14ac:dyDescent="0.55000000000000004">
      <c r="A6730">
        <v>6725</v>
      </c>
      <c r="C6730">
        <f t="shared" si="321"/>
        <v>0.21705096211238367</v>
      </c>
      <c r="D6730">
        <f t="shared" si="322"/>
        <v>-1.2789523119634378E-4</v>
      </c>
      <c r="E6730" s="2">
        <f t="shared" si="323"/>
        <v>0.25334995059674148</v>
      </c>
      <c r="K6730">
        <v>6725</v>
      </c>
      <c r="L6730" s="14">
        <v>1.14146419372585E-4</v>
      </c>
      <c r="M6730" s="14">
        <v>-0.28628784087894299</v>
      </c>
    </row>
    <row r="6731" spans="1:13" x14ac:dyDescent="0.55000000000000004">
      <c r="A6731">
        <v>6726</v>
      </c>
      <c r="C6731">
        <f t="shared" si="321"/>
        <v>9.0417652191746967E-2</v>
      </c>
      <c r="D6731">
        <f t="shared" si="322"/>
        <v>-1.117671164294228E-4</v>
      </c>
      <c r="E6731" s="2">
        <f t="shared" si="323"/>
        <v>8.9930709159719735E-2</v>
      </c>
      <c r="K6731">
        <v>6726</v>
      </c>
      <c r="L6731" s="14">
        <v>1.2780353801606899E-4</v>
      </c>
      <c r="M6731" s="14">
        <v>-0.209466840838019</v>
      </c>
    </row>
    <row r="6732" spans="1:13" x14ac:dyDescent="0.55000000000000004">
      <c r="A6732">
        <v>6727</v>
      </c>
      <c r="C6732">
        <f t="shared" si="321"/>
        <v>-5.8908582571870254E-2</v>
      </c>
      <c r="D6732">
        <f t="shared" si="322"/>
        <v>-6.7587811304186445E-5</v>
      </c>
      <c r="E6732" s="2">
        <f t="shared" si="323"/>
        <v>4.526251356496977E-4</v>
      </c>
      <c r="K6732">
        <v>6727</v>
      </c>
      <c r="L6732" s="14">
        <v>1.0945146772783799E-4</v>
      </c>
      <c r="M6732" s="14">
        <v>-8.0183571071272497E-2</v>
      </c>
    </row>
    <row r="6733" spans="1:13" x14ac:dyDescent="0.55000000000000004">
      <c r="A6733">
        <v>6728</v>
      </c>
      <c r="C6733">
        <f t="shared" si="321"/>
        <v>-0.19345000480848706</v>
      </c>
      <c r="D6733">
        <f t="shared" si="322"/>
        <v>-6.4453901787198314E-6</v>
      </c>
      <c r="E6733" s="2">
        <f t="shared" si="323"/>
        <v>6.8975660028874647E-2</v>
      </c>
      <c r="K6733">
        <v>6728</v>
      </c>
      <c r="L6733" s="14">
        <v>6.3686598359559193E-5</v>
      </c>
      <c r="M6733" s="14">
        <v>6.9182171493036695E-2</v>
      </c>
    </row>
    <row r="6734" spans="1:13" x14ac:dyDescent="0.55000000000000004">
      <c r="A6734">
        <v>6729</v>
      </c>
      <c r="C6734">
        <f t="shared" si="321"/>
        <v>-0.27943955344074006</v>
      </c>
      <c r="D6734">
        <f t="shared" si="322"/>
        <v>5.6314688023560071E-5</v>
      </c>
      <c r="E6734" s="2">
        <f t="shared" si="323"/>
        <v>0.23103438501363222</v>
      </c>
      <c r="K6734">
        <v>6729</v>
      </c>
      <c r="L6734" s="14">
        <v>1.9710253491551E-6</v>
      </c>
      <c r="M6734" s="14">
        <v>0.201220810031881</v>
      </c>
    </row>
    <row r="6735" spans="1:13" x14ac:dyDescent="0.55000000000000004">
      <c r="A6735">
        <v>6730</v>
      </c>
      <c r="C6735">
        <f t="shared" si="321"/>
        <v>-0.29529566427780596</v>
      </c>
      <c r="D6735">
        <f t="shared" si="322"/>
        <v>1.0494096655136659E-4</v>
      </c>
      <c r="E6735" s="2">
        <f t="shared" si="323"/>
        <v>0.33426680327246105</v>
      </c>
      <c r="K6735">
        <v>6730</v>
      </c>
      <c r="L6735" s="14">
        <v>-6.0238203187298599E-5</v>
      </c>
      <c r="M6735" s="14">
        <v>0.28286244841496</v>
      </c>
    </row>
    <row r="6736" spans="1:13" x14ac:dyDescent="0.55000000000000004">
      <c r="A6736">
        <v>6731</v>
      </c>
      <c r="C6736">
        <f t="shared" si="321"/>
        <v>-0.23703878771987916</v>
      </c>
      <c r="D6736">
        <f t="shared" si="322"/>
        <v>1.2722927445484679E-4</v>
      </c>
      <c r="E6736" s="2">
        <f t="shared" si="323"/>
        <v>0.28164060024538112</v>
      </c>
      <c r="K6736">
        <v>6731</v>
      </c>
      <c r="L6736" s="14">
        <v>-1.0736040004481E-4</v>
      </c>
      <c r="M6736" s="14">
        <v>0.29365943184127702</v>
      </c>
    </row>
    <row r="6737" spans="1:13" x14ac:dyDescent="0.55000000000000004">
      <c r="A6737">
        <v>6732</v>
      </c>
      <c r="C6737">
        <f t="shared" si="321"/>
        <v>-0.11929017182547301</v>
      </c>
      <c r="D6737">
        <f t="shared" si="322"/>
        <v>1.1758571625048172E-4</v>
      </c>
      <c r="E6737" s="2">
        <f t="shared" si="323"/>
        <v>0.1226384715695711</v>
      </c>
      <c r="K6737">
        <v>6732</v>
      </c>
      <c r="L6737" s="14">
        <v>-1.2759351869553001E-4</v>
      </c>
      <c r="M6737" s="14">
        <v>0.23090758883208901</v>
      </c>
    </row>
    <row r="6738" spans="1:13" x14ac:dyDescent="0.55000000000000004">
      <c r="A6738">
        <v>6733</v>
      </c>
      <c r="C6738">
        <f t="shared" si="321"/>
        <v>2.8397762755487048E-2</v>
      </c>
      <c r="D6738">
        <f t="shared" si="322"/>
        <v>7.84306217789585E-5</v>
      </c>
      <c r="E6738" s="2">
        <f t="shared" si="323"/>
        <v>6.7118276934332371E-3</v>
      </c>
      <c r="K6738">
        <v>6733</v>
      </c>
      <c r="L6738" s="14">
        <v>-1.1587004905623E-4</v>
      </c>
      <c r="M6738" s="14">
        <v>0.110323507753218</v>
      </c>
    </row>
    <row r="6739" spans="1:13" x14ac:dyDescent="0.55000000000000004">
      <c r="A6739">
        <v>6734</v>
      </c>
      <c r="C6739">
        <f t="shared" si="321"/>
        <v>0.16895845746614702</v>
      </c>
      <c r="D6739">
        <f t="shared" si="322"/>
        <v>1.9591094426520662E-5</v>
      </c>
      <c r="E6739" s="2">
        <f t="shared" si="323"/>
        <v>4.2787020839007199E-2</v>
      </c>
      <c r="K6739">
        <v>6734</v>
      </c>
      <c r="L6739" s="14">
        <v>-7.5126206825197497E-5</v>
      </c>
      <c r="M6739" s="14">
        <v>-3.7891780239800998E-2</v>
      </c>
    </row>
    <row r="6740" spans="1:13" x14ac:dyDescent="0.55000000000000004">
      <c r="A6740">
        <v>6735</v>
      </c>
      <c r="C6740">
        <f t="shared" si="321"/>
        <v>0.26711414071451339</v>
      </c>
      <c r="D6740">
        <f t="shared" si="322"/>
        <v>-4.4165384679468416E-5</v>
      </c>
      <c r="E6740" s="2">
        <f t="shared" si="323"/>
        <v>0.19689718041328319</v>
      </c>
      <c r="K6740">
        <v>6735</v>
      </c>
      <c r="L6740" s="14">
        <v>-1.5566540045642201E-5</v>
      </c>
      <c r="M6740" s="14">
        <v>-0.17661683680822299</v>
      </c>
    </row>
    <row r="6741" spans="1:13" x14ac:dyDescent="0.55000000000000004">
      <c r="A6741">
        <v>6736</v>
      </c>
      <c r="C6741">
        <f t="shared" si="321"/>
        <v>0.29822980496288892</v>
      </c>
      <c r="D6741">
        <f t="shared" si="322"/>
        <v>-9.68372831633557E-5</v>
      </c>
      <c r="E6741" s="2">
        <f t="shared" si="323"/>
        <v>0.32414452381745823</v>
      </c>
      <c r="K6741">
        <v>6736</v>
      </c>
      <c r="L6741" s="14">
        <v>4.7891863256147703E-5</v>
      </c>
      <c r="M6741" s="14">
        <v>-0.27110711094671402</v>
      </c>
    </row>
    <row r="6742" spans="1:13" x14ac:dyDescent="0.55000000000000004">
      <c r="A6742">
        <v>6737</v>
      </c>
      <c r="C6742">
        <f t="shared" si="321"/>
        <v>0.25449607435109434</v>
      </c>
      <c r="D6742">
        <f t="shared" si="322"/>
        <v>-1.2520506474121454E-4</v>
      </c>
      <c r="E6742" s="2">
        <f t="shared" si="323"/>
        <v>0.3049171110969463</v>
      </c>
      <c r="K6742">
        <v>6737</v>
      </c>
      <c r="L6742" s="14">
        <v>9.9355452305885305E-5</v>
      </c>
      <c r="M6742" s="14">
        <v>-0.297696927322185</v>
      </c>
    </row>
    <row r="6743" spans="1:13" x14ac:dyDescent="0.55000000000000004">
      <c r="A6743">
        <v>6738</v>
      </c>
      <c r="C6743">
        <f t="shared" si="321"/>
        <v>0.14688919342879117</v>
      </c>
      <c r="D6743">
        <f t="shared" si="322"/>
        <v>-1.2214901418239443E-4</v>
      </c>
      <c r="E6743" s="2">
        <f t="shared" si="323"/>
        <v>0.15730416808807679</v>
      </c>
      <c r="K6743">
        <v>6738</v>
      </c>
      <c r="L6743" s="14">
        <v>1.2593485196913499E-4</v>
      </c>
      <c r="M6743" s="14">
        <v>-0.24972670147215301</v>
      </c>
    </row>
    <row r="6744" spans="1:13" x14ac:dyDescent="0.55000000000000004">
      <c r="A6744">
        <v>6739</v>
      </c>
      <c r="C6744">
        <f t="shared" si="321"/>
        <v>2.4162211343945208E-3</v>
      </c>
      <c r="D6744">
        <f t="shared" si="322"/>
        <v>-8.843613576072454E-5</v>
      </c>
      <c r="E6744" s="2">
        <f t="shared" si="323"/>
        <v>2.0058234089359746E-2</v>
      </c>
      <c r="K6744">
        <v>6739</v>
      </c>
      <c r="L6744" s="14">
        <v>1.20973086713611E-4</v>
      </c>
      <c r="M6744" s="14">
        <v>-0.13921087404643501</v>
      </c>
    </row>
    <row r="6745" spans="1:13" x14ac:dyDescent="0.55000000000000004">
      <c r="A6745">
        <v>6740</v>
      </c>
      <c r="C6745">
        <f t="shared" si="321"/>
        <v>-0.14266317173101889</v>
      </c>
      <c r="D6745">
        <f t="shared" si="322"/>
        <v>-3.252765135074976E-5</v>
      </c>
      <c r="E6745" s="2">
        <f t="shared" si="323"/>
        <v>2.2151664370026431E-2</v>
      </c>
      <c r="K6745">
        <v>6740</v>
      </c>
      <c r="L6745" s="14">
        <v>8.57128614281175E-5</v>
      </c>
      <c r="M6745" s="14">
        <v>6.1711803857771499E-3</v>
      </c>
    </row>
    <row r="6746" spans="1:13" x14ac:dyDescent="0.55000000000000004">
      <c r="A6746">
        <v>6741</v>
      </c>
      <c r="C6746">
        <f t="shared" si="321"/>
        <v>-0.25193711559735382</v>
      </c>
      <c r="D6746">
        <f t="shared" si="322"/>
        <v>3.1544587921117973E-5</v>
      </c>
      <c r="E6746" s="2">
        <f t="shared" si="323"/>
        <v>0.16155957401728654</v>
      </c>
      <c r="K6746">
        <v>6741</v>
      </c>
      <c r="L6746" s="14">
        <v>2.89853182739622E-5</v>
      </c>
      <c r="M6746" s="14">
        <v>0.15000762440714799</v>
      </c>
    </row>
    <row r="6747" spans="1:13" x14ac:dyDescent="0.55000000000000004">
      <c r="A6747">
        <v>6742</v>
      </c>
      <c r="C6747">
        <f t="shared" si="321"/>
        <v>-0.29798015386179827</v>
      </c>
      <c r="D6747">
        <f t="shared" si="322"/>
        <v>8.7699800531941817E-5</v>
      </c>
      <c r="E6747" s="2">
        <f t="shared" si="323"/>
        <v>0.30719736590916841</v>
      </c>
      <c r="K6747">
        <v>6742</v>
      </c>
      <c r="L6747" s="14">
        <v>-3.5001777653767199E-5</v>
      </c>
      <c r="M6747" s="14">
        <v>0.25627372831600698</v>
      </c>
    </row>
    <row r="6748" spans="1:13" x14ac:dyDescent="0.55000000000000004">
      <c r="A6748">
        <v>6743</v>
      </c>
      <c r="C6748">
        <f t="shared" si="321"/>
        <v>-0.26923645443021871</v>
      </c>
      <c r="D6748">
        <f t="shared" si="322"/>
        <v>1.2184421177437021E-4</v>
      </c>
      <c r="E6748" s="2">
        <f t="shared" si="323"/>
        <v>0.32215947697678193</v>
      </c>
      <c r="K6748">
        <v>6743</v>
      </c>
      <c r="L6748" s="14">
        <v>-9.0222461232846097E-5</v>
      </c>
      <c r="M6748" s="14">
        <v>0.29835448716133101</v>
      </c>
    </row>
    <row r="6749" spans="1:13" x14ac:dyDescent="0.55000000000000004">
      <c r="A6749">
        <v>6744</v>
      </c>
      <c r="C6749">
        <f t="shared" si="321"/>
        <v>-0.17292007999082989</v>
      </c>
      <c r="D6749">
        <f t="shared" si="322"/>
        <v>1.2540829413363789E-4</v>
      </c>
      <c r="E6749" s="2">
        <f t="shared" si="323"/>
        <v>0.19239679784459082</v>
      </c>
      <c r="K6749">
        <v>6744</v>
      </c>
      <c r="L6749" s="14">
        <v>-1.22846369696643E-4</v>
      </c>
      <c r="M6749" s="14">
        <v>0.26571051384023298</v>
      </c>
    </row>
    <row r="6750" spans="1:13" x14ac:dyDescent="0.55000000000000004">
      <c r="A6750">
        <v>6745</v>
      </c>
      <c r="C6750">
        <f t="shared" si="321"/>
        <v>-3.32044103398293E-2</v>
      </c>
      <c r="D6750">
        <f t="shared" si="322"/>
        <v>9.7497538062464042E-5</v>
      </c>
      <c r="E6750" s="2">
        <f t="shared" si="323"/>
        <v>3.9888918953737459E-2</v>
      </c>
      <c r="K6750">
        <v>6745</v>
      </c>
      <c r="L6750" s="14">
        <v>-1.2470264278636499E-4</v>
      </c>
      <c r="M6750" s="14">
        <v>0.16651769397949101</v>
      </c>
    </row>
    <row r="6751" spans="1:13" x14ac:dyDescent="0.55000000000000004">
      <c r="A6751">
        <v>6746</v>
      </c>
      <c r="C6751">
        <f t="shared" si="321"/>
        <v>0.11484486640902151</v>
      </c>
      <c r="D6751">
        <f t="shared" si="322"/>
        <v>4.5116955024396079E-5</v>
      </c>
      <c r="E6751" s="2">
        <f t="shared" si="323"/>
        <v>7.9611687481144881E-3</v>
      </c>
      <c r="K6751">
        <v>6746</v>
      </c>
      <c r="L6751" s="14">
        <v>-9.5326365391210102E-5</v>
      </c>
      <c r="M6751" s="14">
        <v>2.5619484660807702E-2</v>
      </c>
    </row>
    <row r="6752" spans="1:13" x14ac:dyDescent="0.55000000000000004">
      <c r="A6752">
        <v>6747</v>
      </c>
      <c r="C6752">
        <f t="shared" si="321"/>
        <v>0.23407050243123684</v>
      </c>
      <c r="D6752">
        <f t="shared" si="322"/>
        <v>-1.8587032736043616E-5</v>
      </c>
      <c r="E6752" s="2">
        <f t="shared" si="323"/>
        <v>0.12656929445557824</v>
      </c>
      <c r="K6752">
        <v>6747</v>
      </c>
      <c r="L6752" s="14">
        <v>-4.2075008421987797E-5</v>
      </c>
      <c r="M6752" s="14">
        <v>-0.121695283522919</v>
      </c>
    </row>
    <row r="6753" spans="1:13" x14ac:dyDescent="0.55000000000000004">
      <c r="A6753">
        <v>6748</v>
      </c>
      <c r="C6753">
        <f t="shared" si="321"/>
        <v>0.29454937615793242</v>
      </c>
      <c r="D6753">
        <f t="shared" si="322"/>
        <v>-7.762606706330061E-5</v>
      </c>
      <c r="E6753" s="2">
        <f t="shared" si="323"/>
        <v>0.28417438146260077</v>
      </c>
      <c r="K6753">
        <v>6748</v>
      </c>
      <c r="L6753" s="14">
        <v>2.1714295420923898E-5</v>
      </c>
      <c r="M6753" s="14">
        <v>-0.238530713005601</v>
      </c>
    </row>
    <row r="6754" spans="1:13" x14ac:dyDescent="0.55000000000000004">
      <c r="A6754">
        <v>6749</v>
      </c>
      <c r="C6754">
        <f t="shared" si="321"/>
        <v>0.28110256507721815</v>
      </c>
      <c r="D6754">
        <f t="shared" si="322"/>
        <v>-1.1718259478533736E-4</v>
      </c>
      <c r="E6754" s="2">
        <f t="shared" si="323"/>
        <v>0.33261427562654927</v>
      </c>
      <c r="K6754">
        <v>6749</v>
      </c>
      <c r="L6754" s="14">
        <v>8.0065119269955999E-5</v>
      </c>
      <c r="M6754" s="14">
        <v>-0.295624645678915</v>
      </c>
    </row>
    <row r="6755" spans="1:13" x14ac:dyDescent="0.55000000000000004">
      <c r="A6755">
        <v>6750</v>
      </c>
      <c r="C6755">
        <f t="shared" si="321"/>
        <v>0.19710493533406478</v>
      </c>
      <c r="D6755">
        <f t="shared" si="322"/>
        <v>-1.2732876122937081E-4</v>
      </c>
      <c r="E6755" s="2">
        <f t="shared" si="323"/>
        <v>0.22636897517746066</v>
      </c>
      <c r="K6755">
        <v>6750</v>
      </c>
      <c r="L6755" s="14">
        <v>1.18363137309887E-4</v>
      </c>
      <c r="M6755" s="14">
        <v>-0.27867755191978599</v>
      </c>
    </row>
    <row r="6756" spans="1:13" x14ac:dyDescent="0.55000000000000004">
      <c r="A6756">
        <v>6751</v>
      </c>
      <c r="C6756">
        <f t="shared" si="321"/>
        <v>6.3638121464450387E-2</v>
      </c>
      <c r="D6756">
        <f t="shared" si="322"/>
        <v>-1.0551809248216829E-4</v>
      </c>
      <c r="E6756" s="2">
        <f t="shared" si="323"/>
        <v>6.5317076808260349E-2</v>
      </c>
      <c r="K6756">
        <v>6751</v>
      </c>
      <c r="L6756" s="14">
        <v>1.2701637333896099E-4</v>
      </c>
      <c r="M6756" s="14">
        <v>-0.19193393649232299</v>
      </c>
    </row>
    <row r="6757" spans="1:13" x14ac:dyDescent="0.55000000000000004">
      <c r="A6757">
        <v>6752</v>
      </c>
      <c r="C6757">
        <f t="shared" si="321"/>
        <v>-8.5800519503411318E-2</v>
      </c>
      <c r="D6757">
        <f t="shared" si="322"/>
        <v>-5.7224606668522052E-5</v>
      </c>
      <c r="E6757" s="2">
        <f t="shared" si="323"/>
        <v>8.2261372897886288E-4</v>
      </c>
      <c r="K6757">
        <v>6752</v>
      </c>
      <c r="L6757" s="14">
        <v>1.0385757071291699E-4</v>
      </c>
      <c r="M6757" s="14">
        <v>-5.7119275998659597E-2</v>
      </c>
    </row>
    <row r="6758" spans="1:13" x14ac:dyDescent="0.55000000000000004">
      <c r="A6758">
        <v>6753</v>
      </c>
      <c r="C6758">
        <f t="shared" si="321"/>
        <v>-0.21370503861161519</v>
      </c>
      <c r="D6758">
        <f t="shared" si="322"/>
        <v>5.4310492209714583E-6</v>
      </c>
      <c r="E6758" s="2">
        <f t="shared" si="323"/>
        <v>9.3456341934739007E-2</v>
      </c>
      <c r="K6758">
        <v>6753</v>
      </c>
      <c r="L6758" s="14">
        <v>5.46869952162299E-5</v>
      </c>
      <c r="M6758" s="14">
        <v>9.2001261511131693E-2</v>
      </c>
    </row>
    <row r="6759" spans="1:13" x14ac:dyDescent="0.55000000000000004">
      <c r="A6759">
        <v>6754</v>
      </c>
      <c r="C6759">
        <f t="shared" si="321"/>
        <v>-0.28797409757310716</v>
      </c>
      <c r="D6759">
        <f t="shared" si="322"/>
        <v>6.6723626233435555E-5</v>
      </c>
      <c r="E6759" s="2">
        <f t="shared" si="323"/>
        <v>0.25609025610716912</v>
      </c>
      <c r="K6759">
        <v>6754</v>
      </c>
      <c r="L6759" s="14">
        <v>-8.1802774858510502E-6</v>
      </c>
      <c r="M6759" s="14">
        <v>0.21807951234106901</v>
      </c>
    </row>
    <row r="6760" spans="1:13" x14ac:dyDescent="0.55000000000000004">
      <c r="A6760">
        <v>6755</v>
      </c>
      <c r="C6760">
        <f t="shared" si="321"/>
        <v>-0.28996772805610466</v>
      </c>
      <c r="D6760">
        <f t="shared" si="322"/>
        <v>1.1126997948375662E-4</v>
      </c>
      <c r="E6760" s="2">
        <f t="shared" si="323"/>
        <v>0.33582734832630307</v>
      </c>
      <c r="K6760">
        <v>6755</v>
      </c>
      <c r="L6760" s="14">
        <v>-6.8998748944843296E-5</v>
      </c>
      <c r="M6760" s="14">
        <v>0.28953839643810902</v>
      </c>
    </row>
    <row r="6761" spans="1:13" x14ac:dyDescent="0.55000000000000004">
      <c r="A6761">
        <v>6756</v>
      </c>
      <c r="C6761">
        <f t="shared" si="321"/>
        <v>-0.21918557083177162</v>
      </c>
      <c r="D6761">
        <f t="shared" si="322"/>
        <v>1.2788991326872912E-4</v>
      </c>
      <c r="E6761" s="2">
        <f t="shared" si="323"/>
        <v>0.2577249338807962</v>
      </c>
      <c r="K6761">
        <v>6756</v>
      </c>
      <c r="L6761" s="14">
        <v>-1.12536055693436E-4</v>
      </c>
      <c r="M6761" s="14">
        <v>0.28848059298141399</v>
      </c>
    </row>
    <row r="6762" spans="1:13" x14ac:dyDescent="0.55000000000000004">
      <c r="A6762">
        <v>6757</v>
      </c>
      <c r="C6762">
        <f t="shared" si="321"/>
        <v>-9.3392455393920784E-2</v>
      </c>
      <c r="D6762">
        <f t="shared" si="322"/>
        <v>1.124121745287332E-4</v>
      </c>
      <c r="E6762" s="2">
        <f t="shared" si="323"/>
        <v>9.5211427856391612E-2</v>
      </c>
      <c r="K6762">
        <v>6757</v>
      </c>
      <c r="L6762" s="14">
        <v>-1.2788800917060199E-4</v>
      </c>
      <c r="M6762" s="14">
        <v>0.21517103540884999</v>
      </c>
    </row>
    <row r="6763" spans="1:13" x14ac:dyDescent="0.55000000000000004">
      <c r="A6763">
        <v>6758</v>
      </c>
      <c r="C6763">
        <f t="shared" si="321"/>
        <v>5.5840197786771177E-2</v>
      </c>
      <c r="D6763">
        <f t="shared" si="322"/>
        <v>6.8721349444230518E-5</v>
      </c>
      <c r="E6763" s="2">
        <f t="shared" si="323"/>
        <v>1.0323599956341377E-3</v>
      </c>
      <c r="K6763">
        <v>6758</v>
      </c>
      <c r="L6763" s="14">
        <v>-1.1120961739138E-4</v>
      </c>
      <c r="M6763" s="14">
        <v>8.7970557193944601E-2</v>
      </c>
    </row>
    <row r="6764" spans="1:13" x14ac:dyDescent="0.55000000000000004">
      <c r="A6764">
        <v>6759</v>
      </c>
      <c r="C6764">
        <f t="shared" si="321"/>
        <v>0.191058138345089</v>
      </c>
      <c r="D6764">
        <f t="shared" si="322"/>
        <v>7.782914179451812E-6</v>
      </c>
      <c r="E6764" s="2">
        <f t="shared" si="323"/>
        <v>6.3665801829699026E-2</v>
      </c>
      <c r="K6764">
        <v>6759</v>
      </c>
      <c r="L6764" s="14">
        <v>-6.6678087042106596E-5</v>
      </c>
      <c r="M6764" s="14">
        <v>-6.1262692799901902E-2</v>
      </c>
    </row>
    <row r="6765" spans="1:13" x14ac:dyDescent="0.55000000000000004">
      <c r="A6765">
        <v>6760</v>
      </c>
      <c r="C6765">
        <f t="shared" si="321"/>
        <v>0.27832451336481118</v>
      </c>
      <c r="D6765">
        <f t="shared" si="322"/>
        <v>-5.5108868493554907E-5</v>
      </c>
      <c r="E6765" s="2">
        <f t="shared" si="323"/>
        <v>0.22418031299816477</v>
      </c>
      <c r="K6765">
        <v>6760</v>
      </c>
      <c r="L6765" s="14">
        <v>-5.4466161523155297E-6</v>
      </c>
      <c r="M6765" s="14">
        <v>-0.195152321335858</v>
      </c>
    </row>
    <row r="6766" spans="1:13" x14ac:dyDescent="0.55000000000000004">
      <c r="A6766">
        <v>6761</v>
      </c>
      <c r="C6766">
        <f t="shared" si="321"/>
        <v>0.29573730214522442</v>
      </c>
      <c r="D6766">
        <f t="shared" si="322"/>
        <v>-1.0416948677746053E-4</v>
      </c>
      <c r="E6766" s="2">
        <f t="shared" si="323"/>
        <v>0.33166327773766069</v>
      </c>
      <c r="K6766">
        <v>6761</v>
      </c>
      <c r="L6766" s="14">
        <v>5.7148993541176498E-5</v>
      </c>
      <c r="M6766" s="14">
        <v>-0.28016484035613898</v>
      </c>
    </row>
    <row r="6767" spans="1:13" x14ac:dyDescent="0.55000000000000004">
      <c r="A6767">
        <v>6762</v>
      </c>
      <c r="C6767">
        <f t="shared" si="321"/>
        <v>0.23892626173491061</v>
      </c>
      <c r="D6767">
        <f t="shared" si="322"/>
        <v>-1.2708575959878687E-4</v>
      </c>
      <c r="E6767" s="2">
        <f t="shared" si="323"/>
        <v>0.28508615582523883</v>
      </c>
      <c r="K6767">
        <v>6762</v>
      </c>
      <c r="L6767" s="14">
        <v>1.05431283275663E-4</v>
      </c>
      <c r="M6767" s="14">
        <v>-0.295008337092735</v>
      </c>
    </row>
    <row r="6768" spans="1:13" x14ac:dyDescent="0.55000000000000004">
      <c r="A6768">
        <v>6763</v>
      </c>
      <c r="C6768">
        <f t="shared" si="321"/>
        <v>0.12214976579514003</v>
      </c>
      <c r="D6768">
        <f t="shared" si="322"/>
        <v>-1.1810618551608582E-4</v>
      </c>
      <c r="E6768" s="2">
        <f t="shared" si="323"/>
        <v>0.12824630416377758</v>
      </c>
      <c r="K6768">
        <v>6763</v>
      </c>
      <c r="L6768" s="14">
        <v>1.27307654065563E-4</v>
      </c>
      <c r="M6768" s="14">
        <v>-0.235965165705597</v>
      </c>
    </row>
    <row r="6769" spans="1:13" x14ac:dyDescent="0.55000000000000004">
      <c r="A6769">
        <v>6764</v>
      </c>
      <c r="C6769">
        <f t="shared" si="321"/>
        <v>-2.528374664643673E-2</v>
      </c>
      <c r="D6769">
        <f t="shared" si="322"/>
        <v>-7.9484448349711578E-5</v>
      </c>
      <c r="E6769" s="2">
        <f t="shared" si="323"/>
        <v>8.5635235435233149E-3</v>
      </c>
      <c r="K6769">
        <v>6764</v>
      </c>
      <c r="L6769" s="14">
        <v>1.17299033135392E-4</v>
      </c>
      <c r="M6769" s="14">
        <v>-0.11782305474587799</v>
      </c>
    </row>
    <row r="6770" spans="1:13" x14ac:dyDescent="0.55000000000000004">
      <c r="A6770">
        <v>6765</v>
      </c>
      <c r="C6770">
        <f t="shared" si="321"/>
        <v>-0.16637157161524477</v>
      </c>
      <c r="D6770">
        <f t="shared" si="322"/>
        <v>-2.0913790048633476E-5</v>
      </c>
      <c r="E6770" s="2">
        <f t="shared" si="323"/>
        <v>3.8494496039197419E-2</v>
      </c>
      <c r="K6770">
        <v>6765</v>
      </c>
      <c r="L6770" s="14">
        <v>7.7912141686090603E-5</v>
      </c>
      <c r="M6770" s="14">
        <v>2.9828571196113599E-2</v>
      </c>
    </row>
    <row r="6771" spans="1:13" x14ac:dyDescent="0.55000000000000004">
      <c r="A6771">
        <v>6766</v>
      </c>
      <c r="C6771">
        <f t="shared" si="321"/>
        <v>-0.26570363894743665</v>
      </c>
      <c r="D6771">
        <f t="shared" si="322"/>
        <v>4.2905788728392673E-5</v>
      </c>
      <c r="E6771" s="2">
        <f t="shared" si="323"/>
        <v>0.18984589277698219</v>
      </c>
      <c r="K6771">
        <v>6766</v>
      </c>
      <c r="L6771" s="14">
        <v>1.9011671019669901E-5</v>
      </c>
      <c r="M6771" s="14">
        <v>0.170009446439016</v>
      </c>
    </row>
    <row r="6772" spans="1:13" x14ac:dyDescent="0.55000000000000004">
      <c r="A6772">
        <v>6767</v>
      </c>
      <c r="C6772">
        <f t="shared" si="321"/>
        <v>-0.29834969349215568</v>
      </c>
      <c r="D6772">
        <f t="shared" si="322"/>
        <v>9.5956918916860994E-5</v>
      </c>
      <c r="E6772" s="2">
        <f t="shared" si="323"/>
        <v>0.32031082873780536</v>
      </c>
      <c r="K6772">
        <v>6767</v>
      </c>
      <c r="L6772" s="14">
        <v>-4.4650390593471799E-5</v>
      </c>
      <c r="M6772" s="14">
        <v>0.26761040115923002</v>
      </c>
    </row>
    <row r="6773" spans="1:13" x14ac:dyDescent="0.55000000000000004">
      <c r="A6773">
        <v>6768</v>
      </c>
      <c r="C6773">
        <f t="shared" si="321"/>
        <v>-0.25611626368290835</v>
      </c>
      <c r="D6773">
        <f t="shared" si="322"/>
        <v>1.2492488506856509E-4</v>
      </c>
      <c r="E6773" s="2">
        <f t="shared" si="323"/>
        <v>0.30725174314832898</v>
      </c>
      <c r="K6773">
        <v>6768</v>
      </c>
      <c r="L6773" s="14">
        <v>-9.7129484891564805E-5</v>
      </c>
      <c r="M6773" s="14">
        <v>0.298186670774712</v>
      </c>
    </row>
    <row r="6774" spans="1:13" x14ac:dyDescent="0.55000000000000004">
      <c r="A6774">
        <v>6769</v>
      </c>
      <c r="C6774">
        <f t="shared" si="321"/>
        <v>-0.14960305019174863</v>
      </c>
      <c r="D6774">
        <f t="shared" si="322"/>
        <v>1.2253933827570634E-4</v>
      </c>
      <c r="E6774" s="2">
        <f t="shared" si="323"/>
        <v>0.16296019787486296</v>
      </c>
      <c r="K6774">
        <v>6769</v>
      </c>
      <c r="L6774" s="14">
        <v>-1.2528189715098499E-4</v>
      </c>
      <c r="M6774" s="14">
        <v>0.254080238878858</v>
      </c>
    </row>
    <row r="6775" spans="1:13" x14ac:dyDescent="0.55000000000000004">
      <c r="A6775">
        <v>6770</v>
      </c>
      <c r="C6775">
        <f t="shared" si="321"/>
        <v>-5.5426244845547812E-3</v>
      </c>
      <c r="D6775">
        <f t="shared" si="322"/>
        <v>8.9399000499955589E-5</v>
      </c>
      <c r="E6775" s="2">
        <f t="shared" si="323"/>
        <v>2.3067673960002495E-2</v>
      </c>
      <c r="K6775">
        <v>6770</v>
      </c>
      <c r="L6775" s="14">
        <v>-1.22056681076476E-4</v>
      </c>
      <c r="M6775" s="14">
        <v>0.146337834956423</v>
      </c>
    </row>
    <row r="6776" spans="1:13" x14ac:dyDescent="0.55000000000000004">
      <c r="A6776">
        <v>6771</v>
      </c>
      <c r="C6776">
        <f t="shared" si="321"/>
        <v>0.13990888313517061</v>
      </c>
      <c r="D6776">
        <f t="shared" si="322"/>
        <v>3.3821397981926298E-5</v>
      </c>
      <c r="E6776" s="2">
        <f t="shared" si="323"/>
        <v>1.9034250355851653E-2</v>
      </c>
      <c r="K6776">
        <v>6771</v>
      </c>
      <c r="L6776" s="14">
        <v>-8.8261612041685996E-5</v>
      </c>
      <c r="M6776" s="14">
        <v>1.9442124551314699E-3</v>
      </c>
    </row>
    <row r="6777" spans="1:13" x14ac:dyDescent="0.55000000000000004">
      <c r="A6777">
        <v>6772</v>
      </c>
      <c r="C6777">
        <f t="shared" si="321"/>
        <v>0.2502462101375777</v>
      </c>
      <c r="D6777">
        <f t="shared" si="322"/>
        <v>-3.0244662532392474E-5</v>
      </c>
      <c r="E6777" s="2">
        <f t="shared" si="323"/>
        <v>0.1545925256880033</v>
      </c>
      <c r="K6777">
        <v>6772</v>
      </c>
      <c r="L6777" s="14">
        <v>-3.2360874735764903E-5</v>
      </c>
      <c r="M6777" s="14">
        <v>-0.142936350116566</v>
      </c>
    </row>
    <row r="6778" spans="1:13" x14ac:dyDescent="0.55000000000000004">
      <c r="A6778">
        <v>6773</v>
      </c>
      <c r="C6778">
        <f t="shared" si="321"/>
        <v>0.29777701316703886</v>
      </c>
      <c r="D6778">
        <f t="shared" si="322"/>
        <v>-8.6719950257984314E-5</v>
      </c>
      <c r="E6778" s="2">
        <f t="shared" si="323"/>
        <v>0.30227413545818643</v>
      </c>
      <c r="K6778">
        <v>6773</v>
      </c>
      <c r="L6778" s="14">
        <v>3.1644844400020599E-5</v>
      </c>
      <c r="M6778" s="14">
        <v>-0.25201761708882903</v>
      </c>
    </row>
    <row r="6779" spans="1:13" x14ac:dyDescent="0.55000000000000004">
      <c r="A6779">
        <v>6774</v>
      </c>
      <c r="C6779">
        <f t="shared" si="321"/>
        <v>0.27057206253299459</v>
      </c>
      <c r="D6779">
        <f t="shared" si="322"/>
        <v>-1.21430358380339E-4</v>
      </c>
      <c r="E6779" s="2">
        <f t="shared" si="323"/>
        <v>0.3232508888756469</v>
      </c>
      <c r="K6779">
        <v>6774</v>
      </c>
      <c r="L6779" s="14">
        <v>8.7724915945458601E-5</v>
      </c>
      <c r="M6779" s="14">
        <v>-0.29797950845740101</v>
      </c>
    </row>
    <row r="6780" spans="1:13" x14ac:dyDescent="0.55000000000000004">
      <c r="A6780">
        <v>6775</v>
      </c>
      <c r="C6780">
        <f t="shared" si="321"/>
        <v>0.17545922740972938</v>
      </c>
      <c r="D6780">
        <f t="shared" si="322"/>
        <v>-1.2566430609809741E-4</v>
      </c>
      <c r="E6780" s="2">
        <f t="shared" si="323"/>
        <v>0.19782018460963499</v>
      </c>
      <c r="K6780">
        <v>6775</v>
      </c>
      <c r="L6780" s="14">
        <v>1.21833738086487E-4</v>
      </c>
      <c r="M6780" s="14">
        <v>-0.26931058340214997</v>
      </c>
    </row>
    <row r="6781" spans="1:13" x14ac:dyDescent="0.55000000000000004">
      <c r="A6781">
        <v>6776</v>
      </c>
      <c r="C6781">
        <f t="shared" si="321"/>
        <v>3.6309824593689623E-2</v>
      </c>
      <c r="D6781">
        <f t="shared" si="322"/>
        <v>-9.8359161778639013E-5</v>
      </c>
      <c r="E6781" s="2">
        <f t="shared" si="323"/>
        <v>4.3890659215607142E-2</v>
      </c>
      <c r="K6781">
        <v>6776</v>
      </c>
      <c r="L6781" s="14">
        <v>1.2542854472211501E-4</v>
      </c>
      <c r="M6781" s="14">
        <v>-0.17319115205226099</v>
      </c>
    </row>
    <row r="6782" spans="1:13" x14ac:dyDescent="0.55000000000000004">
      <c r="A6782">
        <v>6777</v>
      </c>
      <c r="C6782">
        <f t="shared" si="321"/>
        <v>-0.11195257884096317</v>
      </c>
      <c r="D6782">
        <f t="shared" si="322"/>
        <v>-4.6367941101106507E-5</v>
      </c>
      <c r="E6782" s="2">
        <f t="shared" si="323"/>
        <v>6.124260811825679E-3</v>
      </c>
      <c r="K6782">
        <v>6777</v>
      </c>
      <c r="L6782" s="14">
        <v>9.7608994229887795E-5</v>
      </c>
      <c r="M6782" s="14">
        <v>-3.3694922270978402E-2</v>
      </c>
    </row>
    <row r="6783" spans="1:13" x14ac:dyDescent="0.55000000000000004">
      <c r="A6783">
        <v>6778</v>
      </c>
      <c r="C6783">
        <f t="shared" si="321"/>
        <v>-0.23211724476397311</v>
      </c>
      <c r="D6783">
        <f t="shared" si="322"/>
        <v>1.7260655435342821E-5</v>
      </c>
      <c r="E6783" s="2">
        <f t="shared" si="323"/>
        <v>0.11996362488973723</v>
      </c>
      <c r="K6783">
        <v>6778</v>
      </c>
      <c r="L6783" s="14">
        <v>4.53426656105458E-5</v>
      </c>
      <c r="M6783" s="14">
        <v>0.114240409821193</v>
      </c>
    </row>
    <row r="6784" spans="1:13" x14ac:dyDescent="0.55000000000000004">
      <c r="A6784">
        <v>6779</v>
      </c>
      <c r="C6784">
        <f t="shared" si="321"/>
        <v>-0.29402537489454156</v>
      </c>
      <c r="D6784">
        <f t="shared" si="322"/>
        <v>7.655719128327014E-5</v>
      </c>
      <c r="E6784" s="2">
        <f t="shared" si="323"/>
        <v>0.27835004473586566</v>
      </c>
      <c r="K6784">
        <v>6779</v>
      </c>
      <c r="L6784" s="14">
        <v>-1.8280014896433501E-5</v>
      </c>
      <c r="M6784" s="14">
        <v>0.23356352257759599</v>
      </c>
    </row>
    <row r="6785" spans="1:13" x14ac:dyDescent="0.55000000000000004">
      <c r="A6785">
        <v>6780</v>
      </c>
      <c r="C6785">
        <f t="shared" si="321"/>
        <v>-0.28213933348974102</v>
      </c>
      <c r="D6785">
        <f t="shared" si="322"/>
        <v>1.1663948581665106E-4</v>
      </c>
      <c r="E6785" s="2">
        <f t="shared" si="323"/>
        <v>0.33238515244326811</v>
      </c>
      <c r="K6785">
        <v>6780</v>
      </c>
      <c r="L6785" s="14">
        <v>-7.7324352271621602E-5</v>
      </c>
      <c r="M6785" s="14">
        <v>0.29438920218153702</v>
      </c>
    </row>
    <row r="6786" spans="1:13" x14ac:dyDescent="0.55000000000000004">
      <c r="A6786">
        <v>6781</v>
      </c>
      <c r="C6786">
        <f t="shared" si="321"/>
        <v>-0.19944226640430232</v>
      </c>
      <c r="D6786">
        <f t="shared" si="322"/>
        <v>1.2744772797534021E-4</v>
      </c>
      <c r="E6786" s="2">
        <f t="shared" si="323"/>
        <v>0.23128938103142704</v>
      </c>
      <c r="K6786">
        <v>6781</v>
      </c>
      <c r="L6786" s="14">
        <v>-1.1700232593492499E-4</v>
      </c>
      <c r="M6786" s="14">
        <v>0.28148327984108801</v>
      </c>
    </row>
    <row r="6787" spans="1:13" x14ac:dyDescent="0.55000000000000004">
      <c r="A6787">
        <v>6782</v>
      </c>
      <c r="C6787">
        <f t="shared" si="321"/>
        <v>-6.6689394360802887E-2</v>
      </c>
      <c r="D6787">
        <f t="shared" si="322"/>
        <v>1.062692767971751E-4</v>
      </c>
      <c r="E6787" s="2">
        <f t="shared" si="323"/>
        <v>7.0101838709539344E-2</v>
      </c>
      <c r="K6787">
        <v>6782</v>
      </c>
      <c r="L6787" s="14">
        <v>-1.2737634123809199E-4</v>
      </c>
      <c r="M6787" s="14">
        <v>0.19807812386894399</v>
      </c>
    </row>
    <row r="6788" spans="1:13" x14ac:dyDescent="0.55000000000000004">
      <c r="A6788">
        <v>6783</v>
      </c>
      <c r="C6788">
        <f t="shared" si="321"/>
        <v>8.2801109962185926E-2</v>
      </c>
      <c r="D6788">
        <f t="shared" si="322"/>
        <v>5.8419477123199799E-5</v>
      </c>
      <c r="E6788" s="2">
        <f t="shared" si="323"/>
        <v>3.1463795575605502E-4</v>
      </c>
      <c r="K6788">
        <v>6783</v>
      </c>
      <c r="L6788" s="14">
        <v>-1.05848161692725E-4</v>
      </c>
      <c r="M6788" s="14">
        <v>6.5063072986351903E-2</v>
      </c>
    </row>
    <row r="6789" spans="1:13" x14ac:dyDescent="0.55000000000000004">
      <c r="A6789">
        <v>6784</v>
      </c>
      <c r="C6789">
        <f t="shared" si="321"/>
        <v>0.21151028099781777</v>
      </c>
      <c r="D6789">
        <f t="shared" si="322"/>
        <v>-4.0923799248599235E-6</v>
      </c>
      <c r="E6789" s="2">
        <f t="shared" si="323"/>
        <v>8.747262251898924E-2</v>
      </c>
      <c r="K6789">
        <v>6784</v>
      </c>
      <c r="L6789" s="14">
        <v>-5.7809653417091703E-5</v>
      </c>
      <c r="M6789" s="14">
        <v>-8.42474281476739E-2</v>
      </c>
    </row>
    <row r="6790" spans="1:13" x14ac:dyDescent="0.55000000000000004">
      <c r="A6790">
        <v>6785</v>
      </c>
      <c r="C6790">
        <f t="shared" ref="C6790:C6853" si="324">$D$1*COS($B$2*(A6790-$L$2)+$B$1)</f>
        <v>0.28713482978598104</v>
      </c>
      <c r="D6790">
        <f t="shared" ref="D6790:D6853" si="325">$D$2*COS($B$2*(A6790-$L$3)+$B$3)</f>
        <v>-6.5577135872304333E-5</v>
      </c>
      <c r="E6790" s="2">
        <f t="shared" ref="E6790:E6853" si="326">(M6790-C6790)^2</f>
        <v>0.24959263413728022</v>
      </c>
      <c r="K6790">
        <v>6785</v>
      </c>
      <c r="L6790" s="14">
        <v>4.7076411819063801E-6</v>
      </c>
      <c r="M6790" s="14">
        <v>-0.21245763826901301</v>
      </c>
    </row>
    <row r="6791" spans="1:13" x14ac:dyDescent="0.55000000000000004">
      <c r="A6791">
        <v>6786</v>
      </c>
      <c r="C6791">
        <f t="shared" si="324"/>
        <v>0.29069458861985714</v>
      </c>
      <c r="D6791">
        <f t="shared" si="325"/>
        <v>-1.1060341297215025E-4</v>
      </c>
      <c r="E6791" s="2">
        <f t="shared" si="326"/>
        <v>0.33425869849472667</v>
      </c>
      <c r="K6791">
        <v>6786</v>
      </c>
      <c r="L6791" s="14">
        <v>6.6045877842810306E-5</v>
      </c>
      <c r="M6791" s="14">
        <v>-0.28745651489437701</v>
      </c>
    </row>
    <row r="6792" spans="1:13" x14ac:dyDescent="0.55000000000000004">
      <c r="A6792">
        <v>6787</v>
      </c>
      <c r="C6792">
        <f t="shared" si="324"/>
        <v>0.22129613306590584</v>
      </c>
      <c r="D6792">
        <f t="shared" si="325"/>
        <v>-1.2787056475095356E-4</v>
      </c>
      <c r="E6792" s="2">
        <f t="shared" si="326"/>
        <v>0.26189446676246758</v>
      </c>
      <c r="K6792">
        <v>6787</v>
      </c>
      <c r="L6792" s="14">
        <v>1.1084251467910099E-4</v>
      </c>
      <c r="M6792" s="14">
        <v>-0.29046012411368899</v>
      </c>
    </row>
    <row r="6793" spans="1:13" x14ac:dyDescent="0.55000000000000004">
      <c r="A6793">
        <v>6788</v>
      </c>
      <c r="C6793">
        <f t="shared" si="324"/>
        <v>9.6357012664791172E-2</v>
      </c>
      <c r="D6793">
        <f t="shared" si="325"/>
        <v>-1.1304490007491571E-4</v>
      </c>
      <c r="E6793" s="2">
        <f t="shared" si="326"/>
        <v>0.10053541798196854</v>
      </c>
      <c r="K6793">
        <v>6788</v>
      </c>
      <c r="L6793" s="14">
        <v>1.27877956096972E-4</v>
      </c>
      <c r="M6793" s="14">
        <v>-0.220716193364934</v>
      </c>
    </row>
    <row r="6794" spans="1:13" x14ac:dyDescent="0.55000000000000004">
      <c r="A6794">
        <v>6789</v>
      </c>
      <c r="C6794">
        <f t="shared" si="324"/>
        <v>-5.2765686870511114E-2</v>
      </c>
      <c r="D6794">
        <f t="shared" si="325"/>
        <v>-6.984734827750598E-5</v>
      </c>
      <c r="E6794" s="2">
        <f t="shared" si="326"/>
        <v>1.842713239832836E-3</v>
      </c>
      <c r="K6794">
        <v>6789</v>
      </c>
      <c r="L6794" s="14">
        <v>1.12885570113109E-4</v>
      </c>
      <c r="M6794" s="14">
        <v>-9.5692522764073501E-2</v>
      </c>
    </row>
    <row r="6795" spans="1:13" x14ac:dyDescent="0.55000000000000004">
      <c r="A6795">
        <v>6790</v>
      </c>
      <c r="C6795">
        <f t="shared" si="324"/>
        <v>-0.18864531121037995</v>
      </c>
      <c r="D6795">
        <f t="shared" si="325"/>
        <v>-9.1195843295843326E-6</v>
      </c>
      <c r="E6795" s="2">
        <f t="shared" si="326"/>
        <v>5.8536533804392991E-2</v>
      </c>
      <c r="K6795">
        <v>6790</v>
      </c>
      <c r="L6795" s="14">
        <v>6.9620292803182404E-5</v>
      </c>
      <c r="M6795" s="14">
        <v>5.32979337963633E-2</v>
      </c>
    </row>
    <row r="6796" spans="1:13" x14ac:dyDescent="0.55000000000000004">
      <c r="A6796">
        <v>6791</v>
      </c>
      <c r="C6796">
        <f t="shared" si="324"/>
        <v>-0.2771789387683799</v>
      </c>
      <c r="D6796">
        <f t="shared" si="325"/>
        <v>5.3897003061036405E-5</v>
      </c>
      <c r="E6796" s="2">
        <f t="shared" si="326"/>
        <v>0.21726648491316744</v>
      </c>
      <c r="K6796">
        <v>6791</v>
      </c>
      <c r="L6796" s="14">
        <v>8.9181812677572097E-6</v>
      </c>
      <c r="M6796" s="14">
        <v>0.188939592201123</v>
      </c>
    </row>
    <row r="6797" spans="1:13" x14ac:dyDescent="0.55000000000000004">
      <c r="A6797">
        <v>6792</v>
      </c>
      <c r="C6797">
        <f t="shared" si="324"/>
        <v>-0.29614649516397867</v>
      </c>
      <c r="D6797">
        <f t="shared" si="325"/>
        <v>1.0338657874202163E-4</v>
      </c>
      <c r="E6797" s="2">
        <f t="shared" si="326"/>
        <v>0.32879518948327546</v>
      </c>
      <c r="K6797">
        <v>6792</v>
      </c>
      <c r="L6797" s="14">
        <v>-5.40175440905578E-5</v>
      </c>
      <c r="M6797" s="14">
        <v>0.27726015764297601</v>
      </c>
    </row>
    <row r="6798" spans="1:13" x14ac:dyDescent="0.55000000000000004">
      <c r="A6798">
        <v>6793</v>
      </c>
      <c r="C6798">
        <f t="shared" si="324"/>
        <v>-0.24078752354624752</v>
      </c>
      <c r="D6798">
        <f t="shared" si="325"/>
        <v>1.2692830237493073E-4</v>
      </c>
      <c r="E6798" s="2">
        <f t="shared" si="326"/>
        <v>0.28829030281344886</v>
      </c>
      <c r="K6798">
        <v>6793</v>
      </c>
      <c r="L6798" s="14">
        <v>-1.0342424043087699E-4</v>
      </c>
      <c r="M6798" s="14">
        <v>0.29613919660599902</v>
      </c>
    </row>
    <row r="6799" spans="1:13" x14ac:dyDescent="0.55000000000000004">
      <c r="A6799">
        <v>6794</v>
      </c>
      <c r="C6799">
        <f t="shared" si="324"/>
        <v>-0.12499595891670016</v>
      </c>
      <c r="D6799">
        <f t="shared" si="325"/>
        <v>1.1861369754806542E-4</v>
      </c>
      <c r="E6799" s="2">
        <f t="shared" si="326"/>
        <v>0.1338420486095592</v>
      </c>
      <c r="K6799">
        <v>6794</v>
      </c>
      <c r="L6799" s="14">
        <v>-1.2692769415787499E-4</v>
      </c>
      <c r="M6799" s="14">
        <v>0.24084833666484801</v>
      </c>
    </row>
    <row r="6800" spans="1:13" x14ac:dyDescent="0.55000000000000004">
      <c r="A6800">
        <v>6795</v>
      </c>
      <c r="C6800">
        <f t="shared" si="324"/>
        <v>2.2166956695174093E-2</v>
      </c>
      <c r="D6800">
        <f t="shared" si="325"/>
        <v>8.0529554815004852E-5</v>
      </c>
      <c r="E6800" s="2">
        <f t="shared" si="326"/>
        <v>1.0623128059690876E-2</v>
      </c>
      <c r="K6800">
        <v>6795</v>
      </c>
      <c r="L6800" s="14">
        <v>-1.18641319480785E-4</v>
      </c>
      <c r="M6800" s="14">
        <v>0.125235516691377</v>
      </c>
    </row>
    <row r="6801" spans="1:13" x14ac:dyDescent="0.55000000000000004">
      <c r="A6801">
        <v>6796</v>
      </c>
      <c r="C6801">
        <f t="shared" si="324"/>
        <v>0.16376643341530184</v>
      </c>
      <c r="D6801">
        <f t="shared" si="325"/>
        <v>2.2234191253544934E-5</v>
      </c>
      <c r="E6801" s="2">
        <f t="shared" si="326"/>
        <v>3.4413866884068077E-2</v>
      </c>
      <c r="K6801">
        <v>6796</v>
      </c>
      <c r="L6801" s="14">
        <v>-8.0640490342418904E-5</v>
      </c>
      <c r="M6801" s="14">
        <v>-2.17433153421909E-2</v>
      </c>
    </row>
    <row r="6802" spans="1:13" x14ac:dyDescent="0.55000000000000004">
      <c r="A6802">
        <v>6797</v>
      </c>
      <c r="C6802">
        <f t="shared" si="324"/>
        <v>0.26426398727504646</v>
      </c>
      <c r="D6802">
        <f t="shared" si="325"/>
        <v>-4.1641485654434511E-5</v>
      </c>
      <c r="E6802" s="2">
        <f t="shared" si="326"/>
        <v>0.18279078203522817</v>
      </c>
      <c r="K6802">
        <v>6797</v>
      </c>
      <c r="L6802" s="14">
        <v>-2.2442750140510401E-5</v>
      </c>
      <c r="M6802" s="14">
        <v>-0.163276399162572</v>
      </c>
    </row>
    <row r="6803" spans="1:13" x14ac:dyDescent="0.55000000000000004">
      <c r="A6803">
        <v>6798</v>
      </c>
      <c r="C6803">
        <f t="shared" si="324"/>
        <v>0.29843685057163866</v>
      </c>
      <c r="D6803">
        <f t="shared" si="325"/>
        <v>-9.5066027396025309E-5</v>
      </c>
      <c r="E6803" s="2">
        <f t="shared" si="326"/>
        <v>0.31624061148606164</v>
      </c>
      <c r="K6803">
        <v>6798</v>
      </c>
      <c r="L6803" s="14">
        <v>4.1375916058803001E-5</v>
      </c>
      <c r="M6803" s="14">
        <v>-0.26391589591944198</v>
      </c>
    </row>
    <row r="6804" spans="1:13" x14ac:dyDescent="0.55000000000000004">
      <c r="A6804">
        <v>6799</v>
      </c>
      <c r="C6804">
        <f t="shared" si="324"/>
        <v>0.25770835492443978</v>
      </c>
      <c r="D6804">
        <f t="shared" si="325"/>
        <v>-1.2463100009407836E-4</v>
      </c>
      <c r="E6804" s="2">
        <f t="shared" si="326"/>
        <v>0.30931881118753224</v>
      </c>
      <c r="K6804">
        <v>6799</v>
      </c>
      <c r="L6804" s="14">
        <v>9.4831727403640794E-5</v>
      </c>
      <c r="M6804" s="14">
        <v>-0.29845601932793198</v>
      </c>
    </row>
    <row r="6805" spans="1:13" x14ac:dyDescent="0.55000000000000004">
      <c r="A6805">
        <v>6800</v>
      </c>
      <c r="C6805">
        <f t="shared" si="324"/>
        <v>0.15230049425232464</v>
      </c>
      <c r="D6805">
        <f t="shared" si="325"/>
        <v>-1.2291621878156097E-4</v>
      </c>
      <c r="E6805" s="2">
        <f t="shared" si="326"/>
        <v>0.16854840851372749</v>
      </c>
      <c r="K6805">
        <v>6800</v>
      </c>
      <c r="L6805" s="14">
        <v>1.2453634432690999E-4</v>
      </c>
      <c r="M6805" s="14">
        <v>-0.25824598120901399</v>
      </c>
    </row>
    <row r="6806" spans="1:13" x14ac:dyDescent="0.55000000000000004">
      <c r="A6806">
        <v>6801</v>
      </c>
      <c r="C6806">
        <f t="shared" si="324"/>
        <v>8.6684197625804156E-3</v>
      </c>
      <c r="D6806">
        <f t="shared" si="325"/>
        <v>-9.035205742319282E-5</v>
      </c>
      <c r="E6806" s="2">
        <f t="shared" si="326"/>
        <v>2.625211838849088E-2</v>
      </c>
      <c r="K6806">
        <v>6801</v>
      </c>
      <c r="L6806" s="14">
        <v>1.2305006124611201E-4</v>
      </c>
      <c r="M6806" s="14">
        <v>-0.15335663505454</v>
      </c>
    </row>
    <row r="6807" spans="1:13" x14ac:dyDescent="0.55000000000000004">
      <c r="A6807">
        <v>6802</v>
      </c>
      <c r="C6807">
        <f t="shared" si="324"/>
        <v>-0.13713924536792199</v>
      </c>
      <c r="D6807">
        <f t="shared" si="325"/>
        <v>-3.5111434123654325E-5</v>
      </c>
      <c r="E6807" s="2">
        <f t="shared" si="326"/>
        <v>1.6149600149973249E-2</v>
      </c>
      <c r="K6807">
        <v>6802</v>
      </c>
      <c r="L6807" s="14">
        <v>9.0745126979065201E-5</v>
      </c>
      <c r="M6807" s="14">
        <v>-1.00581682951601E-2</v>
      </c>
    </row>
    <row r="6808" spans="1:13" x14ac:dyDescent="0.55000000000000004">
      <c r="A6808">
        <v>6803</v>
      </c>
      <c r="C6808">
        <f t="shared" si="324"/>
        <v>-0.24852785058135229</v>
      </c>
      <c r="D6808">
        <f t="shared" si="325"/>
        <v>2.8941419051929319E-5</v>
      </c>
      <c r="E6808" s="2">
        <f t="shared" si="326"/>
        <v>0.14767671333264726</v>
      </c>
      <c r="K6808">
        <v>6803</v>
      </c>
      <c r="L6808" s="14">
        <v>3.5712512718212701E-5</v>
      </c>
      <c r="M6808" s="14">
        <v>0.13575942911008801</v>
      </c>
    </row>
    <row r="6809" spans="1:13" x14ac:dyDescent="0.55000000000000004">
      <c r="A6809">
        <v>6804</v>
      </c>
      <c r="C6809">
        <f t="shared" si="324"/>
        <v>-0.2975412038503038</v>
      </c>
      <c r="D6809">
        <f t="shared" si="325"/>
        <v>8.5730586082189325E-5</v>
      </c>
      <c r="E6809" s="2">
        <f t="shared" si="326"/>
        <v>0.29715193223666025</v>
      </c>
      <c r="K6809">
        <v>6804</v>
      </c>
      <c r="L6809" s="14">
        <v>-2.8264521897260999E-5</v>
      </c>
      <c r="M6809" s="14">
        <v>0.24757523530435999</v>
      </c>
    </row>
    <row r="6810" spans="1:13" x14ac:dyDescent="0.55000000000000004">
      <c r="A6810">
        <v>6805</v>
      </c>
      <c r="C6810">
        <f t="shared" si="324"/>
        <v>-0.27187798662378421</v>
      </c>
      <c r="D6810">
        <f t="shared" si="325"/>
        <v>1.2100318306319455E-4</v>
      </c>
      <c r="E6810" s="2">
        <f t="shared" si="326"/>
        <v>0.32405953727727949</v>
      </c>
      <c r="K6810">
        <v>6805</v>
      </c>
      <c r="L6810" s="14">
        <v>-8.5162531663201497E-5</v>
      </c>
      <c r="M6810" s="14">
        <v>0.29738428797139699</v>
      </c>
    </row>
    <row r="6811" spans="1:13" x14ac:dyDescent="0.55000000000000004">
      <c r="A6811">
        <v>6806</v>
      </c>
      <c r="C6811">
        <f t="shared" si="324"/>
        <v>-0.17797912548795131</v>
      </c>
      <c r="D6811">
        <f t="shared" si="325"/>
        <v>1.259065316400655E-4</v>
      </c>
      <c r="E6811" s="2">
        <f t="shared" si="326"/>
        <v>0.20312213083209751</v>
      </c>
      <c r="K6811">
        <v>6806</v>
      </c>
      <c r="L6811" s="14">
        <v>-1.20731057064102E-4</v>
      </c>
      <c r="M6811" s="14">
        <v>0.27271160087780999</v>
      </c>
    </row>
    <row r="6812" spans="1:13" x14ac:dyDescent="0.55000000000000004">
      <c r="A6812">
        <v>6807</v>
      </c>
      <c r="C6812">
        <f t="shared" si="324"/>
        <v>-3.9411255356947242E-2</v>
      </c>
      <c r="D6812">
        <f t="shared" si="325"/>
        <v>9.9209994674394965E-5</v>
      </c>
      <c r="E6812" s="2">
        <f t="shared" si="326"/>
        <v>4.802578319323067E-2</v>
      </c>
      <c r="K6812">
        <v>6807</v>
      </c>
      <c r="L6812" s="14">
        <v>-1.26061740262194E-4</v>
      </c>
      <c r="M6812" s="14">
        <v>0.179736601564426</v>
      </c>
    </row>
    <row r="6813" spans="1:13" x14ac:dyDescent="0.55000000000000004">
      <c r="A6813">
        <v>6808</v>
      </c>
      <c r="C6813">
        <f t="shared" si="324"/>
        <v>0.10904800914125719</v>
      </c>
      <c r="D6813">
        <f t="shared" si="325"/>
        <v>4.7613840227942893E-5</v>
      </c>
      <c r="E6813" s="2">
        <f t="shared" si="326"/>
        <v>4.529633742207358E-3</v>
      </c>
      <c r="K6813">
        <v>6808</v>
      </c>
      <c r="L6813" s="14">
        <v>-9.98194785813591E-5</v>
      </c>
      <c r="M6813" s="14">
        <v>4.1745455384305602E-2</v>
      </c>
    </row>
    <row r="6814" spans="1:13" x14ac:dyDescent="0.55000000000000004">
      <c r="A6814">
        <v>6809</v>
      </c>
      <c r="C6814">
        <f t="shared" si="324"/>
        <v>0.23013852189896764</v>
      </c>
      <c r="D6814">
        <f t="shared" si="325"/>
        <v>-1.593238449677699E-5</v>
      </c>
      <c r="E6814" s="2">
        <f t="shared" si="326"/>
        <v>0.1134609302523748</v>
      </c>
      <c r="K6814">
        <v>6809</v>
      </c>
      <c r="L6814" s="14">
        <v>-4.8576809254733602E-5</v>
      </c>
      <c r="M6814" s="14">
        <v>-0.106701099066819</v>
      </c>
    </row>
    <row r="6815" spans="1:13" x14ac:dyDescent="0.55000000000000004">
      <c r="A6815">
        <v>6810</v>
      </c>
      <c r="C6815">
        <f t="shared" si="324"/>
        <v>0.29346911659518438</v>
      </c>
      <c r="D6815">
        <f t="shared" si="325"/>
        <v>-7.547991654082498E-5</v>
      </c>
      <c r="E6815" s="2">
        <f t="shared" si="326"/>
        <v>0.27237211340303263</v>
      </c>
      <c r="K6815">
        <v>6810</v>
      </c>
      <c r="L6815" s="14">
        <v>1.48322232983867E-5</v>
      </c>
      <c r="M6815" s="14">
        <v>-0.22842370133109499</v>
      </c>
    </row>
    <row r="6816" spans="1:13" x14ac:dyDescent="0.55000000000000004">
      <c r="A6816">
        <v>6811</v>
      </c>
      <c r="C6816">
        <f t="shared" si="324"/>
        <v>0.28314514886417602</v>
      </c>
      <c r="D6816">
        <f t="shared" si="325"/>
        <v>-1.160835805235304E-4</v>
      </c>
      <c r="E6816" s="2">
        <f t="shared" si="326"/>
        <v>0.33186968658861582</v>
      </c>
      <c r="K6816">
        <v>6811</v>
      </c>
      <c r="L6816" s="14">
        <v>7.4526433513992795E-5</v>
      </c>
      <c r="M6816" s="14">
        <v>-0.29293617055923299</v>
      </c>
    </row>
    <row r="6817" spans="1:13" x14ac:dyDescent="0.55000000000000004">
      <c r="A6817">
        <v>6812</v>
      </c>
      <c r="C6817">
        <f t="shared" si="324"/>
        <v>0.2017577169944523</v>
      </c>
      <c r="D6817">
        <f t="shared" si="325"/>
        <v>-1.2755271264256349E-4</v>
      </c>
      <c r="E6817" s="2">
        <f t="shared" si="326"/>
        <v>0.23603921872935413</v>
      </c>
      <c r="K6817">
        <v>6812</v>
      </c>
      <c r="L6817" s="14">
        <v>1.1555503612759E-4</v>
      </c>
      <c r="M6817" s="14">
        <v>-0.28408095862673999</v>
      </c>
    </row>
    <row r="6818" spans="1:13" x14ac:dyDescent="0.55000000000000004">
      <c r="A6818">
        <v>6813</v>
      </c>
      <c r="C6818">
        <f t="shared" si="324"/>
        <v>6.9733350874366176E-2</v>
      </c>
      <c r="D6818">
        <f t="shared" si="325"/>
        <v>-1.0700880248617048E-4</v>
      </c>
      <c r="E6818" s="2">
        <f t="shared" si="326"/>
        <v>7.4971510407345912E-2</v>
      </c>
      <c r="K6818">
        <v>6813</v>
      </c>
      <c r="L6818" s="14">
        <v>1.2764216309163199E-4</v>
      </c>
      <c r="M6818" s="14">
        <v>-0.20407590829585601</v>
      </c>
    </row>
    <row r="6819" spans="1:13" x14ac:dyDescent="0.55000000000000004">
      <c r="A6819">
        <v>6814</v>
      </c>
      <c r="C6819">
        <f t="shared" si="324"/>
        <v>-7.9792616452774759E-2</v>
      </c>
      <c r="D6819">
        <f t="shared" si="325"/>
        <v>-5.9607938472338524E-5</v>
      </c>
      <c r="E6819" s="2">
        <f t="shared" si="326"/>
        <v>4.6701310586765317E-5</v>
      </c>
      <c r="K6819">
        <v>6814</v>
      </c>
      <c r="L6819" s="14">
        <v>1.07760518474882E-4</v>
      </c>
      <c r="M6819" s="14">
        <v>-7.2958780737251205E-2</v>
      </c>
    </row>
    <row r="6820" spans="1:13" x14ac:dyDescent="0.55000000000000004">
      <c r="A6820">
        <v>6815</v>
      </c>
      <c r="C6820">
        <f t="shared" si="324"/>
        <v>-0.2092923189420777</v>
      </c>
      <c r="D6820">
        <f t="shared" si="325"/>
        <v>2.7532616605378352E-6</v>
      </c>
      <c r="E6820" s="2">
        <f t="shared" si="326"/>
        <v>8.1638001313510594E-2</v>
      </c>
      <c r="K6820">
        <v>6815</v>
      </c>
      <c r="L6820" s="14">
        <v>6.0889583508374498E-5</v>
      </c>
      <c r="M6820" s="14">
        <v>7.6431326060415195E-2</v>
      </c>
    </row>
    <row r="6821" spans="1:13" x14ac:dyDescent="0.55000000000000004">
      <c r="A6821">
        <v>6816</v>
      </c>
      <c r="C6821">
        <f t="shared" si="324"/>
        <v>-0.28626406091315798</v>
      </c>
      <c r="D6821">
        <f t="shared" si="325"/>
        <v>6.4423451152416955E-5</v>
      </c>
      <c r="E6821" s="2">
        <f t="shared" si="326"/>
        <v>0.24299259817021543</v>
      </c>
      <c r="K6821">
        <v>6816</v>
      </c>
      <c r="L6821" s="14">
        <v>-1.23152537935912E-6</v>
      </c>
      <c r="M6821" s="14">
        <v>0.20667873310072701</v>
      </c>
    </row>
    <row r="6822" spans="1:13" x14ac:dyDescent="0.55000000000000004">
      <c r="A6822">
        <v>6817</v>
      </c>
      <c r="C6822">
        <f t="shared" si="324"/>
        <v>-0.29138955756267815</v>
      </c>
      <c r="D6822">
        <f t="shared" si="325"/>
        <v>1.0992471234364487E-4</v>
      </c>
      <c r="E6822" s="2">
        <f t="shared" si="326"/>
        <v>0.33241189374162966</v>
      </c>
      <c r="K6822">
        <v>6817</v>
      </c>
      <c r="L6822" s="14">
        <v>-6.3044191096003294E-5</v>
      </c>
      <c r="M6822" s="14">
        <v>0.28516216929418398</v>
      </c>
    </row>
    <row r="6823" spans="1:13" x14ac:dyDescent="0.55000000000000004">
      <c r="A6823">
        <v>6818</v>
      </c>
      <c r="C6823">
        <f t="shared" si="324"/>
        <v>-0.22338241726850591</v>
      </c>
      <c r="D6823">
        <f t="shared" si="325"/>
        <v>1.2783718776571089E-4</v>
      </c>
      <c r="E6823" s="2">
        <f t="shared" si="326"/>
        <v>0.26585097901262894</v>
      </c>
      <c r="K6823">
        <v>6818</v>
      </c>
      <c r="L6823" s="14">
        <v>-1.09067048054885E-4</v>
      </c>
      <c r="M6823" s="14">
        <v>0.29222497117024498</v>
      </c>
    </row>
    <row r="6824" spans="1:13" x14ac:dyDescent="0.55000000000000004">
      <c r="A6824">
        <v>6819</v>
      </c>
      <c r="C6824">
        <f t="shared" si="324"/>
        <v>-9.9310998767699429E-2</v>
      </c>
      <c r="D6824">
        <f t="shared" si="325"/>
        <v>1.1366522365270062E-4</v>
      </c>
      <c r="E6824" s="2">
        <f t="shared" si="326"/>
        <v>0.10589115717587769</v>
      </c>
      <c r="K6824">
        <v>6819</v>
      </c>
      <c r="L6824" s="14">
        <v>-1.2777338622557699E-4</v>
      </c>
      <c r="M6824" s="14">
        <v>0.22609821618460901</v>
      </c>
    </row>
    <row r="6825" spans="1:13" x14ac:dyDescent="0.55000000000000004">
      <c r="A6825">
        <v>6820</v>
      </c>
      <c r="C6825">
        <f t="shared" si="324"/>
        <v>4.9685387114037985E-2</v>
      </c>
      <c r="D6825">
        <f t="shared" si="325"/>
        <v>7.096568427567804E-5</v>
      </c>
      <c r="E6825" s="2">
        <f t="shared" si="326"/>
        <v>2.8792210176894462E-3</v>
      </c>
      <c r="K6825">
        <v>6820</v>
      </c>
      <c r="L6825" s="14">
        <v>-1.1447808716753E-4</v>
      </c>
      <c r="M6825" s="14">
        <v>0.103343760344033</v>
      </c>
    </row>
    <row r="6826" spans="1:13" x14ac:dyDescent="0.55000000000000004">
      <c r="A6826">
        <v>6821</v>
      </c>
      <c r="C6826">
        <f t="shared" si="324"/>
        <v>0.18621178811162087</v>
      </c>
      <c r="D6826">
        <f t="shared" si="325"/>
        <v>1.0455253985253328E-5</v>
      </c>
      <c r="E6826" s="2">
        <f t="shared" si="326"/>
        <v>5.3594828702329636E-2</v>
      </c>
      <c r="K6826">
        <v>6821</v>
      </c>
      <c r="L6826" s="14">
        <v>-7.2511041007881604E-5</v>
      </c>
      <c r="M6826" s="14">
        <v>-4.5293781372850998E-2</v>
      </c>
    </row>
    <row r="6827" spans="1:13" x14ac:dyDescent="0.55000000000000004">
      <c r="A6827">
        <v>6822</v>
      </c>
      <c r="C6827">
        <f t="shared" si="324"/>
        <v>0.27600295533053426</v>
      </c>
      <c r="D6827">
        <f t="shared" si="325"/>
        <v>-5.2679224677750148E-5</v>
      </c>
      <c r="E6827" s="2">
        <f t="shared" si="326"/>
        <v>0.21030494392269081</v>
      </c>
      <c r="K6827">
        <v>6822</v>
      </c>
      <c r="L6827" s="14">
        <v>-1.2383154801967501E-5</v>
      </c>
      <c r="M6827" s="14">
        <v>-0.18258721456268401</v>
      </c>
    </row>
    <row r="6828" spans="1:13" x14ac:dyDescent="0.55000000000000004">
      <c r="A6828">
        <v>6823</v>
      </c>
      <c r="C6828">
        <f t="shared" si="324"/>
        <v>0.29652319844218167</v>
      </c>
      <c r="D6828">
        <f t="shared" si="325"/>
        <v>-1.0259232833659132E-4</v>
      </c>
      <c r="E6828" s="2">
        <f t="shared" si="326"/>
        <v>0.32566852393839524</v>
      </c>
      <c r="K6828">
        <v>6823</v>
      </c>
      <c r="L6828" s="14">
        <v>5.0846169343614497E-5</v>
      </c>
      <c r="M6828" s="14">
        <v>-0.27415054717644699</v>
      </c>
    </row>
    <row r="6829" spans="1:13" x14ac:dyDescent="0.55000000000000004">
      <c r="A6829">
        <v>6824</v>
      </c>
      <c r="C6829">
        <f t="shared" si="324"/>
        <v>0.2426223689579452</v>
      </c>
      <c r="D6829">
        <f t="shared" si="325"/>
        <v>-1.2675692005764919E-4</v>
      </c>
      <c r="E6829" s="2">
        <f t="shared" si="326"/>
        <v>0.29124753355523902</v>
      </c>
      <c r="K6829">
        <v>6824</v>
      </c>
      <c r="L6829" s="14">
        <v>1.0134075495035299E-4</v>
      </c>
      <c r="M6829" s="14">
        <v>-0.29705117454334501</v>
      </c>
    </row>
    <row r="6830" spans="1:13" x14ac:dyDescent="0.55000000000000004">
      <c r="A6830">
        <v>6825</v>
      </c>
      <c r="C6830">
        <f t="shared" si="324"/>
        <v>0.12782843893902904</v>
      </c>
      <c r="D6830">
        <f t="shared" si="325"/>
        <v>-1.1910819666811765E-4</v>
      </c>
      <c r="E6830" s="2">
        <f t="shared" si="326"/>
        <v>0.13941406670584414</v>
      </c>
      <c r="K6830">
        <v>6825</v>
      </c>
      <c r="L6830" s="14">
        <v>1.2645391980737399E-4</v>
      </c>
      <c r="M6830" s="14">
        <v>-0.245553492474161</v>
      </c>
    </row>
    <row r="6831" spans="1:13" x14ac:dyDescent="0.55000000000000004">
      <c r="A6831">
        <v>6826</v>
      </c>
      <c r="C6831">
        <f t="shared" si="324"/>
        <v>-1.9047734843876851E-2</v>
      </c>
      <c r="D6831">
        <f t="shared" si="325"/>
        <v>-8.1565826516472202E-5</v>
      </c>
      <c r="E6831" s="2">
        <f t="shared" si="326"/>
        <v>1.2883993434344333E-2</v>
      </c>
      <c r="K6831">
        <v>6826</v>
      </c>
      <c r="L6831" s="14">
        <v>1.19895915985472E-4</v>
      </c>
      <c r="M6831" s="14">
        <v>-0.13255541491154599</v>
      </c>
    </row>
    <row r="6832" spans="1:13" x14ac:dyDescent="0.55000000000000004">
      <c r="A6832">
        <v>6827</v>
      </c>
      <c r="C6832">
        <f t="shared" si="324"/>
        <v>-0.16114332867170719</v>
      </c>
      <c r="D6832">
        <f t="shared" si="325"/>
        <v>-2.3552153182229963E-5</v>
      </c>
      <c r="E6832" s="2">
        <f t="shared" si="326"/>
        <v>3.0549907144174115E-2</v>
      </c>
      <c r="K6832">
        <v>6827</v>
      </c>
      <c r="L6832" s="14">
        <v>8.3309236224743405E-5</v>
      </c>
      <c r="M6832" s="14">
        <v>1.3641988629758701E-2</v>
      </c>
    </row>
    <row r="6833" spans="1:13" x14ac:dyDescent="0.55000000000000004">
      <c r="A6833">
        <v>6828</v>
      </c>
      <c r="C6833">
        <f t="shared" si="324"/>
        <v>-0.26279534363913881</v>
      </c>
      <c r="D6833">
        <f t="shared" si="325"/>
        <v>4.0372614162186154E-5</v>
      </c>
      <c r="E6833" s="2">
        <f t="shared" si="326"/>
        <v>0.17574374420880395</v>
      </c>
      <c r="K6833">
        <v>6828</v>
      </c>
      <c r="L6833" s="14">
        <v>2.58572414385467E-5</v>
      </c>
      <c r="M6833" s="14">
        <v>0.15642267148998701</v>
      </c>
    </row>
    <row r="6834" spans="1:13" x14ac:dyDescent="0.55000000000000004">
      <c r="A6834">
        <v>6829</v>
      </c>
      <c r="C6834">
        <f t="shared" si="324"/>
        <v>-0.29849126663947922</v>
      </c>
      <c r="D6834">
        <f t="shared" si="325"/>
        <v>9.4164706339079025E-5</v>
      </c>
      <c r="E6834" s="2">
        <f t="shared" si="326"/>
        <v>0.31194190117580972</v>
      </c>
      <c r="K6834">
        <v>6829</v>
      </c>
      <c r="L6834" s="14">
        <v>-3.8070859872614097E-5</v>
      </c>
      <c r="M6834" s="14">
        <v>0.260026325899744</v>
      </c>
    </row>
    <row r="6835" spans="1:13" x14ac:dyDescent="0.55000000000000004">
      <c r="A6835">
        <v>6830</v>
      </c>
      <c r="C6835">
        <f t="shared" si="324"/>
        <v>-0.2592721734100002</v>
      </c>
      <c r="D6835">
        <f t="shared" si="325"/>
        <v>1.2432344205938719E-4</v>
      </c>
      <c r="E6835" s="2">
        <f t="shared" si="326"/>
        <v>0.31111512295235133</v>
      </c>
      <c r="K6835">
        <v>6830</v>
      </c>
      <c r="L6835" s="14">
        <v>-9.2463878154210494E-5</v>
      </c>
      <c r="M6835" s="14">
        <v>0.298504773901693</v>
      </c>
    </row>
    <row r="6836" spans="1:13" x14ac:dyDescent="0.55000000000000004">
      <c r="A6836">
        <v>6831</v>
      </c>
      <c r="C6836">
        <f t="shared" si="324"/>
        <v>-0.15498122967840766</v>
      </c>
      <c r="D6836">
        <f t="shared" si="325"/>
        <v>1.2327961435302343E-4</v>
      </c>
      <c r="E6836" s="2">
        <f t="shared" si="326"/>
        <v>0.17405757486309814</v>
      </c>
      <c r="K6836">
        <v>6831</v>
      </c>
      <c r="L6836" s="14">
        <v>-1.2369874454782801E-4</v>
      </c>
      <c r="M6836" s="14">
        <v>0.262220849490786</v>
      </c>
    </row>
    <row r="6837" spans="1:13" x14ac:dyDescent="0.55000000000000004">
      <c r="A6837">
        <v>6832</v>
      </c>
      <c r="C6837">
        <f t="shared" si="324"/>
        <v>-1.1793264042658496E-2</v>
      </c>
      <c r="D6837">
        <f t="shared" si="325"/>
        <v>9.1295201972142691E-5</v>
      </c>
      <c r="E6837" s="2">
        <f t="shared" si="326"/>
        <v>2.9603043693322409E-2</v>
      </c>
      <c r="K6837">
        <v>6832</v>
      </c>
      <c r="L6837" s="14">
        <v>-1.2395249299814199E-4</v>
      </c>
      <c r="M6837" s="14">
        <v>0.160262086624859</v>
      </c>
    </row>
    <row r="6838" spans="1:13" x14ac:dyDescent="0.55000000000000004">
      <c r="A6838">
        <v>6833</v>
      </c>
      <c r="C6838">
        <f t="shared" si="324"/>
        <v>0.13435456228163647</v>
      </c>
      <c r="D6838">
        <f t="shared" si="325"/>
        <v>3.6397618248209474E-5</v>
      </c>
      <c r="E6838" s="2">
        <f t="shared" si="326"/>
        <v>1.3500086427810724E-2</v>
      </c>
      <c r="K6838">
        <v>6833</v>
      </c>
      <c r="L6838" s="14">
        <v>-9.3161570631630501E-5</v>
      </c>
      <c r="M6838" s="14">
        <v>1.81646899699297E-2</v>
      </c>
    </row>
    <row r="6839" spans="1:13" x14ac:dyDescent="0.55000000000000004">
      <c r="A6839">
        <v>6834</v>
      </c>
      <c r="C6839">
        <f t="shared" si="324"/>
        <v>0.24678222544705322</v>
      </c>
      <c r="D6839">
        <f t="shared" si="325"/>
        <v>-2.7635000456408114E-5</v>
      </c>
      <c r="E6839" s="2">
        <f t="shared" si="326"/>
        <v>0.14082336346825619</v>
      </c>
      <c r="K6839">
        <v>6834</v>
      </c>
      <c r="L6839" s="14">
        <v>-3.9037754968000299E-5</v>
      </c>
      <c r="M6839" s="14">
        <v>-0.12848216597352399</v>
      </c>
    </row>
    <row r="6840" spans="1:13" x14ac:dyDescent="0.55000000000000004">
      <c r="A6840">
        <v>6835</v>
      </c>
      <c r="C6840">
        <f t="shared" si="324"/>
        <v>0.29727275178184182</v>
      </c>
      <c r="D6840">
        <f t="shared" si="325"/>
        <v>-8.4731816546058808E-5</v>
      </c>
      <c r="E6840" s="2">
        <f t="shared" si="326"/>
        <v>0.29184047719893597</v>
      </c>
      <c r="K6840">
        <v>6835</v>
      </c>
      <c r="L6840" s="14">
        <v>2.4863308600015698E-5</v>
      </c>
      <c r="M6840" s="14">
        <v>-0.24294986640341701</v>
      </c>
    </row>
    <row r="6841" spans="1:13" x14ac:dyDescent="0.55000000000000004">
      <c r="A6841">
        <v>6836</v>
      </c>
      <c r="C6841">
        <f t="shared" si="324"/>
        <v>0.27315408343182274</v>
      </c>
      <c r="D6841">
        <f t="shared" si="325"/>
        <v>-1.2056273268763206E-4</v>
      </c>
      <c r="E6841" s="2">
        <f t="shared" si="326"/>
        <v>0.32458469447877847</v>
      </c>
      <c r="K6841">
        <v>6836</v>
      </c>
      <c r="L6841" s="14">
        <v>8.2537202288389001E-5</v>
      </c>
      <c r="M6841" s="14">
        <v>-0.29656926564102198</v>
      </c>
    </row>
    <row r="6842" spans="1:13" x14ac:dyDescent="0.55000000000000004">
      <c r="A6842">
        <v>6837</v>
      </c>
      <c r="C6842">
        <f t="shared" si="324"/>
        <v>0.18047949777165911</v>
      </c>
      <c r="D6842">
        <f t="shared" si="325"/>
        <v>-1.2613494418537991E-4</v>
      </c>
      <c r="E6842" s="2">
        <f t="shared" si="326"/>
        <v>0.20829233439249029</v>
      </c>
      <c r="K6842">
        <v>6837</v>
      </c>
      <c r="L6842" s="14">
        <v>1.19539141640005E-4</v>
      </c>
      <c r="M6842" s="14">
        <v>-0.27591105251667702</v>
      </c>
    </row>
    <row r="6843" spans="1:13" x14ac:dyDescent="0.55000000000000004">
      <c r="A6843">
        <v>6838</v>
      </c>
      <c r="C6843">
        <f t="shared" si="324"/>
        <v>4.2508362376779692E-2</v>
      </c>
      <c r="D6843">
        <f t="shared" si="325"/>
        <v>-1.0004994340626682E-4</v>
      </c>
      <c r="E6843" s="2">
        <f t="shared" si="326"/>
        <v>5.2284282963922069E-2</v>
      </c>
      <c r="K6843">
        <v>6838</v>
      </c>
      <c r="L6843" s="14">
        <v>1.26601761400885E-4</v>
      </c>
      <c r="M6843" s="14">
        <v>-0.18614920466162399</v>
      </c>
    </row>
    <row r="6844" spans="1:13" x14ac:dyDescent="0.55000000000000004">
      <c r="A6844">
        <v>6839</v>
      </c>
      <c r="C6844">
        <f t="shared" si="324"/>
        <v>-0.10613147596948552</v>
      </c>
      <c r="D6844">
        <f t="shared" si="325"/>
        <v>-4.8854515717659526E-5</v>
      </c>
      <c r="E6844" s="2">
        <f t="shared" si="326"/>
        <v>3.1771645393483669E-3</v>
      </c>
      <c r="K6844">
        <v>6839</v>
      </c>
      <c r="L6844" s="14">
        <v>1.01956184638603E-4</v>
      </c>
      <c r="M6844" s="14">
        <v>-4.9765133713238603E-2</v>
      </c>
    </row>
    <row r="6845" spans="1:13" x14ac:dyDescent="0.55000000000000004">
      <c r="A6845">
        <v>6840</v>
      </c>
      <c r="C6845">
        <f t="shared" si="324"/>
        <v>-0.22813455091862245</v>
      </c>
      <c r="D6845">
        <f t="shared" si="325"/>
        <v>1.4602365642746631E-5</v>
      </c>
      <c r="E6845" s="2">
        <f t="shared" si="326"/>
        <v>0.10707127569193009</v>
      </c>
      <c r="K6845">
        <v>6840</v>
      </c>
      <c r="L6845" s="14">
        <v>5.1775048943333603E-5</v>
      </c>
      <c r="M6845" s="14">
        <v>9.9082923694103694E-2</v>
      </c>
    </row>
    <row r="6846" spans="1:13" x14ac:dyDescent="0.55000000000000004">
      <c r="A6846">
        <v>6841</v>
      </c>
      <c r="C6846">
        <f t="shared" si="324"/>
        <v>-0.29288066228603571</v>
      </c>
      <c r="D6846">
        <f t="shared" si="325"/>
        <v>7.4394361021989437E-5</v>
      </c>
      <c r="E6846" s="2">
        <f t="shared" si="326"/>
        <v>0.26625157323629739</v>
      </c>
      <c r="K6846">
        <v>6841</v>
      </c>
      <c r="L6846" s="14">
        <v>-1.13734689488799E-5</v>
      </c>
      <c r="M6846" s="14">
        <v>0.223115048196423</v>
      </c>
    </row>
    <row r="6847" spans="1:13" x14ac:dyDescent="0.55000000000000004">
      <c r="A6847">
        <v>6842</v>
      </c>
      <c r="C6847">
        <f t="shared" si="324"/>
        <v>-0.28411990085418753</v>
      </c>
      <c r="D6847">
        <f t="shared" si="325"/>
        <v>1.1551493989342259E-4</v>
      </c>
      <c r="E6847" s="2">
        <f t="shared" si="326"/>
        <v>0.33106965387295328</v>
      </c>
      <c r="K6847">
        <v>6842</v>
      </c>
      <c r="L6847" s="14">
        <v>-7.1673430986967404E-5</v>
      </c>
      <c r="M6847" s="14">
        <v>0.29126662477267601</v>
      </c>
    </row>
    <row r="6848" spans="1:13" x14ac:dyDescent="0.55000000000000004">
      <c r="A6848">
        <v>6843</v>
      </c>
      <c r="C6848">
        <f t="shared" si="324"/>
        <v>-0.20405103308027278</v>
      </c>
      <c r="D6848">
        <f t="shared" si="325"/>
        <v>1.2764370371334702E-4</v>
      </c>
      <c r="E6848" s="2">
        <f t="shared" si="326"/>
        <v>0.2406095774300781</v>
      </c>
      <c r="K6848">
        <v>6843</v>
      </c>
      <c r="L6848" s="14">
        <v>-1.1402233760468301E-4</v>
      </c>
      <c r="M6848" s="14">
        <v>0.286468668287652</v>
      </c>
    </row>
    <row r="6849" spans="1:13" x14ac:dyDescent="0.55000000000000004">
      <c r="A6849">
        <v>6844</v>
      </c>
      <c r="C6849">
        <f t="shared" si="324"/>
        <v>-7.276965705772237E-2</v>
      </c>
      <c r="D6849">
        <f t="shared" si="325"/>
        <v>1.0773658841701826E-4</v>
      </c>
      <c r="E6849" s="2">
        <f t="shared" si="326"/>
        <v>7.9915057338835443E-2</v>
      </c>
      <c r="K6849">
        <v>6844</v>
      </c>
      <c r="L6849" s="14">
        <v>-1.2781364242607599E-4</v>
      </c>
      <c r="M6849" s="14">
        <v>0.209922856707385</v>
      </c>
    </row>
    <row r="6850" spans="1:13" x14ac:dyDescent="0.55000000000000004">
      <c r="A6850">
        <v>6845</v>
      </c>
      <c r="C6850">
        <f t="shared" si="324"/>
        <v>7.6775369023649009E-2</v>
      </c>
      <c r="D6850">
        <f t="shared" si="325"/>
        <v>6.0789860335118024E-5</v>
      </c>
      <c r="E6850" s="2">
        <f t="shared" si="326"/>
        <v>1.6202189750468839E-5</v>
      </c>
      <c r="K6850">
        <v>6845</v>
      </c>
      <c r="L6850" s="14">
        <v>-1.0959322760358501E-4</v>
      </c>
      <c r="M6850" s="14">
        <v>8.0800563397895903E-2</v>
      </c>
    </row>
    <row r="6851" spans="1:13" x14ac:dyDescent="0.55000000000000004">
      <c r="A6851">
        <v>6846</v>
      </c>
      <c r="C6851">
        <f t="shared" si="324"/>
        <v>0.20705139577333156</v>
      </c>
      <c r="D6851">
        <f t="shared" si="325"/>
        <v>-1.4138413404478017E-6</v>
      </c>
      <c r="E6851" s="2">
        <f t="shared" si="326"/>
        <v>7.5960942677251175E-2</v>
      </c>
      <c r="K6851">
        <v>6846</v>
      </c>
      <c r="L6851" s="14">
        <v>-6.3924509060750998E-5</v>
      </c>
      <c r="M6851" s="14">
        <v>-6.8558732264901404E-2</v>
      </c>
    </row>
    <row r="6852" spans="1:13" x14ac:dyDescent="0.55000000000000004">
      <c r="A6852">
        <v>6847</v>
      </c>
      <c r="C6852">
        <f t="shared" si="324"/>
        <v>0.28536188648524613</v>
      </c>
      <c r="D6852">
        <f t="shared" si="325"/>
        <v>-6.3262698642609563E-5</v>
      </c>
      <c r="E6852" s="2">
        <f t="shared" si="326"/>
        <v>0.23630191575173748</v>
      </c>
      <c r="K6852">
        <v>6847</v>
      </c>
      <c r="L6852" s="14">
        <v>-2.2455006647871098E-6</v>
      </c>
      <c r="M6852" s="14">
        <v>-0.200747068124456</v>
      </c>
    </row>
    <row r="6853" spans="1:13" x14ac:dyDescent="0.55000000000000004">
      <c r="A6853">
        <v>6848</v>
      </c>
      <c r="C6853">
        <f t="shared" si="324"/>
        <v>0.29205255864067836</v>
      </c>
      <c r="D6853">
        <f t="shared" si="325"/>
        <v>-1.092339520573602E-4</v>
      </c>
      <c r="E6853" s="2">
        <f t="shared" si="326"/>
        <v>0.33029114050278763</v>
      </c>
      <c r="K6853">
        <v>6848</v>
      </c>
      <c r="L6853" s="14">
        <v>5.9995907302747497E-5</v>
      </c>
      <c r="M6853" s="14">
        <v>-0.28265705542784197</v>
      </c>
    </row>
    <row r="6854" spans="1:13" x14ac:dyDescent="0.55000000000000004">
      <c r="A6854">
        <v>6849</v>
      </c>
      <c r="C6854">
        <f t="shared" ref="C6854:C6917" si="327">$D$1*COS($B$2*(A6854-$L$2)+$B$1)</f>
        <v>0.22544419455679399</v>
      </c>
      <c r="D6854">
        <f t="shared" ref="D6854:D6917" si="328">$D$2*COS($B$2*(A6854-$L$3)+$B$3)</f>
        <v>-1.2778978597473476E-4</v>
      </c>
      <c r="E6854" s="2">
        <f t="shared" ref="E6854:E6917" si="329">(M6854-C6854)^2</f>
        <v>0.26958735673623907</v>
      </c>
      <c r="K6854">
        <v>6849</v>
      </c>
      <c r="L6854" s="14">
        <v>1.0721096809872101E-4</v>
      </c>
      <c r="M6854" s="14">
        <v>-0.29377382972225502</v>
      </c>
    </row>
    <row r="6855" spans="1:13" x14ac:dyDescent="0.55000000000000004">
      <c r="A6855">
        <v>6850</v>
      </c>
      <c r="C6855">
        <f t="shared" si="327"/>
        <v>0.10225408962573211</v>
      </c>
      <c r="D6855">
        <f t="shared" si="328"/>
        <v>-1.1427307720741762E-4</v>
      </c>
      <c r="E6855" s="2">
        <f t="shared" si="329"/>
        <v>0.11126708728839994</v>
      </c>
      <c r="K6855">
        <v>6850</v>
      </c>
      <c r="L6855" s="14">
        <v>1.2757437684580801E-4</v>
      </c>
      <c r="M6855" s="14">
        <v>-0.23131312592219899</v>
      </c>
    </row>
    <row r="6856" spans="1:13" x14ac:dyDescent="0.55000000000000004">
      <c r="A6856">
        <v>6851</v>
      </c>
      <c r="C6856">
        <f t="shared" si="327"/>
        <v>-4.659963645619377E-2</v>
      </c>
      <c r="D6856">
        <f t="shared" si="328"/>
        <v>-7.2076234746390504E-5</v>
      </c>
      <c r="E6856" s="2">
        <f t="shared" si="329"/>
        <v>4.136930971649997E-3</v>
      </c>
      <c r="K6856">
        <v>6851</v>
      </c>
      <c r="L6856" s="14">
        <v>1.15985991497886E-4</v>
      </c>
      <c r="M6856" s="14">
        <v>-0.110918614772473</v>
      </c>
    </row>
    <row r="6857" spans="1:13" x14ac:dyDescent="0.55000000000000004">
      <c r="A6857">
        <v>6852</v>
      </c>
      <c r="C6857">
        <f t="shared" si="327"/>
        <v>-0.18375783602659274</v>
      </c>
      <c r="D6857">
        <f t="shared" si="328"/>
        <v>-1.178977661235732E-5</v>
      </c>
      <c r="E6857" s="2">
        <f t="shared" si="329"/>
        <v>4.8847182698384339E-2</v>
      </c>
      <c r="K6857">
        <v>6852</v>
      </c>
      <c r="L6857" s="14">
        <v>7.5348195054464697E-5</v>
      </c>
      <c r="M6857" s="14">
        <v>3.7256151536150299E-2</v>
      </c>
    </row>
    <row r="6858" spans="1:13" x14ac:dyDescent="0.55000000000000004">
      <c r="A6858">
        <v>6853</v>
      </c>
      <c r="C6858">
        <f t="shared" si="327"/>
        <v>-0.27479669206646579</v>
      </c>
      <c r="D6858">
        <f t="shared" si="328"/>
        <v>5.1455666944141761E-5</v>
      </c>
      <c r="E6858" s="2">
        <f t="shared" si="329"/>
        <v>0.20330772192263807</v>
      </c>
      <c r="K6858">
        <v>6853</v>
      </c>
      <c r="L6858" s="14">
        <v>1.58389757333851E-5</v>
      </c>
      <c r="M6858" s="14">
        <v>0.176099883572159</v>
      </c>
    </row>
    <row r="6859" spans="1:13" x14ac:dyDescent="0.55000000000000004">
      <c r="A6859">
        <v>6854</v>
      </c>
      <c r="C6859">
        <f t="shared" si="327"/>
        <v>-0.29686737065234176</v>
      </c>
      <c r="D6859">
        <f t="shared" si="328"/>
        <v>1.0178682269706357E-4</v>
      </c>
      <c r="E6859" s="2">
        <f t="shared" si="329"/>
        <v>0.3222897368056184</v>
      </c>
      <c r="K6859">
        <v>6854</v>
      </c>
      <c r="L6859" s="14">
        <v>-4.7637213317992703E-5</v>
      </c>
      <c r="M6859" s="14">
        <v>0.270838307323155</v>
      </c>
    </row>
    <row r="6860" spans="1:13" x14ac:dyDescent="0.55000000000000004">
      <c r="A6860">
        <v>6855</v>
      </c>
      <c r="C6860">
        <f t="shared" si="327"/>
        <v>-0.2444305966721583</v>
      </c>
      <c r="D6860">
        <f t="shared" si="328"/>
        <v>1.2657163144901178E-4</v>
      </c>
      <c r="E6860" s="2">
        <f t="shared" si="329"/>
        <v>0.29395285611726812</v>
      </c>
      <c r="K6860">
        <v>6855</v>
      </c>
      <c r="L6860" s="14">
        <v>-9.9182366774062497E-5</v>
      </c>
      <c r="M6860" s="14">
        <v>0.29774359684618701</v>
      </c>
    </row>
    <row r="6861" spans="1:13" x14ac:dyDescent="0.55000000000000004">
      <c r="A6861">
        <v>6856</v>
      </c>
      <c r="C6861">
        <f t="shared" si="327"/>
        <v>-0.13064689511544375</v>
      </c>
      <c r="D6861">
        <f t="shared" si="328"/>
        <v>1.1958962862556463E-4</v>
      </c>
      <c r="E6861" s="2">
        <f t="shared" si="329"/>
        <v>0.1449508026956442</v>
      </c>
      <c r="K6861">
        <v>6856</v>
      </c>
      <c r="L6861" s="14">
        <v>-1.2588668118883401E-4</v>
      </c>
      <c r="M6861" s="14">
        <v>0.250077155471913</v>
      </c>
    </row>
    <row r="6862" spans="1:13" x14ac:dyDescent="0.55000000000000004">
      <c r="A6862">
        <v>6857</v>
      </c>
      <c r="C6862">
        <f t="shared" si="327"/>
        <v>1.5926423297198188E-2</v>
      </c>
      <c r="D6862">
        <f t="shared" si="328"/>
        <v>8.2593149766464868E-5</v>
      </c>
      <c r="E6862" s="2">
        <f t="shared" si="329"/>
        <v>1.5339049356006128E-2</v>
      </c>
      <c r="K6862">
        <v>6857</v>
      </c>
      <c r="L6862" s="14">
        <v>-1.21061895355588E-4</v>
      </c>
      <c r="M6862" s="14">
        <v>0.13977733914365501</v>
      </c>
    </row>
    <row r="6863" spans="1:13" x14ac:dyDescent="0.55000000000000004">
      <c r="A6863">
        <v>6858</v>
      </c>
      <c r="C6863">
        <f t="shared" si="327"/>
        <v>0.15850254516092938</v>
      </c>
      <c r="D6863">
        <f t="shared" si="328"/>
        <v>2.4867531243272416E-5</v>
      </c>
      <c r="E6863" s="2">
        <f t="shared" si="329"/>
        <v>2.6906865785510787E-2</v>
      </c>
      <c r="K6863">
        <v>6858</v>
      </c>
      <c r="L6863" s="14">
        <v>-8.5916406817060896E-5</v>
      </c>
      <c r="M6863" s="14">
        <v>-5.5305788887904999E-3</v>
      </c>
    </row>
    <row r="6864" spans="1:13" x14ac:dyDescent="0.55000000000000004">
      <c r="A6864">
        <v>6859</v>
      </c>
      <c r="C6864">
        <f t="shared" si="327"/>
        <v>0.2612978691621699</v>
      </c>
      <c r="D6864">
        <f t="shared" si="328"/>
        <v>-3.909931345743343E-5</v>
      </c>
      <c r="E6864" s="2">
        <f t="shared" si="329"/>
        <v>0.1687165468978932</v>
      </c>
      <c r="K6864">
        <v>6859</v>
      </c>
      <c r="L6864" s="14">
        <v>-2.9252621204506899E-5</v>
      </c>
      <c r="M6864" s="14">
        <v>-0.149453329129318</v>
      </c>
    </row>
    <row r="6865" spans="1:13" x14ac:dyDescent="0.55000000000000004">
      <c r="A6865">
        <v>6860</v>
      </c>
      <c r="C6865">
        <f t="shared" si="327"/>
        <v>0.29851293572578091</v>
      </c>
      <c r="D6865">
        <f t="shared" si="328"/>
        <v>-9.325305462845963E-5</v>
      </c>
      <c r="E6865" s="2">
        <f t="shared" si="329"/>
        <v>0.30742312116262455</v>
      </c>
      <c r="K6865">
        <v>6860</v>
      </c>
      <c r="L6865" s="14">
        <v>3.4737664858803201E-5</v>
      </c>
      <c r="M6865" s="14">
        <v>-0.25594456594826498</v>
      </c>
    </row>
    <row r="6866" spans="1:13" x14ac:dyDescent="0.55000000000000004">
      <c r="A6866">
        <v>6861</v>
      </c>
      <c r="C6866">
        <f t="shared" si="327"/>
        <v>0.26080754757565883</v>
      </c>
      <c r="D6866">
        <f t="shared" si="328"/>
        <v>-1.2400224470617325E-4</v>
      </c>
      <c r="E6866" s="2">
        <f t="shared" si="329"/>
        <v>0.31263803839368576</v>
      </c>
      <c r="K6866">
        <v>6861</v>
      </c>
      <c r="L6866" s="14">
        <v>9.0027687261398206E-5</v>
      </c>
      <c r="M6866" s="14">
        <v>-0.29833289846065297</v>
      </c>
    </row>
    <row r="6867" spans="1:13" x14ac:dyDescent="0.55000000000000004">
      <c r="A6867">
        <v>6862</v>
      </c>
      <c r="C6867">
        <f t="shared" si="327"/>
        <v>0.15764496237096251</v>
      </c>
      <c r="D6867">
        <f t="shared" si="328"/>
        <v>-1.2362948512256857E-4</v>
      </c>
      <c r="E6867" s="2">
        <f t="shared" si="329"/>
        <v>0.17947666893701747</v>
      </c>
      <c r="K6867">
        <v>6862</v>
      </c>
      <c r="L6867" s="14">
        <v>1.2276971689815E-4</v>
      </c>
      <c r="M6867" s="14">
        <v>-0.26600190583062999</v>
      </c>
    </row>
    <row r="6868" spans="1:13" x14ac:dyDescent="0.55000000000000004">
      <c r="A6868">
        <v>6863</v>
      </c>
      <c r="C6868">
        <f t="shared" si="327"/>
        <v>1.4916814503308505E-2</v>
      </c>
      <c r="D6868">
        <f t="shared" si="328"/>
        <v>-9.2228330675981807E-5</v>
      </c>
      <c r="E6868" s="2">
        <f t="shared" si="329"/>
        <v>3.3111588847465089E-2</v>
      </c>
      <c r="K6868">
        <v>6863</v>
      </c>
      <c r="L6868" s="14">
        <v>1.2476330932973E-4</v>
      </c>
      <c r="M6868" s="14">
        <v>-0.16704908572930399</v>
      </c>
    </row>
    <row r="6869" spans="1:13" x14ac:dyDescent="0.55000000000000004">
      <c r="A6869">
        <v>6864</v>
      </c>
      <c r="C6869">
        <f t="shared" si="327"/>
        <v>-0.13155513938317379</v>
      </c>
      <c r="D6869">
        <f t="shared" si="328"/>
        <v>-3.7679809248687243E-5</v>
      </c>
      <c r="E6869" s="2">
        <f t="shared" si="329"/>
        <v>1.1087532669560285E-2</v>
      </c>
      <c r="K6869">
        <v>6864</v>
      </c>
      <c r="L6869" s="14">
        <v>9.5509156964298394E-5</v>
      </c>
      <c r="M6869" s="14">
        <v>-2.6257785809780099E-2</v>
      </c>
    </row>
    <row r="6870" spans="1:13" x14ac:dyDescent="0.55000000000000004">
      <c r="A6870">
        <v>6865</v>
      </c>
      <c r="C6870">
        <f t="shared" si="327"/>
        <v>-0.24500952624431713</v>
      </c>
      <c r="D6870">
        <f t="shared" si="328"/>
        <v>2.6325550070845071E-5</v>
      </c>
      <c r="E6870" s="2">
        <f t="shared" si="329"/>
        <v>0.13404346316562296</v>
      </c>
      <c r="K6870">
        <v>6865</v>
      </c>
      <c r="L6870" s="14">
        <v>4.2334143741363299E-5</v>
      </c>
      <c r="M6870" s="14">
        <v>0.12110993945728001</v>
      </c>
    </row>
    <row r="6871" spans="1:13" x14ac:dyDescent="0.55000000000000004">
      <c r="A6871">
        <v>6866</v>
      </c>
      <c r="C6871">
        <f t="shared" si="327"/>
        <v>-0.29697168641308391</v>
      </c>
      <c r="D6871">
        <f t="shared" si="328"/>
        <v>8.3723751222941192E-5</v>
      </c>
      <c r="E6871" s="2">
        <f t="shared" si="329"/>
        <v>0.28634979217221918</v>
      </c>
      <c r="K6871">
        <v>6866</v>
      </c>
      <c r="L6871" s="14">
        <v>-2.1443718403557801E-5</v>
      </c>
      <c r="M6871" s="14">
        <v>0.238144929075745</v>
      </c>
    </row>
    <row r="6872" spans="1:13" x14ac:dyDescent="0.55000000000000004">
      <c r="A6872">
        <v>6867</v>
      </c>
      <c r="C6872">
        <f t="shared" si="327"/>
        <v>-0.27440021295864686</v>
      </c>
      <c r="D6872">
        <f t="shared" si="328"/>
        <v>1.2010905557473131E-4</v>
      </c>
      <c r="E6872" s="2">
        <f t="shared" si="329"/>
        <v>0.32482619696870413</v>
      </c>
      <c r="K6872">
        <v>6867</v>
      </c>
      <c r="L6872" s="14">
        <v>-7.9850868247136598E-5</v>
      </c>
      <c r="M6872" s="14">
        <v>0.29553504386330498</v>
      </c>
    </row>
    <row r="6873" spans="1:13" x14ac:dyDescent="0.55000000000000004">
      <c r="A6873">
        <v>6868</v>
      </c>
      <c r="C6873">
        <f t="shared" si="327"/>
        <v>-0.18296006994915875</v>
      </c>
      <c r="D6873">
        <f t="shared" si="328"/>
        <v>1.2634951867527934E-4</v>
      </c>
      <c r="E6873" s="2">
        <f t="shared" si="329"/>
        <v>0.21332079637624604</v>
      </c>
      <c r="K6873">
        <v>6868</v>
      </c>
      <c r="L6873" s="14">
        <v>-1.18258872779396E-4</v>
      </c>
      <c r="M6873" s="14">
        <v>0.27890657354899001</v>
      </c>
    </row>
    <row r="6874" spans="1:13" x14ac:dyDescent="0.55000000000000004">
      <c r="A6874">
        <v>6869</v>
      </c>
      <c r="C6874">
        <f t="shared" si="327"/>
        <v>-4.5600805874715267E-2</v>
      </c>
      <c r="D6874">
        <f t="shared" si="328"/>
        <v>1.0087891582487306E-4</v>
      </c>
      <c r="E6874" s="2">
        <f t="shared" si="329"/>
        <v>5.6655913741737923E-2</v>
      </c>
      <c r="K6874">
        <v>6869</v>
      </c>
      <c r="L6874" s="14">
        <v>-1.2704820899927001E-4</v>
      </c>
      <c r="M6874" s="14">
        <v>0.19242422167856099</v>
      </c>
    </row>
    <row r="6875" spans="1:13" x14ac:dyDescent="0.55000000000000004">
      <c r="A6875">
        <v>6870</v>
      </c>
      <c r="C6875">
        <f t="shared" si="327"/>
        <v>0.10320329928555884</v>
      </c>
      <c r="D6875">
        <f t="shared" si="328"/>
        <v>5.0089831461254557E-5</v>
      </c>
      <c r="E6875" s="2">
        <f t="shared" si="329"/>
        <v>2.0661815262294665E-3</v>
      </c>
      <c r="K6875">
        <v>6870</v>
      </c>
      <c r="L6875" s="14">
        <v>-1.04017533125408E-4</v>
      </c>
      <c r="M6875" s="14">
        <v>5.77480297755288E-2</v>
      </c>
    </row>
    <row r="6876" spans="1:13" x14ac:dyDescent="0.55000000000000004">
      <c r="A6876">
        <v>6871</v>
      </c>
      <c r="C6876">
        <f t="shared" si="327"/>
        <v>0.22610555167526836</v>
      </c>
      <c r="D6876">
        <f t="shared" si="328"/>
        <v>-1.3270744787413146E-5</v>
      </c>
      <c r="E6876" s="2">
        <f t="shared" si="329"/>
        <v>0.10080438698389939</v>
      </c>
      <c r="K6876">
        <v>6871</v>
      </c>
      <c r="L6876" s="14">
        <v>-5.4935020802359403E-5</v>
      </c>
      <c r="M6876" s="14">
        <v>-9.1391514427553097E-2</v>
      </c>
    </row>
    <row r="6877" spans="1:13" x14ac:dyDescent="0.55000000000000004">
      <c r="A6877">
        <v>6872</v>
      </c>
      <c r="C6877">
        <f t="shared" si="327"/>
        <v>0.29226007652544134</v>
      </c>
      <c r="D6877">
        <f t="shared" si="328"/>
        <v>-7.3300643821258085E-5</v>
      </c>
      <c r="E6877" s="2">
        <f t="shared" si="329"/>
        <v>0.2599996043739794</v>
      </c>
      <c r="K6877">
        <v>6872</v>
      </c>
      <c r="L6877" s="14">
        <v>7.9063082727682593E-6</v>
      </c>
      <c r="M6877" s="14">
        <v>-0.21764148689045901</v>
      </c>
    </row>
    <row r="6878" spans="1:13" x14ac:dyDescent="0.55000000000000004">
      <c r="A6878">
        <v>6873</v>
      </c>
      <c r="C6878">
        <f t="shared" si="327"/>
        <v>0.28506348252135216</v>
      </c>
      <c r="D6878">
        <f t="shared" si="328"/>
        <v>-1.1493362631094755E-4</v>
      </c>
      <c r="E6878" s="2">
        <f t="shared" si="329"/>
        <v>0.32998738124602311</v>
      </c>
      <c r="K6878">
        <v>6873</v>
      </c>
      <c r="L6878" s="14">
        <v>6.8767453393805397E-5</v>
      </c>
      <c r="M6878" s="14">
        <v>-0.28938179881188603</v>
      </c>
    </row>
    <row r="6879" spans="1:13" x14ac:dyDescent="0.55000000000000004">
      <c r="A6879">
        <v>6874</v>
      </c>
      <c r="C6879">
        <f t="shared" si="327"/>
        <v>0.20632196306586159</v>
      </c>
      <c r="D6879">
        <f t="shared" si="328"/>
        <v>-1.2772069120521142E-4</v>
      </c>
      <c r="E6879" s="2">
        <f t="shared" si="329"/>
        <v>0.24499194213655098</v>
      </c>
      <c r="K6879">
        <v>6874</v>
      </c>
      <c r="L6879" s="14">
        <v>1.12405363210054E-4</v>
      </c>
      <c r="M6879" s="14">
        <v>-0.28864464402652701</v>
      </c>
    </row>
    <row r="6880" spans="1:13" x14ac:dyDescent="0.55000000000000004">
      <c r="A6880">
        <v>6875</v>
      </c>
      <c r="C6880">
        <f t="shared" si="327"/>
        <v>7.5797979802758583E-2</v>
      </c>
      <c r="D6880">
        <f t="shared" si="328"/>
        <v>-1.0845255474553171E-4</v>
      </c>
      <c r="E6880" s="2">
        <f t="shared" si="329"/>
        <v>8.4921319365106024E-2</v>
      </c>
      <c r="K6880">
        <v>6875</v>
      </c>
      <c r="L6880" s="14">
        <v>1.27890652498096E-4</v>
      </c>
      <c r="M6880" s="14">
        <v>-0.21561464752335099</v>
      </c>
    </row>
    <row r="6881" spans="1:13" x14ac:dyDescent="0.55000000000000004">
      <c r="A6881">
        <v>6876</v>
      </c>
      <c r="C6881">
        <f t="shared" si="327"/>
        <v>-7.3749698696190691E-2</v>
      </c>
      <c r="D6881">
        <f t="shared" si="328"/>
        <v>-6.196511304319642E-5</v>
      </c>
      <c r="E6881" s="2">
        <f t="shared" si="329"/>
        <v>2.2001570189728148E-4</v>
      </c>
      <c r="K6881">
        <v>6876</v>
      </c>
      <c r="L6881" s="14">
        <v>1.11344934491981E-4</v>
      </c>
      <c r="M6881" s="14">
        <v>-8.8582624971787205E-2</v>
      </c>
    </row>
    <row r="6882" spans="1:13" x14ac:dyDescent="0.55000000000000004">
      <c r="A6882">
        <v>6877</v>
      </c>
      <c r="C6882">
        <f t="shared" si="327"/>
        <v>-0.2047877573395416</v>
      </c>
      <c r="D6882">
        <f t="shared" si="328"/>
        <v>7.4265910170472781E-8</v>
      </c>
      <c r="E6882" s="2">
        <f t="shared" si="329"/>
        <v>7.0449487238810712E-2</v>
      </c>
      <c r="K6882">
        <v>6877</v>
      </c>
      <c r="L6882" s="14">
        <v>6.6912186908523095E-5</v>
      </c>
      <c r="M6882" s="14">
        <v>6.0635465530671298E-2</v>
      </c>
    </row>
    <row r="6883" spans="1:13" x14ac:dyDescent="0.55000000000000004">
      <c r="A6883">
        <v>6878</v>
      </c>
      <c r="C6883">
        <f t="shared" si="327"/>
        <v>-0.28442840547830489</v>
      </c>
      <c r="D6883">
        <f t="shared" si="328"/>
        <v>6.209500568711386E-5</v>
      </c>
      <c r="E6883" s="2">
        <f t="shared" si="329"/>
        <v>0.22953243393502348</v>
      </c>
      <c r="K6883">
        <v>6878</v>
      </c>
      <c r="L6883" s="14">
        <v>5.7208670207533104E-6</v>
      </c>
      <c r="M6883" s="14">
        <v>0.19466702753585299</v>
      </c>
    </row>
    <row r="6884" spans="1:13" x14ac:dyDescent="0.55000000000000004">
      <c r="A6884">
        <v>6879</v>
      </c>
      <c r="C6884">
        <f t="shared" si="327"/>
        <v>-0.29268351911710966</v>
      </c>
      <c r="D6884">
        <f t="shared" si="328"/>
        <v>1.0853120789546092E-4</v>
      </c>
      <c r="E6884" s="2">
        <f t="shared" si="329"/>
        <v>0.32790115887646354</v>
      </c>
      <c r="K6884">
        <v>6879</v>
      </c>
      <c r="L6884" s="14">
        <v>-5.6903279502046603E-5</v>
      </c>
      <c r="M6884" s="14">
        <v>0.27994302486811601</v>
      </c>
    </row>
    <row r="6885" spans="1:13" x14ac:dyDescent="0.55000000000000004">
      <c r="A6885">
        <v>6880</v>
      </c>
      <c r="C6885">
        <f t="shared" si="327"/>
        <v>-0.22748123873660517</v>
      </c>
      <c r="D6885">
        <f t="shared" si="328"/>
        <v>1.2772836457839703E-4</v>
      </c>
      <c r="E6885" s="2">
        <f t="shared" si="329"/>
        <v>0.27309695696879099</v>
      </c>
      <c r="K6885">
        <v>6880</v>
      </c>
      <c r="L6885" s="14">
        <v>-1.0527564667124099E-4</v>
      </c>
      <c r="M6885" s="14">
        <v>0.29510555498171198</v>
      </c>
    </row>
    <row r="6886" spans="1:13" x14ac:dyDescent="0.55000000000000004">
      <c r="A6886">
        <v>6881</v>
      </c>
      <c r="C6886">
        <f t="shared" si="327"/>
        <v>-0.10518596235727504</v>
      </c>
      <c r="D6886">
        <f t="shared" si="328"/>
        <v>1.1486839405246187E-4</v>
      </c>
      <c r="E6886" s="2">
        <f t="shared" si="329"/>
        <v>0.11665164168685292</v>
      </c>
      <c r="K6886">
        <v>6881</v>
      </c>
      <c r="L6886" s="14">
        <v>-1.27281075048924E-4</v>
      </c>
      <c r="M6886" s="14">
        <v>0.236357068148184</v>
      </c>
    </row>
    <row r="6887" spans="1:13" x14ac:dyDescent="0.55000000000000004">
      <c r="A6887">
        <v>6882</v>
      </c>
      <c r="C6887">
        <f t="shared" si="327"/>
        <v>4.3508773429562594E-2</v>
      </c>
      <c r="D6887">
        <f t="shared" si="328"/>
        <v>7.3178877852994096E-5</v>
      </c>
      <c r="E6887" s="2">
        <f t="shared" si="329"/>
        <v>5.6104165517693273E-3</v>
      </c>
      <c r="K6887">
        <v>6882</v>
      </c>
      <c r="L6887" s="14">
        <v>-1.1740816858614E-4</v>
      </c>
      <c r="M6887" s="14">
        <v>0.118411487344142</v>
      </c>
    </row>
    <row r="6888" spans="1:13" x14ac:dyDescent="0.55000000000000004">
      <c r="A6888">
        <v>6883</v>
      </c>
      <c r="C6888">
        <f t="shared" si="327"/>
        <v>0.1812837241743066</v>
      </c>
      <c r="D6888">
        <f t="shared" si="328"/>
        <v>1.312300580263343E-5</v>
      </c>
      <c r="E6888" s="2">
        <f t="shared" si="329"/>
        <v>4.4299603217490366E-2</v>
      </c>
      <c r="K6888">
        <v>6883</v>
      </c>
      <c r="L6888" s="14">
        <v>-7.8129657953556598E-5</v>
      </c>
      <c r="M6888" s="14">
        <v>-2.91909850367774E-2</v>
      </c>
    </row>
    <row r="6889" spans="1:13" x14ac:dyDescent="0.55000000000000004">
      <c r="A6889">
        <v>6884</v>
      </c>
      <c r="C6889">
        <f t="shared" si="327"/>
        <v>0.27356028131331539</v>
      </c>
      <c r="D6889">
        <f t="shared" si="328"/>
        <v>-5.0226464094699794E-5</v>
      </c>
      <c r="E6889" s="2">
        <f t="shared" si="329"/>
        <v>0.19628681226176636</v>
      </c>
      <c r="K6889">
        <v>6884</v>
      </c>
      <c r="L6889" s="14">
        <v>-1.9283089805294699E-5</v>
      </c>
      <c r="M6889" s="14">
        <v>-0.16948239412751201</v>
      </c>
    </row>
    <row r="6890" spans="1:13" x14ac:dyDescent="0.55000000000000004">
      <c r="A6890">
        <v>6885</v>
      </c>
      <c r="C6890">
        <f t="shared" si="327"/>
        <v>0.29717897403589699</v>
      </c>
      <c r="D6890">
        <f t="shared" si="328"/>
        <v>-1.0097015019412538E-4</v>
      </c>
      <c r="E6890" s="2">
        <f t="shared" si="329"/>
        <v>0.31866573724865621</v>
      </c>
      <c r="K6890">
        <v>6885</v>
      </c>
      <c r="L6890" s="14">
        <v>4.4393047808307497E-5</v>
      </c>
      <c r="M6890" s="14">
        <v>-0.267325886216569</v>
      </c>
    </row>
    <row r="6891" spans="1:13" x14ac:dyDescent="0.55000000000000004">
      <c r="A6891">
        <v>6886</v>
      </c>
      <c r="C6891">
        <f t="shared" si="327"/>
        <v>0.246212008311225</v>
      </c>
      <c r="D6891">
        <f t="shared" si="328"/>
        <v>-1.2637245687672436E-4</v>
      </c>
      <c r="E6891" s="2">
        <f t="shared" si="329"/>
        <v>0.29640180367822766</v>
      </c>
      <c r="K6891">
        <v>6886</v>
      </c>
      <c r="L6891" s="14">
        <v>9.6950671203844293E-5</v>
      </c>
      <c r="M6891" s="14">
        <v>-0.29821595173328602</v>
      </c>
    </row>
    <row r="6892" spans="1:13" x14ac:dyDescent="0.55000000000000004">
      <c r="A6892">
        <v>6887</v>
      </c>
      <c r="C6892">
        <f t="shared" si="327"/>
        <v>0.13345101823779418</v>
      </c>
      <c r="D6892">
        <f t="shared" si="328"/>
        <v>-1.2005794060330524E-4</v>
      </c>
      <c r="E6892" s="2">
        <f t="shared" si="329"/>
        <v>0.15044080998280168</v>
      </c>
      <c r="K6892">
        <v>6887</v>
      </c>
      <c r="L6892" s="14">
        <v>1.2522639755807799E-4</v>
      </c>
      <c r="M6892" s="14">
        <v>-0.25441598214094602</v>
      </c>
    </row>
    <row r="6893" spans="1:13" x14ac:dyDescent="0.55000000000000004">
      <c r="A6893">
        <v>6888</v>
      </c>
      <c r="C6893">
        <f t="shared" si="327"/>
        <v>-1.2803364489048308E-2</v>
      </c>
      <c r="D6893">
        <f t="shared" si="328"/>
        <v>-8.3611411859053856E-5</v>
      </c>
      <c r="E6893" s="2">
        <f t="shared" si="329"/>
        <v>1.7980821901812168E-2</v>
      </c>
      <c r="K6893">
        <v>6888</v>
      </c>
      <c r="L6893" s="14">
        <v>1.2213839579572E-4</v>
      </c>
      <c r="M6893" s="14">
        <v>-0.14689595153923601</v>
      </c>
    </row>
    <row r="6894" spans="1:13" x14ac:dyDescent="0.55000000000000004">
      <c r="A6894">
        <v>6889</v>
      </c>
      <c r="C6894">
        <f t="shared" si="327"/>
        <v>-0.15584437260265011</v>
      </c>
      <c r="D6894">
        <f t="shared" si="328"/>
        <v>-2.6180181126906283E-5</v>
      </c>
      <c r="E6894" s="2">
        <f t="shared" si="329"/>
        <v>2.348846024174224E-2</v>
      </c>
      <c r="K6894">
        <v>6889</v>
      </c>
      <c r="L6894" s="14">
        <v>8.8460075114724895E-5</v>
      </c>
      <c r="M6894" s="14">
        <v>-2.5849185981997201E-3</v>
      </c>
    </row>
    <row r="6895" spans="1:13" x14ac:dyDescent="0.55000000000000004">
      <c r="A6895">
        <v>6890</v>
      </c>
      <c r="C6895">
        <f t="shared" si="327"/>
        <v>-0.25977172812957966</v>
      </c>
      <c r="D6895">
        <f t="shared" si="328"/>
        <v>3.7821723231883699E-5</v>
      </c>
      <c r="E6895" s="2">
        <f t="shared" si="329"/>
        <v>0.16172080320024931</v>
      </c>
      <c r="K6895">
        <v>6890</v>
      </c>
      <c r="L6895" s="14">
        <v>3.2626379854780899E-5</v>
      </c>
      <c r="M6895" s="14">
        <v>0.14237352324142599</v>
      </c>
    </row>
    <row r="6896" spans="1:13" x14ac:dyDescent="0.55000000000000004">
      <c r="A6896">
        <v>6891</v>
      </c>
      <c r="C6896">
        <f t="shared" si="327"/>
        <v>-0.29850185545326413</v>
      </c>
      <c r="D6896">
        <f t="shared" si="328"/>
        <v>9.2331172279963483E-5</v>
      </c>
      <c r="E6896" s="2">
        <f t="shared" si="329"/>
        <v>0.30269306805519824</v>
      </c>
      <c r="K6896">
        <v>6891</v>
      </c>
      <c r="L6896" s="14">
        <v>-3.1378794639159301E-5</v>
      </c>
      <c r="M6896" s="14">
        <v>0.25167363296402101</v>
      </c>
    </row>
    <row r="6897" spans="1:13" x14ac:dyDescent="0.55000000000000004">
      <c r="A6897">
        <v>6892</v>
      </c>
      <c r="C6897">
        <f t="shared" si="327"/>
        <v>-0.26231430897806374</v>
      </c>
      <c r="D6897">
        <f t="shared" si="328"/>
        <v>1.2366744327246509E-4</v>
      </c>
      <c r="E6897" s="2">
        <f t="shared" si="329"/>
        <v>0.31388547343907502</v>
      </c>
      <c r="K6897">
        <v>6892</v>
      </c>
      <c r="L6897" s="14">
        <v>-8.7524955355812497E-5</v>
      </c>
      <c r="M6897" s="14">
        <v>0.29794052004090599</v>
      </c>
    </row>
    <row r="6898" spans="1:13" x14ac:dyDescent="0.55000000000000004">
      <c r="A6898">
        <v>6893</v>
      </c>
      <c r="C6898">
        <f t="shared" si="327"/>
        <v>-0.16029140009629575</v>
      </c>
      <c r="D6898">
        <f t="shared" si="328"/>
        <v>1.2396579270645489E-4</v>
      </c>
      <c r="E6898" s="2">
        <f t="shared" si="329"/>
        <v>0.18479488482936851</v>
      </c>
      <c r="K6898">
        <v>6893</v>
      </c>
      <c r="L6898" s="14">
        <v>-1.21749948038198E-4</v>
      </c>
      <c r="M6898" s="14">
        <v>0.26958635558474497</v>
      </c>
    </row>
    <row r="6899" spans="1:13" x14ac:dyDescent="0.55000000000000004">
      <c r="A6899">
        <v>6894</v>
      </c>
      <c r="C6899">
        <f t="shared" si="327"/>
        <v>-1.8038728464992701E-2</v>
      </c>
      <c r="D6899">
        <f t="shared" si="328"/>
        <v>9.3151341162708533E-5</v>
      </c>
      <c r="E6899" s="2">
        <f t="shared" si="329"/>
        <v>3.6768578096481028E-2</v>
      </c>
      <c r="K6899">
        <v>6894</v>
      </c>
      <c r="L6899" s="14">
        <v>-1.2548191095257299E-4</v>
      </c>
      <c r="M6899" s="14">
        <v>0.173712615980049</v>
      </c>
    </row>
    <row r="6900" spans="1:13" x14ac:dyDescent="0.55000000000000004">
      <c r="A6900">
        <v>6895</v>
      </c>
      <c r="C6900">
        <f t="shared" si="327"/>
        <v>0.1287412837847963</v>
      </c>
      <c r="D6900">
        <f t="shared" si="328"/>
        <v>3.8957866461603346E-5</v>
      </c>
      <c r="E6900" s="2">
        <f t="shared" si="329"/>
        <v>8.913212170701736E-3</v>
      </c>
      <c r="K6900">
        <v>6895</v>
      </c>
      <c r="L6900" s="14">
        <v>-9.7786150835615105E-5</v>
      </c>
      <c r="M6900" s="14">
        <v>3.4331474068317498E-2</v>
      </c>
    </row>
    <row r="6901" spans="1:13" x14ac:dyDescent="0.55000000000000004">
      <c r="A6901">
        <v>6896</v>
      </c>
      <c r="C6901">
        <f t="shared" si="327"/>
        <v>0.24320994745303187</v>
      </c>
      <c r="D6901">
        <f t="shared" si="328"/>
        <v>-2.5013211552869053E-5</v>
      </c>
      <c r="E6901" s="2">
        <f t="shared" si="329"/>
        <v>0.12734773633362567</v>
      </c>
      <c r="K6901">
        <v>6896</v>
      </c>
      <c r="L6901" s="14">
        <v>-4.5599242620637599E-5</v>
      </c>
      <c r="M6901" s="14">
        <v>-0.113648198500827</v>
      </c>
    </row>
    <row r="6902" spans="1:13" x14ac:dyDescent="0.55000000000000004">
      <c r="A6902">
        <v>6897</v>
      </c>
      <c r="C6902">
        <f t="shared" si="327"/>
        <v>0.29663804077341221</v>
      </c>
      <c r="D6902">
        <f t="shared" si="328"/>
        <v>-8.2706500706010254E-5</v>
      </c>
      <c r="E6902" s="2">
        <f t="shared" si="329"/>
        <v>0.28069017563486964</v>
      </c>
      <c r="K6902">
        <v>6897</v>
      </c>
      <c r="L6902" s="14">
        <v>1.8008278785842899E-5</v>
      </c>
      <c r="M6902" s="14">
        <v>-0.233163974733201</v>
      </c>
    </row>
    <row r="6903" spans="1:13" x14ac:dyDescent="0.55000000000000004">
      <c r="A6903">
        <v>6898</v>
      </c>
      <c r="C6903">
        <f t="shared" si="327"/>
        <v>0.27561623849345412</v>
      </c>
      <c r="D6903">
        <f t="shared" si="328"/>
        <v>-1.1964220149665553E-4</v>
      </c>
      <c r="E6903" s="2">
        <f t="shared" si="329"/>
        <v>0.32478444339558526</v>
      </c>
      <c r="K6903">
        <v>6898</v>
      </c>
      <c r="L6903" s="14">
        <v>7.7105515055158098E-5</v>
      </c>
      <c r="M6903" s="14">
        <v>-0.294282387049357</v>
      </c>
    </row>
    <row r="6904" spans="1:13" x14ac:dyDescent="0.55000000000000004">
      <c r="A6904">
        <v>6899</v>
      </c>
      <c r="C6904">
        <f t="shared" si="327"/>
        <v>0.18542056988099292</v>
      </c>
      <c r="D6904">
        <f t="shared" si="328"/>
        <v>-1.2655023156915257E-4</v>
      </c>
      <c r="E6904" s="2">
        <f t="shared" si="329"/>
        <v>0.21819784308370635</v>
      </c>
      <c r="K6904">
        <v>6899</v>
      </c>
      <c r="L6904" s="14">
        <v>1.1689119675102001E-4</v>
      </c>
      <c r="M6904" s="14">
        <v>-0.28169594993361002</v>
      </c>
    </row>
    <row r="6905" spans="1:13" x14ac:dyDescent="0.55000000000000004">
      <c r="A6905">
        <v>6900</v>
      </c>
      <c r="C6905">
        <f t="shared" si="327"/>
        <v>4.8688246583909488E-2</v>
      </c>
      <c r="D6905">
        <f t="shared" si="328"/>
        <v>-1.016968209850252E-4</v>
      </c>
      <c r="E6905" s="2">
        <f t="shared" si="329"/>
        <v>6.1130219198760202E-2</v>
      </c>
      <c r="K6905">
        <v>6900</v>
      </c>
      <c r="L6905" s="14">
        <v>1.2740075308024899E-4</v>
      </c>
      <c r="M6905" s="14">
        <v>-0.198557014642186</v>
      </c>
    </row>
    <row r="6906" spans="1:13" x14ac:dyDescent="0.55000000000000004">
      <c r="A6906">
        <v>6901</v>
      </c>
      <c r="C6906">
        <f t="shared" si="327"/>
        <v>-0.10026380033892575</v>
      </c>
      <c r="D6906">
        <f t="shared" si="328"/>
        <v>-5.1319651932560326E-5</v>
      </c>
      <c r="E6906" s="2">
        <f t="shared" si="329"/>
        <v>1.1954691462576893E-3</v>
      </c>
      <c r="K6906">
        <v>6901</v>
      </c>
      <c r="L6906" s="14">
        <v>1.06002000463636E-4</v>
      </c>
      <c r="M6906" s="14">
        <v>-6.5688243275333999E-2</v>
      </c>
    </row>
    <row r="6907" spans="1:13" x14ac:dyDescent="0.55000000000000004">
      <c r="A6907">
        <v>6902</v>
      </c>
      <c r="C6907">
        <f t="shared" si="327"/>
        <v>-0.22405174676704537</v>
      </c>
      <c r="D6907">
        <f t="shared" si="328"/>
        <v>1.1937668020690852E-5</v>
      </c>
      <c r="E6907" s="2">
        <f t="shared" si="329"/>
        <v>9.466963024315056E-2</v>
      </c>
      <c r="K6907">
        <v>6902</v>
      </c>
      <c r="L6907" s="14">
        <v>5.8054389242235899E-5</v>
      </c>
      <c r="M6907" s="14">
        <v>8.3632556120103202E-2</v>
      </c>
    </row>
    <row r="6908" spans="1:13" x14ac:dyDescent="0.55000000000000004">
      <c r="A6908">
        <v>6903</v>
      </c>
      <c r="C6908">
        <f t="shared" si="327"/>
        <v>-0.29160742739683532</v>
      </c>
      <c r="D6908">
        <f t="shared" si="328"/>
        <v>7.2198884928530101E-5</v>
      </c>
      <c r="E6908" s="2">
        <f t="shared" si="329"/>
        <v>0.25362755495433181</v>
      </c>
      <c r="K6908">
        <v>6903</v>
      </c>
      <c r="L6908" s="14">
        <v>-4.4333039081672701E-6</v>
      </c>
      <c r="M6908" s="14">
        <v>0.21200706301654801</v>
      </c>
    </row>
    <row r="6909" spans="1:13" x14ac:dyDescent="0.55000000000000004">
      <c r="A6909">
        <v>6904</v>
      </c>
      <c r="C6909">
        <f t="shared" si="327"/>
        <v>-0.28597579034689113</v>
      </c>
      <c r="D6909">
        <f t="shared" si="328"/>
        <v>1.1433970355105378E-4</v>
      </c>
      <c r="E6909" s="2">
        <f t="shared" si="329"/>
        <v>0.32862573906303932</v>
      </c>
      <c r="K6909">
        <v>6904</v>
      </c>
      <c r="L6909" s="14">
        <v>-6.5810648592549102E-5</v>
      </c>
      <c r="M6909" s="14">
        <v>0.28728308578416301</v>
      </c>
    </row>
    <row r="6910" spans="1:13" x14ac:dyDescent="0.55000000000000004">
      <c r="A6910">
        <v>6905</v>
      </c>
      <c r="C6910">
        <f t="shared" si="327"/>
        <v>-0.20857025781125846</v>
      </c>
      <c r="D6910">
        <f t="shared" si="328"/>
        <v>1.2778366667198671E-4</v>
      </c>
      <c r="E6910" s="2">
        <f t="shared" si="329"/>
        <v>0.24917821180160921</v>
      </c>
      <c r="K6910">
        <v>6905</v>
      </c>
      <c r="L6910" s="14">
        <v>-1.10705308077302E-4</v>
      </c>
      <c r="M6910" s="14">
        <v>0.29060727754225602</v>
      </c>
    </row>
    <row r="6911" spans="1:13" x14ac:dyDescent="0.55000000000000004">
      <c r="A6911">
        <v>6906</v>
      </c>
      <c r="C6911">
        <f t="shared" si="327"/>
        <v>-7.8817986877211782E-2</v>
      </c>
      <c r="D6911">
        <f t="shared" si="328"/>
        <v>1.09156622924233E-4</v>
      </c>
      <c r="E6911" s="2">
        <f t="shared" si="329"/>
        <v>8.9979037653014127E-2</v>
      </c>
      <c r="K6911">
        <v>6906</v>
      </c>
      <c r="L6911" s="14">
        <v>-1.2787313638822301E-4</v>
      </c>
      <c r="M6911" s="14">
        <v>0.22114707384322299</v>
      </c>
    </row>
    <row r="6912" spans="1:13" x14ac:dyDescent="0.55000000000000004">
      <c r="A6912">
        <v>6907</v>
      </c>
      <c r="C6912">
        <f t="shared" si="327"/>
        <v>7.0715937411670579E-2</v>
      </c>
      <c r="D6912">
        <f t="shared" si="328"/>
        <v>6.3133567661549352E-5</v>
      </c>
      <c r="E6912" s="2">
        <f t="shared" si="329"/>
        <v>6.5450402069763803E-4</v>
      </c>
      <c r="K6912">
        <v>6907</v>
      </c>
      <c r="L6912" s="14">
        <v>-1.13014344423367E-4</v>
      </c>
      <c r="M6912" s="14">
        <v>9.6299213603308703E-2</v>
      </c>
    </row>
    <row r="6913" spans="1:13" x14ac:dyDescent="0.55000000000000004">
      <c r="A6913">
        <v>6908</v>
      </c>
      <c r="C6913">
        <f t="shared" si="327"/>
        <v>0.20250165198072401</v>
      </c>
      <c r="D6913">
        <f t="shared" si="328"/>
        <v>1.2653176676966221E-6</v>
      </c>
      <c r="E6913" s="2">
        <f t="shared" si="329"/>
        <v>6.5111235943740436E-2</v>
      </c>
      <c r="K6913">
        <v>6908</v>
      </c>
      <c r="L6913" s="14">
        <v>-6.9850408807584197E-5</v>
      </c>
      <c r="M6913" s="14">
        <v>-5.2667382080504602E-2</v>
      </c>
    </row>
    <row r="6914" spans="1:13" x14ac:dyDescent="0.55000000000000004">
      <c r="A6914">
        <v>6909</v>
      </c>
      <c r="C6914">
        <f t="shared" si="327"/>
        <v>0.28346372030298644</v>
      </c>
      <c r="D6914">
        <f t="shared" si="328"/>
        <v>-6.0920500391586266E-5</v>
      </c>
      <c r="E6914" s="2">
        <f t="shared" si="329"/>
        <v>0.22269605195398148</v>
      </c>
      <c r="K6914">
        <v>6909</v>
      </c>
      <c r="L6914" s="14">
        <v>-9.1920049854647602E-6</v>
      </c>
      <c r="M6914" s="14">
        <v>-0.18844310519753699</v>
      </c>
    </row>
    <row r="6915" spans="1:13" x14ac:dyDescent="0.55000000000000004">
      <c r="A6915">
        <v>6910</v>
      </c>
      <c r="C6915">
        <f t="shared" si="327"/>
        <v>0.29328236977034522</v>
      </c>
      <c r="D6915">
        <f t="shared" si="328"/>
        <v>-1.0781655695484295E-4</v>
      </c>
      <c r="E6915" s="2">
        <f t="shared" si="329"/>
        <v>0.3252471695359781</v>
      </c>
      <c r="K6915">
        <v>6910</v>
      </c>
      <c r="L6915" s="14">
        <v>5.3768593508323397E-5</v>
      </c>
      <c r="M6915" s="14">
        <v>-0.277022083601692</v>
      </c>
    </row>
    <row r="6916" spans="1:13" x14ac:dyDescent="0.55000000000000004">
      <c r="A6916">
        <v>6911</v>
      </c>
      <c r="C6916">
        <f t="shared" si="327"/>
        <v>0.22949332632720282</v>
      </c>
      <c r="D6916">
        <f t="shared" si="328"/>
        <v>-1.2765293031513717E-4</v>
      </c>
      <c r="E6916" s="2">
        <f t="shared" si="329"/>
        <v>0.27637362106404112</v>
      </c>
      <c r="K6916">
        <v>6911</v>
      </c>
      <c r="L6916" s="14">
        <v>1.03262514201814E-4</v>
      </c>
      <c r="M6916" s="14">
        <v>-0.29621916264756099</v>
      </c>
    </row>
    <row r="6917" spans="1:13" x14ac:dyDescent="0.55000000000000004">
      <c r="A6917">
        <v>6912</v>
      </c>
      <c r="C6917">
        <f t="shared" si="327"/>
        <v>0.10810629531143605</v>
      </c>
      <c r="D6917">
        <f t="shared" si="328"/>
        <v>-1.1545110887661022E-4</v>
      </c>
      <c r="E6917" s="2">
        <f t="shared" si="329"/>
        <v>0.12203327248592297</v>
      </c>
      <c r="K6917">
        <v>6912</v>
      </c>
      <c r="L6917" s="14">
        <v>1.26893697619329E-4</v>
      </c>
      <c r="M6917" s="14">
        <v>-0.24122631479807399</v>
      </c>
    </row>
    <row r="6918" spans="1:13" x14ac:dyDescent="0.55000000000000004">
      <c r="A6918">
        <v>6913</v>
      </c>
      <c r="C6918">
        <f t="shared" ref="C6918:C6981" si="330">$D$1*COS($B$2*(A6918-$L$2)+$B$1)</f>
        <v>-4.0413137127598045E-2</v>
      </c>
      <c r="D6918">
        <f t="shared" ref="D6918:D6981" si="331">$D$2*COS($B$2*(A6918-$L$3)+$B$3)</f>
        <v>-7.4273492626343362E-5</v>
      </c>
      <c r="E6918" s="2">
        <f t="shared" ref="E6918:E6981" si="332">(M6918-C6918)^2</f>
        <v>7.2937924554345081E-3</v>
      </c>
      <c r="K6918">
        <v>6913</v>
      </c>
      <c r="L6918" s="14">
        <v>1.18743567276733E-4</v>
      </c>
      <c r="M6918" s="14">
        <v>-0.125816839947994</v>
      </c>
    </row>
    <row r="6919" spans="1:13" x14ac:dyDescent="0.55000000000000004">
      <c r="A6919">
        <v>6914</v>
      </c>
      <c r="C6919">
        <f t="shared" si="330"/>
        <v>-0.17878972398894688</v>
      </c>
      <c r="D6919">
        <f t="shared" si="331"/>
        <v>-1.4454795287870392E-5</v>
      </c>
      <c r="E6919" s="2">
        <f t="shared" si="332"/>
        <v>3.9957598029811039E-2</v>
      </c>
      <c r="K6919">
        <v>6914</v>
      </c>
      <c r="L6919" s="14">
        <v>8.0853373878067496E-5</v>
      </c>
      <c r="M6919" s="14">
        <v>2.1104242978070498E-2</v>
      </c>
    </row>
    <row r="6920" spans="1:13" x14ac:dyDescent="0.55000000000000004">
      <c r="A6920">
        <v>6915</v>
      </c>
      <c r="C6920">
        <f t="shared" si="330"/>
        <v>-0.27229385871565509</v>
      </c>
      <c r="D6920">
        <f t="shared" si="331"/>
        <v>4.8991750983229093E-5</v>
      </c>
      <c r="E6920" s="2">
        <f t="shared" si="332"/>
        <v>0.18925414268088628</v>
      </c>
      <c r="K6920">
        <v>6915</v>
      </c>
      <c r="L6920" s="14">
        <v>2.2712951413722601E-5</v>
      </c>
      <c r="M6920" s="14">
        <v>0.16273963732905899</v>
      </c>
    </row>
    <row r="6921" spans="1:13" x14ac:dyDescent="0.55000000000000004">
      <c r="A6921">
        <v>6916</v>
      </c>
      <c r="C6921">
        <f t="shared" si="330"/>
        <v>-0.29745797440735716</v>
      </c>
      <c r="D6921">
        <f t="shared" si="331"/>
        <v>1.0014240042356189E-4</v>
      </c>
      <c r="E6921" s="2">
        <f t="shared" si="332"/>
        <v>0.31480387004069182</v>
      </c>
      <c r="K6921">
        <v>6916</v>
      </c>
      <c r="L6921" s="14">
        <v>-4.1116070633110198E-5</v>
      </c>
      <c r="M6921" s="14">
        <v>0.26361587994756802</v>
      </c>
    </row>
    <row r="6922" spans="1:13" x14ac:dyDescent="0.55000000000000004">
      <c r="A6922">
        <v>6917</v>
      </c>
      <c r="C6922">
        <f t="shared" si="330"/>
        <v>-0.24796640843943038</v>
      </c>
      <c r="D6922">
        <f t="shared" si="331"/>
        <v>1.2615941819189871E-4</v>
      </c>
      <c r="E6922" s="2">
        <f t="shared" si="332"/>
        <v>0.29859044259734768</v>
      </c>
      <c r="K6922">
        <v>6917</v>
      </c>
      <c r="L6922" s="14">
        <v>-9.4647317724296204E-5</v>
      </c>
      <c r="M6922" s="14">
        <v>0.29846789007901697</v>
      </c>
    </row>
    <row r="6923" spans="1:13" x14ac:dyDescent="0.55000000000000004">
      <c r="A6923">
        <v>6918</v>
      </c>
      <c r="C6923">
        <f t="shared" si="330"/>
        <v>-0.13624050067038579</v>
      </c>
      <c r="D6923">
        <f t="shared" si="331"/>
        <v>1.2051308122360949E-4</v>
      </c>
      <c r="E6923" s="2">
        <f t="shared" si="332"/>
        <v>0.15587277748395142</v>
      </c>
      <c r="K6923">
        <v>6918</v>
      </c>
      <c r="L6923" s="14">
        <v>-1.2447355694209899E-4</v>
      </c>
      <c r="M6923" s="14">
        <v>0.25856676557980801</v>
      </c>
    </row>
    <row r="6924" spans="1:13" x14ac:dyDescent="0.55000000000000004">
      <c r="A6924">
        <v>6919</v>
      </c>
      <c r="C6924">
        <f t="shared" si="330"/>
        <v>9.6789010450265677E-3</v>
      </c>
      <c r="D6924">
        <f t="shared" si="331"/>
        <v>8.462050108239472E-5</v>
      </c>
      <c r="E6924" s="2">
        <f t="shared" si="332"/>
        <v>2.0801453364202874E-2</v>
      </c>
      <c r="K6924">
        <v>6919</v>
      </c>
      <c r="L6924" s="14">
        <v>-1.2312462164586701E-4</v>
      </c>
      <c r="M6924" s="14">
        <v>0.15390599060937599</v>
      </c>
    </row>
    <row r="6925" spans="1:13" x14ac:dyDescent="0.55000000000000004">
      <c r="A6925">
        <v>6920</v>
      </c>
      <c r="C6925">
        <f t="shared" si="330"/>
        <v>0.15316910261318384</v>
      </c>
      <c r="D6925">
        <f t="shared" si="331"/>
        <v>2.7489958828138391E-5</v>
      </c>
      <c r="E6925" s="2">
        <f t="shared" si="332"/>
        <v>2.0297871033986937E-2</v>
      </c>
      <c r="K6925">
        <v>6920</v>
      </c>
      <c r="L6925" s="14">
        <v>-9.0938361048727295E-5</v>
      </c>
      <c r="M6925" s="14">
        <v>1.0698505527374801E-2</v>
      </c>
    </row>
    <row r="6926" spans="1:13" x14ac:dyDescent="0.55000000000000004">
      <c r="A6926">
        <v>6921</v>
      </c>
      <c r="C6926">
        <f t="shared" si="330"/>
        <v>0.25821708797176823</v>
      </c>
      <c r="D6926">
        <f t="shared" si="331"/>
        <v>-3.6539983647840538E-5</v>
      </c>
      <c r="E6926" s="2">
        <f t="shared" si="332"/>
        <v>0.15476794612984587</v>
      </c>
      <c r="K6926">
        <v>6921</v>
      </c>
      <c r="L6926" s="14">
        <v>-3.5976023786297899E-5</v>
      </c>
      <c r="M6926" s="14">
        <v>-0.135188486632667</v>
      </c>
    </row>
    <row r="6927" spans="1:13" x14ac:dyDescent="0.55000000000000004">
      <c r="A6927">
        <v>6922</v>
      </c>
      <c r="C6927">
        <f t="shared" si="330"/>
        <v>0.29845802703752733</v>
      </c>
      <c r="D6927">
        <f t="shared" si="331"/>
        <v>-9.1399160431773223E-5</v>
      </c>
      <c r="E6927" s="2">
        <f t="shared" si="332"/>
        <v>0.29776088990254823</v>
      </c>
      <c r="K6927">
        <v>6922</v>
      </c>
      <c r="L6927" s="14">
        <v>2.7996731812458601E-5</v>
      </c>
      <c r="M6927" s="14">
        <v>-0.247216683667072</v>
      </c>
    </row>
    <row r="6928" spans="1:13" x14ac:dyDescent="0.55000000000000004">
      <c r="A6928">
        <v>6923</v>
      </c>
      <c r="C6928">
        <f t="shared" si="330"/>
        <v>0.26379229231292173</v>
      </c>
      <c r="D6928">
        <f t="shared" si="331"/>
        <v>-1.2331907448877248E-4</v>
      </c>
      <c r="E6928" s="2">
        <f t="shared" si="332"/>
        <v>0.31485590238031702</v>
      </c>
      <c r="K6928">
        <v>6923</v>
      </c>
      <c r="L6928" s="14">
        <v>8.4957532249669705E-5</v>
      </c>
      <c r="M6928" s="14">
        <v>-0.29732792865609398</v>
      </c>
    </row>
    <row r="6929" spans="1:13" x14ac:dyDescent="0.55000000000000004">
      <c r="A6929">
        <v>6924</v>
      </c>
      <c r="C6929">
        <f t="shared" si="330"/>
        <v>0.16292025251811612</v>
      </c>
      <c r="D6929">
        <f t="shared" si="331"/>
        <v>-1.2428850020893543E-4</v>
      </c>
      <c r="E6929" s="2">
        <f t="shared" si="332"/>
        <v>0.19000166300090118</v>
      </c>
      <c r="K6929">
        <v>6924</v>
      </c>
      <c r="L6929" s="14">
        <v>1.2064019169668301E-4</v>
      </c>
      <c r="M6929" s="14">
        <v>-0.27297154942463803</v>
      </c>
    </row>
    <row r="6930" spans="1:13" x14ac:dyDescent="0.55000000000000004">
      <c r="A6930">
        <v>6925</v>
      </c>
      <c r="C6930">
        <f t="shared" si="330"/>
        <v>2.1158663427710934E-2</v>
      </c>
      <c r="D6930">
        <f t="shared" si="331"/>
        <v>-9.4064132170374037E-5</v>
      </c>
      <c r="E6930" s="2">
        <f t="shared" si="332"/>
        <v>4.0564544275026294E-2</v>
      </c>
      <c r="K6930">
        <v>6925</v>
      </c>
      <c r="L6930" s="14">
        <v>1.2610776673584699E-4</v>
      </c>
      <c r="M6930" s="14">
        <v>-0.180247752247228</v>
      </c>
    </row>
    <row r="6931" spans="1:13" x14ac:dyDescent="0.55000000000000004">
      <c r="A6931">
        <v>6926</v>
      </c>
      <c r="C6931">
        <f t="shared" si="330"/>
        <v>-0.12591330419381139</v>
      </c>
      <c r="D6931">
        <f t="shared" si="331"/>
        <v>-4.0231649671637642E-5</v>
      </c>
      <c r="E6931" s="2">
        <f t="shared" si="332"/>
        <v>6.9778484373604231E-3</v>
      </c>
      <c r="K6931">
        <v>6926</v>
      </c>
      <c r="L6931" s="14">
        <v>9.9990869280229894E-5</v>
      </c>
      <c r="M6931" s="14">
        <v>-4.23797873436247E-2</v>
      </c>
    </row>
    <row r="6932" spans="1:13" x14ac:dyDescent="0.55000000000000004">
      <c r="A6932">
        <v>6927</v>
      </c>
      <c r="C6932">
        <f t="shared" si="330"/>
        <v>-0.24138368650200046</v>
      </c>
      <c r="D6932">
        <f t="shared" si="331"/>
        <v>2.3698128876961138E-5</v>
      </c>
      <c r="E6932" s="2">
        <f t="shared" si="332"/>
        <v>0.12074662076354502</v>
      </c>
      <c r="K6932">
        <v>6927</v>
      </c>
      <c r="L6932" s="14">
        <v>4.8830638315058801E-5</v>
      </c>
      <c r="M6932" s="14">
        <v>0.10610245820530299</v>
      </c>
    </row>
    <row r="6933" spans="1:13" x14ac:dyDescent="0.55000000000000004">
      <c r="A6933">
        <v>6928</v>
      </c>
      <c r="C6933">
        <f t="shared" si="330"/>
        <v>-0.29627185146653601</v>
      </c>
      <c r="D6933">
        <f t="shared" si="331"/>
        <v>8.1680176596132171E-5</v>
      </c>
      <c r="E6933" s="2">
        <f t="shared" si="332"/>
        <v>0.27487217792304131</v>
      </c>
      <c r="K6933">
        <v>6928</v>
      </c>
      <c r="L6933" s="14">
        <v>-1.45595289394065E-5</v>
      </c>
      <c r="M6933" s="14">
        <v>0.22801068488484899</v>
      </c>
    </row>
    <row r="6934" spans="1:13" x14ac:dyDescent="0.55000000000000004">
      <c r="A6934">
        <v>6929</v>
      </c>
      <c r="C6934">
        <f t="shared" si="330"/>
        <v>-0.27680202662810094</v>
      </c>
      <c r="D6934">
        <f t="shared" si="331"/>
        <v>1.1916222167119089E-4</v>
      </c>
      <c r="E6934" s="2">
        <f t="shared" si="332"/>
        <v>0.32446039116858055</v>
      </c>
      <c r="K6934">
        <v>6929</v>
      </c>
      <c r="L6934" s="14">
        <v>-7.4303171850237406E-5</v>
      </c>
      <c r="M6934" s="14">
        <v>0.29281222105938498</v>
      </c>
    </row>
    <row r="6935" spans="1:13" x14ac:dyDescent="0.55000000000000004">
      <c r="A6935">
        <v>6930</v>
      </c>
      <c r="C6935">
        <f t="shared" si="330"/>
        <v>-0.18786072762979711</v>
      </c>
      <c r="D6935">
        <f t="shared" si="331"/>
        <v>1.2673706084712105E-4</v>
      </c>
      <c r="E6935" s="2">
        <f t="shared" si="332"/>
        <v>0.2229141471592615</v>
      </c>
      <c r="K6935">
        <v>6930</v>
      </c>
      <c r="L6935" s="14">
        <v>-1.15437124427762E-4</v>
      </c>
      <c r="M6935" s="14">
        <v>0.28427711999445499</v>
      </c>
    </row>
    <row r="6936" spans="1:13" x14ac:dyDescent="0.55000000000000004">
      <c r="A6936">
        <v>6931</v>
      </c>
      <c r="C6936">
        <f t="shared" si="330"/>
        <v>-5.177034578636551E-2</v>
      </c>
      <c r="D6936">
        <f t="shared" si="331"/>
        <v>1.0250356915570541E-4</v>
      </c>
      <c r="E6936" s="2">
        <f t="shared" si="332"/>
        <v>6.5696557218219431E-2</v>
      </c>
      <c r="K6936">
        <v>6931</v>
      </c>
      <c r="L6936" s="14">
        <v>-1.27659133072424E-4</v>
      </c>
      <c r="M6936" s="14">
        <v>0.204543050699693</v>
      </c>
    </row>
    <row r="6937" spans="1:13" x14ac:dyDescent="0.55000000000000004">
      <c r="A6937">
        <v>6932</v>
      </c>
      <c r="C6937">
        <f t="shared" si="330"/>
        <v>9.7313301617137818E-2</v>
      </c>
      <c r="D6937">
        <f t="shared" si="331"/>
        <v>5.2543842210013733E-5</v>
      </c>
      <c r="E6937" s="2">
        <f t="shared" si="332"/>
        <v>5.6327409295096886E-4</v>
      </c>
      <c r="K6937">
        <v>6932</v>
      </c>
      <c r="L6937" s="14">
        <v>-1.0790811989933099E-4</v>
      </c>
      <c r="M6937" s="14">
        <v>7.3579905464227699E-2</v>
      </c>
    </row>
    <row r="6938" spans="1:13" x14ac:dyDescent="0.55000000000000004">
      <c r="A6938">
        <v>6933</v>
      </c>
      <c r="C6938">
        <f t="shared" si="330"/>
        <v>0.22197336151348179</v>
      </c>
      <c r="D6938">
        <f t="shared" si="331"/>
        <v>-1.0603281592219682E-5</v>
      </c>
      <c r="E6938" s="2">
        <f t="shared" si="332"/>
        <v>8.867599262128191E-2</v>
      </c>
      <c r="K6938">
        <v>6933</v>
      </c>
      <c r="L6938" s="14">
        <v>-6.1130848684073897E-5</v>
      </c>
      <c r="M6938" s="14">
        <v>-7.5811783551348294E-2</v>
      </c>
    </row>
    <row r="6939" spans="1:13" x14ac:dyDescent="0.55000000000000004">
      <c r="A6939">
        <v>6934</v>
      </c>
      <c r="C6939">
        <f t="shared" si="330"/>
        <v>0.29092278650127051</v>
      </c>
      <c r="D6939">
        <f t="shared" si="331"/>
        <v>-7.1089205215945294E-5</v>
      </c>
      <c r="E6939" s="2">
        <f t="shared" si="332"/>
        <v>0.24714691445548417</v>
      </c>
      <c r="K6939">
        <v>6934</v>
      </c>
      <c r="L6939" s="14">
        <v>9.5702281236323998E-7</v>
      </c>
      <c r="M6939" s="14">
        <v>-0.206215941074327</v>
      </c>
    </row>
    <row r="6940" spans="1:13" x14ac:dyDescent="0.55000000000000004">
      <c r="A6940">
        <v>6935</v>
      </c>
      <c r="C6940">
        <f t="shared" si="330"/>
        <v>0.28685672424302677</v>
      </c>
      <c r="D6940">
        <f t="shared" si="331"/>
        <v>-1.1373323677202166E-4</v>
      </c>
      <c r="E6940" s="2">
        <f t="shared" si="332"/>
        <v>0.3269881320525484</v>
      </c>
      <c r="K6940">
        <v>6935</v>
      </c>
      <c r="L6940" s="14">
        <v>6.2805202008505402E-5</v>
      </c>
      <c r="M6940" s="14">
        <v>-0.28497203688441802</v>
      </c>
    </row>
    <row r="6941" spans="1:13" x14ac:dyDescent="0.55000000000000004">
      <c r="A6941">
        <v>6936</v>
      </c>
      <c r="C6941">
        <f t="shared" si="330"/>
        <v>0.21079567065977767</v>
      </c>
      <c r="D6941">
        <f t="shared" si="331"/>
        <v>-1.278326232047389E-4</v>
      </c>
      <c r="E6941" s="2">
        <f t="shared" si="332"/>
        <v>0.25316071634896803</v>
      </c>
      <c r="K6941">
        <v>6936</v>
      </c>
      <c r="L6941" s="14">
        <v>1.0892342874643E-4</v>
      </c>
      <c r="M6941" s="14">
        <v>-0.29235511821863402</v>
      </c>
    </row>
    <row r="6942" spans="1:13" x14ac:dyDescent="0.55000000000000004">
      <c r="A6942">
        <v>6937</v>
      </c>
      <c r="C6942">
        <f t="shared" si="330"/>
        <v>8.182934696111728E-2</v>
      </c>
      <c r="D6942">
        <f t="shared" si="331"/>
        <v>-1.0984871571097056E-4</v>
      </c>
      <c r="E6942" s="2">
        <f t="shared" si="332"/>
        <v>9.5076881702923721E-2</v>
      </c>
      <c r="K6942">
        <v>6937</v>
      </c>
      <c r="L6942" s="14">
        <v>1.2776110704291601E-4</v>
      </c>
      <c r="M6942" s="14">
        <v>-0.22651604655551</v>
      </c>
    </row>
    <row r="6943" spans="1:13" x14ac:dyDescent="0.55000000000000004">
      <c r="A6943">
        <v>6938</v>
      </c>
      <c r="C6943">
        <f t="shared" si="330"/>
        <v>-6.7674417999004879E-2</v>
      </c>
      <c r="D6943">
        <f t="shared" si="331"/>
        <v>-6.4295096000959617E-5</v>
      </c>
      <c r="E6943" s="2">
        <f t="shared" si="332"/>
        <v>1.3155279760326355E-3</v>
      </c>
      <c r="K6943">
        <v>6938</v>
      </c>
      <c r="L6943" s="14">
        <v>1.14600223508136E-4</v>
      </c>
      <c r="M6943" s="14">
        <v>-0.103944625829022</v>
      </c>
    </row>
    <row r="6944" spans="1:13" x14ac:dyDescent="0.55000000000000004">
      <c r="A6944">
        <v>6939</v>
      </c>
      <c r="C6944">
        <f t="shared" si="330"/>
        <v>-0.20019333050492635</v>
      </c>
      <c r="D6944">
        <f t="shared" si="331"/>
        <v>-2.604762427801359E-6</v>
      </c>
      <c r="E6944" s="2">
        <f t="shared" si="332"/>
        <v>5.9953335268960843E-2</v>
      </c>
      <c r="K6944">
        <v>6939</v>
      </c>
      <c r="L6944" s="14">
        <v>7.2737003067570197E-5</v>
      </c>
      <c r="M6944" s="14">
        <v>4.4660371261987603E-2</v>
      </c>
    </row>
    <row r="6945" spans="1:13" x14ac:dyDescent="0.55000000000000004">
      <c r="A6945">
        <v>6940</v>
      </c>
      <c r="C6945">
        <f t="shared" si="330"/>
        <v>-0.28246793679330057</v>
      </c>
      <c r="D6945">
        <f t="shared" si="331"/>
        <v>5.9739311609053778E-5</v>
      </c>
      <c r="E6945" s="2">
        <f t="shared" si="332"/>
        <v>0.2158046938935152</v>
      </c>
      <c r="K6945">
        <v>6940</v>
      </c>
      <c r="L6945" s="14">
        <v>1.26563489811233E-5</v>
      </c>
      <c r="M6945" s="14">
        <v>0.18207990131760399</v>
      </c>
    </row>
    <row r="6946" spans="1:13" x14ac:dyDescent="0.55000000000000004">
      <c r="A6946">
        <v>6941</v>
      </c>
      <c r="C6946">
        <f t="shared" si="330"/>
        <v>-0.29384904490147357</v>
      </c>
      <c r="D6946">
        <f t="shared" si="331"/>
        <v>1.0709007763867502E-4</v>
      </c>
      <c r="E6946" s="2">
        <f t="shared" si="332"/>
        <v>0.32233487947203515</v>
      </c>
      <c r="K6946">
        <v>6941</v>
      </c>
      <c r="L6946" s="14">
        <v>-5.0594166221934902E-5</v>
      </c>
      <c r="M6946" s="14">
        <v>0.27389639054652298</v>
      </c>
    </row>
    <row r="6947" spans="1:13" x14ac:dyDescent="0.55000000000000004">
      <c r="A6947">
        <v>6942</v>
      </c>
      <c r="C6947">
        <f t="shared" si="330"/>
        <v>-0.23148023658579622</v>
      </c>
      <c r="D6947">
        <f t="shared" si="331"/>
        <v>1.2756349146072297E-4</v>
      </c>
      <c r="E6947" s="2">
        <f t="shared" si="332"/>
        <v>0.27941168684194839</v>
      </c>
      <c r="K6947">
        <v>6942</v>
      </c>
      <c r="L6947" s="14">
        <v>-1.01173058631288E-4</v>
      </c>
      <c r="M6947" s="14">
        <v>0.29711382963321498</v>
      </c>
    </row>
    <row r="6948" spans="1:13" x14ac:dyDescent="0.55000000000000004">
      <c r="A6948">
        <v>6943</v>
      </c>
      <c r="C6948">
        <f t="shared" si="330"/>
        <v>-0.11101476810333284</v>
      </c>
      <c r="D6948">
        <f t="shared" si="331"/>
        <v>1.1602115775118627E-4</v>
      </c>
      <c r="E6948" s="2">
        <f t="shared" si="332"/>
        <v>0.12740047763152437</v>
      </c>
      <c r="K6948">
        <v>6943</v>
      </c>
      <c r="L6948" s="14">
        <v>-1.2641253087434601E-4</v>
      </c>
      <c r="M6948" s="14">
        <v>0.24591726692788199</v>
      </c>
    </row>
    <row r="6949" spans="1:13" x14ac:dyDescent="0.55000000000000004">
      <c r="A6949">
        <v>6944</v>
      </c>
      <c r="C6949">
        <f t="shared" si="330"/>
        <v>3.7313067167421832E-2</v>
      </c>
      <c r="D6949">
        <f t="shared" si="331"/>
        <v>7.5359958978067943E-5</v>
      </c>
      <c r="E6949" s="2">
        <f t="shared" si="332"/>
        <v>9.1807311501136378E-3</v>
      </c>
      <c r="K6949">
        <v>6944</v>
      </c>
      <c r="L6949" s="14">
        <v>-1.19991200553516E-4</v>
      </c>
      <c r="M6949" s="14">
        <v>0.13312919916049301</v>
      </c>
    </row>
    <row r="6950" spans="1:13" x14ac:dyDescent="0.55000000000000004">
      <c r="A6950">
        <v>6945</v>
      </c>
      <c r="C6950">
        <f t="shared" si="330"/>
        <v>0.17627610907620536</v>
      </c>
      <c r="D6950">
        <f t="shared" si="331"/>
        <v>1.5784998963354281E-5</v>
      </c>
      <c r="E6950" s="2">
        <f t="shared" si="332"/>
        <v>3.5826165632261119E-2</v>
      </c>
      <c r="K6950">
        <v>6945</v>
      </c>
      <c r="L6950" s="14">
        <v>-8.3517329682690294E-5</v>
      </c>
      <c r="M6950" s="14">
        <v>-1.3001902410235199E-2</v>
      </c>
    </row>
    <row r="6951" spans="1:13" x14ac:dyDescent="0.55000000000000004">
      <c r="A6951">
        <v>6946</v>
      </c>
      <c r="C6951">
        <f t="shared" si="330"/>
        <v>0.27099756321060658</v>
      </c>
      <c r="D6951">
        <f t="shared" si="331"/>
        <v>-4.7751663068056201E-5</v>
      </c>
      <c r="E6951" s="2">
        <f t="shared" si="332"/>
        <v>0.18222154853971928</v>
      </c>
      <c r="K6951">
        <v>6946</v>
      </c>
      <c r="L6951" s="14">
        <v>-2.6126025488935802E-5</v>
      </c>
      <c r="M6951" s="14">
        <v>-0.155876596864373</v>
      </c>
    </row>
    <row r="6952" spans="1:13" x14ac:dyDescent="0.55000000000000004">
      <c r="A6952">
        <v>6947</v>
      </c>
      <c r="C6952">
        <f t="shared" si="330"/>
        <v>0.29770434115805461</v>
      </c>
      <c r="D6952">
        <f t="shared" si="331"/>
        <v>-9.9303664196426816E-5</v>
      </c>
      <c r="E6952" s="2">
        <f t="shared" si="332"/>
        <v>0.3107118967230344</v>
      </c>
      <c r="K6952">
        <v>6947</v>
      </c>
      <c r="L6952" s="14">
        <v>3.7808703862618202E-5</v>
      </c>
      <c r="M6952" s="14">
        <v>-0.25971103064562501</v>
      </c>
    </row>
    <row r="6953" spans="1:13" x14ac:dyDescent="0.55000000000000004">
      <c r="A6953">
        <v>6948</v>
      </c>
      <c r="C6953">
        <f t="shared" si="330"/>
        <v>0.24969360458444778</v>
      </c>
      <c r="D6953">
        <f t="shared" si="331"/>
        <v>-1.2593253876665543E-4</v>
      </c>
      <c r="E6953" s="2">
        <f t="shared" si="332"/>
        <v>0.30051537914393217</v>
      </c>
      <c r="K6953">
        <v>6948</v>
      </c>
      <c r="L6953" s="14">
        <v>9.2274008783609004E-5</v>
      </c>
      <c r="M6953" s="14">
        <v>-0.29849922567141401</v>
      </c>
    </row>
    <row r="6954" spans="1:13" x14ac:dyDescent="0.55000000000000004">
      <c r="A6954">
        <v>6949</v>
      </c>
      <c r="C6954">
        <f t="shared" si="330"/>
        <v>0.13901503638372983</v>
      </c>
      <c r="D6954">
        <f t="shared" si="331"/>
        <v>-1.2095500055375523E-4</v>
      </c>
      <c r="E6954" s="2">
        <f t="shared" si="332"/>
        <v>0.16123555554829849</v>
      </c>
      <c r="K6954">
        <v>6949</v>
      </c>
      <c r="L6954" s="14">
        <v>1.2362871577835201E-4</v>
      </c>
      <c r="M6954" s="14">
        <v>-0.26252643787303798</v>
      </c>
    </row>
    <row r="6955" spans="1:13" x14ac:dyDescent="0.55000000000000004">
      <c r="A6955">
        <v>6950</v>
      </c>
      <c r="C6955">
        <f t="shared" si="330"/>
        <v>-6.5533757448325942E-3</v>
      </c>
      <c r="D6955">
        <f t="shared" si="331"/>
        <v>-8.5620306730983288E-5</v>
      </c>
      <c r="E6955" s="2">
        <f t="shared" si="332"/>
        <v>2.3792722956468428E-2</v>
      </c>
      <c r="K6955">
        <v>6950</v>
      </c>
      <c r="L6955" s="14">
        <v>1.24019843969534E-4</v>
      </c>
      <c r="M6955" s="14">
        <v>-0.16080227511357501</v>
      </c>
    </row>
    <row r="6956" spans="1:13" x14ac:dyDescent="0.55000000000000004">
      <c r="A6956">
        <v>6951</v>
      </c>
      <c r="C6956">
        <f t="shared" si="330"/>
        <v>-0.15047702869564261</v>
      </c>
      <c r="D6956">
        <f t="shared" si="331"/>
        <v>-2.8796720651605007E-5</v>
      </c>
      <c r="E6956" s="2">
        <f t="shared" si="332"/>
        <v>1.733773776504734E-2</v>
      </c>
      <c r="K6956">
        <v>6951</v>
      </c>
      <c r="L6956" s="14">
        <v>9.3349432875289897E-5</v>
      </c>
      <c r="M6956" s="14">
        <v>-1.8804185007024202E-2</v>
      </c>
    </row>
    <row r="6957" spans="1:13" x14ac:dyDescent="0.55000000000000004">
      <c r="A6957">
        <v>6952</v>
      </c>
      <c r="C6957">
        <f t="shared" si="330"/>
        <v>-0.25663411924572749</v>
      </c>
      <c r="D6957">
        <f t="shared" si="331"/>
        <v>3.5254235322826768E-5</v>
      </c>
      <c r="E6957" s="2">
        <f t="shared" si="332"/>
        <v>0.14786920360070155</v>
      </c>
      <c r="K6957">
        <v>6952</v>
      </c>
      <c r="L6957" s="14">
        <v>3.9299077219590102E-5</v>
      </c>
      <c r="M6957" s="14">
        <v>0.12790352988723</v>
      </c>
    </row>
    <row r="6958" spans="1:13" x14ac:dyDescent="0.55000000000000004">
      <c r="A6958">
        <v>6953</v>
      </c>
      <c r="C6958">
        <f t="shared" si="330"/>
        <v>-0.29838145528691318</v>
      </c>
      <c r="D6958">
        <f t="shared" si="331"/>
        <v>9.0457121333362118E-5</v>
      </c>
      <c r="E6958" s="2">
        <f t="shared" si="332"/>
        <v>0.29263606361647565</v>
      </c>
      <c r="K6958">
        <v>6953</v>
      </c>
      <c r="L6958" s="14">
        <v>-2.45939761195317E-5</v>
      </c>
      <c r="M6958" s="14">
        <v>0.24257701226533401</v>
      </c>
    </row>
    <row r="6959" spans="1:13" x14ac:dyDescent="0.55000000000000004">
      <c r="A6959">
        <v>6954</v>
      </c>
      <c r="C6959">
        <f t="shared" si="330"/>
        <v>-0.26524133543313388</v>
      </c>
      <c r="D6959">
        <f t="shared" si="331"/>
        <v>1.2295717657405655E-4</v>
      </c>
      <c r="E6959" s="2">
        <f t="shared" si="332"/>
        <v>0.31554835888321714</v>
      </c>
      <c r="K6959">
        <v>6954</v>
      </c>
      <c r="L6959" s="14">
        <v>-8.2327315569565596E-5</v>
      </c>
      <c r="M6959" s="14">
        <v>0.29649557708305202</v>
      </c>
    </row>
    <row r="6960" spans="1:13" x14ac:dyDescent="0.55000000000000004">
      <c r="A6960">
        <v>6955</v>
      </c>
      <c r="C6960">
        <f t="shared" si="330"/>
        <v>-0.16553123122938679</v>
      </c>
      <c r="D6960">
        <f t="shared" si="331"/>
        <v>1.2459757222630556E-4</v>
      </c>
      <c r="E6960" s="2">
        <f t="shared" si="332"/>
        <v>0.19508671386788629</v>
      </c>
      <c r="K6960">
        <v>6955</v>
      </c>
      <c r="L6960" s="14">
        <v>-1.19441268113614E-4</v>
      </c>
      <c r="M6960" s="14">
        <v>0.27615498529529298</v>
      </c>
    </row>
    <row r="6961" spans="1:13" x14ac:dyDescent="0.55000000000000004">
      <c r="A6961">
        <v>6956</v>
      </c>
      <c r="C6961">
        <f t="shared" si="330"/>
        <v>-2.4276277108575751E-2</v>
      </c>
      <c r="D6961">
        <f t="shared" si="331"/>
        <v>9.4966603558191583E-5</v>
      </c>
      <c r="E6961" s="2">
        <f t="shared" si="332"/>
        <v>4.448975275874506E-2</v>
      </c>
      <c r="K6961">
        <v>6956</v>
      </c>
      <c r="L6961" s="14">
        <v>-1.2664041409877401E-4</v>
      </c>
      <c r="M6961" s="14">
        <v>0.18664966429917301</v>
      </c>
    </row>
    <row r="6962" spans="1:13" x14ac:dyDescent="0.55000000000000004">
      <c r="A6962">
        <v>6957</v>
      </c>
      <c r="C6962">
        <f t="shared" si="330"/>
        <v>0.12307151086316717</v>
      </c>
      <c r="D6962">
        <f t="shared" si="331"/>
        <v>4.1501019134147894E-5</v>
      </c>
      <c r="E6962" s="2">
        <f t="shared" si="332"/>
        <v>5.2816169436997124E-3</v>
      </c>
      <c r="K6962">
        <v>6957</v>
      </c>
      <c r="L6962" s="14">
        <v>-1.02121682752803E-4</v>
      </c>
      <c r="M6962" s="14">
        <v>5.0396776988871399E-2</v>
      </c>
    </row>
    <row r="6963" spans="1:13" x14ac:dyDescent="0.55000000000000004">
      <c r="A6963">
        <v>6958</v>
      </c>
      <c r="C6963">
        <f t="shared" si="330"/>
        <v>0.23953094374728121</v>
      </c>
      <c r="D6963">
        <f t="shared" si="331"/>
        <v>-2.2380446318659418E-5</v>
      </c>
      <c r="E6963" s="2">
        <f t="shared" si="332"/>
        <v>0.11425024599039814</v>
      </c>
      <c r="K6963">
        <v>6958</v>
      </c>
      <c r="L6963" s="14">
        <v>-5.20259424444661E-5</v>
      </c>
      <c r="M6963" s="14">
        <v>-9.8478295757200601E-2</v>
      </c>
    </row>
    <row r="6964" spans="1:13" x14ac:dyDescent="0.55000000000000004">
      <c r="A6964">
        <v>6959</v>
      </c>
      <c r="C6964">
        <f t="shared" si="330"/>
        <v>0.29587315866647657</v>
      </c>
      <c r="D6964">
        <f t="shared" si="331"/>
        <v>-8.064489148962192E-5</v>
      </c>
      <c r="E6964" s="2">
        <f t="shared" si="332"/>
        <v>0.26890657593176992</v>
      </c>
      <c r="K6964">
        <v>6959</v>
      </c>
      <c r="L6964" s="14">
        <v>1.11000178946033E-5</v>
      </c>
      <c r="M6964" s="14">
        <v>-0.222688868415887</v>
      </c>
    </row>
    <row r="6965" spans="1:13" x14ac:dyDescent="0.55000000000000004">
      <c r="A6965">
        <v>6960</v>
      </c>
      <c r="C6965">
        <f t="shared" si="330"/>
        <v>0.27795744727173882</v>
      </c>
      <c r="D6965">
        <f t="shared" si="331"/>
        <v>-1.1866916875612761E-4</v>
      </c>
      <c r="E6965" s="2">
        <f t="shared" si="332"/>
        <v>0.32385555170339425</v>
      </c>
      <c r="K6965">
        <v>6960</v>
      </c>
      <c r="L6965" s="14">
        <v>7.1445909892457499E-5</v>
      </c>
      <c r="M6965" s="14">
        <v>-0.29112563251836898</v>
      </c>
    </row>
    <row r="6966" spans="1:13" x14ac:dyDescent="0.55000000000000004">
      <c r="A6966">
        <v>6961</v>
      </c>
      <c r="C6966">
        <f t="shared" si="330"/>
        <v>0.190280275489914</v>
      </c>
      <c r="D6966">
        <f t="shared" si="331"/>
        <v>-1.2690998601245474E-4</v>
      </c>
      <c r="E6966" s="2">
        <f t="shared" si="332"/>
        <v>0.22746074778745365</v>
      </c>
      <c r="K6966">
        <v>6961</v>
      </c>
      <c r="L6966" s="14">
        <v>1.1389773053949801E-4</v>
      </c>
      <c r="M6966" s="14">
        <v>-0.28664817594431702</v>
      </c>
    </row>
    <row r="6967" spans="1:13" x14ac:dyDescent="0.55000000000000004">
      <c r="A6967">
        <v>6962</v>
      </c>
      <c r="C6967">
        <f t="shared" si="330"/>
        <v>5.4846765350094369E-2</v>
      </c>
      <c r="D6967">
        <f t="shared" si="331"/>
        <v>-1.0329907182991062E-4</v>
      </c>
      <c r="E6967" s="2">
        <f t="shared" si="332"/>
        <v>7.0344126011005204E-2</v>
      </c>
      <c r="K6967">
        <v>6962</v>
      </c>
      <c r="L6967" s="14">
        <v>1.27823158002698E-4</v>
      </c>
      <c r="M6967" s="14">
        <v>-0.21037790546882701</v>
      </c>
    </row>
    <row r="6968" spans="1:13" x14ac:dyDescent="0.55000000000000004">
      <c r="A6968">
        <v>6963</v>
      </c>
      <c r="C6968">
        <f t="shared" si="330"/>
        <v>-9.4352126814513687E-2</v>
      </c>
      <c r="D6968">
        <f t="shared" si="331"/>
        <v>-5.3762267989730895E-5</v>
      </c>
      <c r="E6968" s="2">
        <f t="shared" si="332"/>
        <v>1.6731275909570261E-4</v>
      </c>
      <c r="K6968">
        <v>6963</v>
      </c>
      <c r="L6968" s="14">
        <v>1.0973448258681901E-4</v>
      </c>
      <c r="M6968" s="14">
        <v>-8.1417183478893596E-2</v>
      </c>
    </row>
    <row r="6969" spans="1:13" x14ac:dyDescent="0.55000000000000004">
      <c r="A6969">
        <v>6964</v>
      </c>
      <c r="C6969">
        <f t="shared" si="330"/>
        <v>-0.21987062393371312</v>
      </c>
      <c r="D6969">
        <f t="shared" si="331"/>
        <v>9.2677318971766193E-6</v>
      </c>
      <c r="E6969" s="2">
        <f t="shared" si="332"/>
        <v>8.2832064037529796E-2</v>
      </c>
      <c r="K6969">
        <v>6964</v>
      </c>
      <c r="L6969" s="14">
        <v>6.4162125263762701E-5</v>
      </c>
      <c r="M6969" s="14">
        <v>6.7934977188867193E-2</v>
      </c>
    </row>
    <row r="6970" spans="1:13" x14ac:dyDescent="0.55000000000000004">
      <c r="A6970">
        <v>6965</v>
      </c>
      <c r="C6970">
        <f t="shared" si="330"/>
        <v>-0.29020622894956344</v>
      </c>
      <c r="D6970">
        <f t="shared" si="331"/>
        <v>6.9971726424623523E-5</v>
      </c>
      <c r="E6970" s="2">
        <f t="shared" si="332"/>
        <v>0.24056928681160664</v>
      </c>
      <c r="K6970">
        <v>6965</v>
      </c>
      <c r="L6970" s="14">
        <v>2.5199656354688598E-6</v>
      </c>
      <c r="M6970" s="14">
        <v>0.20027240138167399</v>
      </c>
    </row>
    <row r="6971" spans="1:13" x14ac:dyDescent="0.55000000000000004">
      <c r="A6971">
        <v>6966</v>
      </c>
      <c r="C6971">
        <f t="shared" si="330"/>
        <v>-0.28770618756396316</v>
      </c>
      <c r="D6971">
        <f t="shared" si="331"/>
        <v>1.1311429250831516E-4</v>
      </c>
      <c r="E6971" s="2">
        <f t="shared" si="332"/>
        <v>0.32507848901360803</v>
      </c>
      <c r="K6971">
        <v>6966</v>
      </c>
      <c r="L6971" s="14">
        <v>-5.9753335018959801E-5</v>
      </c>
      <c r="M6971" s="14">
        <v>0.28245036024865999</v>
      </c>
    </row>
    <row r="6972" spans="1:13" x14ac:dyDescent="0.55000000000000004">
      <c r="A6972">
        <v>6967</v>
      </c>
      <c r="C6972">
        <f t="shared" si="330"/>
        <v>-0.21299795746506861</v>
      </c>
      <c r="D6972">
        <f t="shared" si="331"/>
        <v>1.2786755543252811E-4</v>
      </c>
      <c r="E6972" s="2">
        <f t="shared" si="332"/>
        <v>0.2569322325686213</v>
      </c>
      <c r="K6972">
        <v>6967</v>
      </c>
      <c r="L6972" s="14">
        <v>-1.0706104223511099E-4</v>
      </c>
      <c r="M6972" s="14">
        <v>0.29388687419654402</v>
      </c>
    </row>
    <row r="6973" spans="1:13" x14ac:dyDescent="0.55000000000000004">
      <c r="A6973">
        <v>6968</v>
      </c>
      <c r="C6973">
        <f t="shared" si="330"/>
        <v>-8.48317296831574E-2</v>
      </c>
      <c r="D6973">
        <f t="shared" si="331"/>
        <v>1.1052875717739329E-4</v>
      </c>
      <c r="E6973" s="2">
        <f t="shared" si="332"/>
        <v>0.10020347645153596</v>
      </c>
      <c r="K6973">
        <v>6968</v>
      </c>
      <c r="L6973" s="14">
        <v>-1.2755464726499E-4</v>
      </c>
      <c r="M6973" s="14">
        <v>0.23171759736009501</v>
      </c>
    </row>
    <row r="6974" spans="1:13" x14ac:dyDescent="0.55000000000000004">
      <c r="A6974">
        <v>6969</v>
      </c>
      <c r="C6974">
        <f t="shared" si="330"/>
        <v>6.4625474138241185E-2</v>
      </c>
      <c r="D6974">
        <f t="shared" si="331"/>
        <v>6.5449570632080558E-5</v>
      </c>
      <c r="E6974" s="2">
        <f t="shared" si="332"/>
        <v>2.1984598486244869E-3</v>
      </c>
      <c r="K6974">
        <v>6969</v>
      </c>
      <c r="L6974" s="14">
        <v>-1.16101399595769E-4</v>
      </c>
      <c r="M6974" s="14">
        <v>0.111513210793197</v>
      </c>
    </row>
    <row r="6975" spans="1:13" x14ac:dyDescent="0.55000000000000004">
      <c r="A6975">
        <v>6970</v>
      </c>
      <c r="C6975">
        <f t="shared" si="330"/>
        <v>0.19786304614785338</v>
      </c>
      <c r="D6975">
        <f t="shared" si="331"/>
        <v>3.9439214256035827E-6</v>
      </c>
      <c r="E6975" s="2">
        <f t="shared" si="332"/>
        <v>5.4982463629256156E-2</v>
      </c>
      <c r="K6975">
        <v>6970</v>
      </c>
      <c r="L6975" s="14">
        <v>-7.5569836156993804E-5</v>
      </c>
      <c r="M6975" s="14">
        <v>-3.6620351194594197E-2</v>
      </c>
    </row>
    <row r="6976" spans="1:13" x14ac:dyDescent="0.55000000000000004">
      <c r="A6976">
        <v>6971</v>
      </c>
      <c r="C6976">
        <f t="shared" si="330"/>
        <v>0.2814411641950037</v>
      </c>
      <c r="D6976">
        <f t="shared" si="331"/>
        <v>-5.8551568925777612E-5</v>
      </c>
      <c r="E6976" s="2">
        <f t="shared" si="332"/>
        <v>0.20887028142761599</v>
      </c>
      <c r="K6976">
        <v>6971</v>
      </c>
      <c r="L6976" s="14">
        <v>-1.6111338451470499E-5</v>
      </c>
      <c r="M6976" s="14">
        <v>-0.175582119049533</v>
      </c>
    </row>
    <row r="6977" spans="1:13" x14ac:dyDescent="0.55000000000000004">
      <c r="A6977">
        <v>6972</v>
      </c>
      <c r="C6977">
        <f t="shared" si="330"/>
        <v>0.29438348234150652</v>
      </c>
      <c r="D6977">
        <f t="shared" si="331"/>
        <v>-1.063518496477974E-4</v>
      </c>
      <c r="E6977" s="2">
        <f t="shared" si="332"/>
        <v>0.31917046660551895</v>
      </c>
      <c r="K6977">
        <v>6972</v>
      </c>
      <c r="L6977" s="14">
        <v>4.7382343916711002E-5</v>
      </c>
      <c r="M6977" s="14">
        <v>-0.27056825595612799</v>
      </c>
    </row>
    <row r="6978" spans="1:13" x14ac:dyDescent="0.55000000000000004">
      <c r="A6978">
        <v>6973</v>
      </c>
      <c r="C6978">
        <f t="shared" si="330"/>
        <v>0.23344175153175811</v>
      </c>
      <c r="D6978">
        <f t="shared" si="331"/>
        <v>-1.2746005782734277E-4</v>
      </c>
      <c r="E6978" s="2">
        <f t="shared" si="332"/>
        <v>0.28220599946915315</v>
      </c>
      <c r="K6978">
        <v>6973</v>
      </c>
      <c r="L6978" s="14">
        <v>9.9008824312230695E-5</v>
      </c>
      <c r="M6978" s="14">
        <v>-0.29778889467490899</v>
      </c>
    </row>
    <row r="6979" spans="1:13" x14ac:dyDescent="0.55000000000000004">
      <c r="A6979">
        <v>6974</v>
      </c>
      <c r="C6979">
        <f t="shared" si="330"/>
        <v>0.11391106164924177</v>
      </c>
      <c r="D6979">
        <f t="shared" si="331"/>
        <v>-1.1657847813707393E-4</v>
      </c>
      <c r="E6979" s="2">
        <f t="shared" si="332"/>
        <v>0.13274182776813712</v>
      </c>
      <c r="K6979">
        <v>6974</v>
      </c>
      <c r="L6979" s="14">
        <v>1.25837930452597E-4</v>
      </c>
      <c r="M6979" s="14">
        <v>-0.25042645737417302</v>
      </c>
    </row>
    <row r="6980" spans="1:13" x14ac:dyDescent="0.55000000000000004">
      <c r="A6980">
        <v>6975</v>
      </c>
      <c r="C6980">
        <f t="shared" si="330"/>
        <v>-3.4208903652564945E-2</v>
      </c>
      <c r="D6980">
        <f t="shared" si="331"/>
        <v>-7.6438157713747297E-5</v>
      </c>
      <c r="E6980" s="2">
        <f t="shared" si="332"/>
        <v>1.1264480432218671E-2</v>
      </c>
      <c r="K6980">
        <v>6975</v>
      </c>
      <c r="L6980" s="14">
        <v>1.21150146269264E-4</v>
      </c>
      <c r="M6980" s="14">
        <v>-0.14034316029112001</v>
      </c>
    </row>
    <row r="6981" spans="1:13" x14ac:dyDescent="0.55000000000000004">
      <c r="A6981">
        <v>6976</v>
      </c>
      <c r="C6981">
        <f t="shared" si="330"/>
        <v>-0.17374315520405426</v>
      </c>
      <c r="D6981">
        <f t="shared" si="331"/>
        <v>-1.7113470892795934E-5</v>
      </c>
      <c r="E6981" s="2">
        <f t="shared" si="332"/>
        <v>3.1909786958151165E-2</v>
      </c>
      <c r="K6981">
        <v>6976</v>
      </c>
      <c r="L6981" s="14">
        <v>8.6119556391850703E-5</v>
      </c>
      <c r="M6981" s="14">
        <v>4.88995191260304E-3</v>
      </c>
    </row>
    <row r="6982" spans="1:13" x14ac:dyDescent="0.55000000000000004">
      <c r="A6982">
        <v>6977</v>
      </c>
      <c r="C6982">
        <f t="shared" ref="C6982:C7045" si="333">$D$1*COS($B$2*(A6982-$L$2)+$B$1)</f>
        <v>-0.26967153701259861</v>
      </c>
      <c r="D6982">
        <f t="shared" ref="D6982:D7045" si="334">$D$2*COS($B$2*(A6982-$L$3)+$B$3)</f>
        <v>4.6506336397168447E-5</v>
      </c>
      <c r="E6982" s="2">
        <f t="shared" ref="E6982:E7045" si="335">(M6982-C6982)^2</f>
        <v>0.17520074639990604</v>
      </c>
      <c r="K6982">
        <v>6977</v>
      </c>
      <c r="L6982" s="14">
        <v>2.9519789369156099E-5</v>
      </c>
      <c r="M6982" s="14">
        <v>0.14889834532475499</v>
      </c>
    </row>
    <row r="6983" spans="1:13" x14ac:dyDescent="0.55000000000000004">
      <c r="A6983">
        <v>6978</v>
      </c>
      <c r="C6983">
        <f t="shared" si="333"/>
        <v>-0.29791804725950183</v>
      </c>
      <c r="D6983">
        <f t="shared" si="334"/>
        <v>9.8454033529079798E-5</v>
      </c>
      <c r="E6983" s="2">
        <f t="shared" si="335"/>
        <v>0.30639797582614903</v>
      </c>
      <c r="K6983">
        <v>6978</v>
      </c>
      <c r="L6983" s="14">
        <v>-3.4473392028521902E-5</v>
      </c>
      <c r="M6983" s="14">
        <v>0.25561422445204801</v>
      </c>
    </row>
    <row r="6984" spans="1:13" x14ac:dyDescent="0.55000000000000004">
      <c r="A6984">
        <v>6979</v>
      </c>
      <c r="C6984">
        <f t="shared" si="333"/>
        <v>-0.25139340725845422</v>
      </c>
      <c r="D6984">
        <f t="shared" si="334"/>
        <v>1.2569184349155976E-4</v>
      </c>
      <c r="E6984" s="2">
        <f t="shared" si="335"/>
        <v>0.30217376487468778</v>
      </c>
      <c r="K6984">
        <v>6979</v>
      </c>
      <c r="L6984" s="14">
        <v>-8.9832498535258502E-5</v>
      </c>
      <c r="M6984" s="14">
        <v>0.29830993534979999</v>
      </c>
    </row>
    <row r="6985" spans="1:13" x14ac:dyDescent="0.55000000000000004">
      <c r="A6985">
        <v>6980</v>
      </c>
      <c r="C6985">
        <f t="shared" si="333"/>
        <v>-0.1417743209881174</v>
      </c>
      <c r="D6985">
        <f t="shared" si="334"/>
        <v>1.2138365011150605E-4</v>
      </c>
      <c r="E6985" s="2">
        <f t="shared" si="335"/>
        <v>0.166518181379086</v>
      </c>
      <c r="K6985">
        <v>6980</v>
      </c>
      <c r="L6985" s="14">
        <v>-1.2269249850347701E-4</v>
      </c>
      <c r="M6985" s="14">
        <v>0.266292072358708</v>
      </c>
    </row>
    <row r="6986" spans="1:13" x14ac:dyDescent="0.55000000000000004">
      <c r="A6986">
        <v>6981</v>
      </c>
      <c r="C6986">
        <f t="shared" si="333"/>
        <v>3.4271314846604987E-3</v>
      </c>
      <c r="D6986">
        <f t="shared" si="334"/>
        <v>8.6610719117800937E-5</v>
      </c>
      <c r="E6986" s="2">
        <f t="shared" si="335"/>
        <v>2.6946068340278378E-2</v>
      </c>
      <c r="K6986">
        <v>6981</v>
      </c>
      <c r="L6986" s="14">
        <v>-1.2482340109249701E-4</v>
      </c>
      <c r="M6986" s="14">
        <v>0.167579707889292</v>
      </c>
    </row>
    <row r="6987" spans="1:13" x14ac:dyDescent="0.55000000000000004">
      <c r="A6987">
        <v>6982</v>
      </c>
      <c r="C6987">
        <f t="shared" si="333"/>
        <v>0.14776844619298862</v>
      </c>
      <c r="D6987">
        <f t="shared" si="334"/>
        <v>3.0100323234634957E-5</v>
      </c>
      <c r="E6987" s="2">
        <f t="shared" si="335"/>
        <v>1.4610156470429443E-2</v>
      </c>
      <c r="K6987">
        <v>6982</v>
      </c>
      <c r="L6987" s="14">
        <v>-9.56915085297383E-5</v>
      </c>
      <c r="M6987" s="14">
        <v>2.6895965989968702E-2</v>
      </c>
    </row>
    <row r="6988" spans="1:13" x14ac:dyDescent="0.55000000000000004">
      <c r="A6988">
        <v>6983</v>
      </c>
      <c r="C6988">
        <f t="shared" si="333"/>
        <v>0.25502299561632963</v>
      </c>
      <c r="D6988">
        <f t="shared" si="334"/>
        <v>-3.3964619314157522E-5</v>
      </c>
      <c r="E6988" s="2">
        <f t="shared" si="335"/>
        <v>0.1410355740389149</v>
      </c>
      <c r="K6988">
        <v>6983</v>
      </c>
      <c r="L6988" s="14">
        <v>-4.25930840286849E-5</v>
      </c>
      <c r="M6988" s="14">
        <v>-0.12052403744200101</v>
      </c>
    </row>
    <row r="6989" spans="1:13" x14ac:dyDescent="0.55000000000000004">
      <c r="A6989">
        <v>6984</v>
      </c>
      <c r="C6989">
        <f t="shared" si="333"/>
        <v>0.29827214860198137</v>
      </c>
      <c r="D6989">
        <f t="shared" si="334"/>
        <v>-8.9505158334276413E-5</v>
      </c>
      <c r="E6989" s="2">
        <f t="shared" si="335"/>
        <v>0.2873283716903598</v>
      </c>
      <c r="K6989">
        <v>6984</v>
      </c>
      <c r="L6989" s="14">
        <v>2.11730425956631E-5</v>
      </c>
      <c r="M6989" s="14">
        <v>-0.23775804801977601</v>
      </c>
    </row>
    <row r="6990" spans="1:13" x14ac:dyDescent="0.55000000000000004">
      <c r="A6990">
        <v>6985</v>
      </c>
      <c r="C6990">
        <f t="shared" si="333"/>
        <v>0.26666127936658396</v>
      </c>
      <c r="D6990">
        <f t="shared" si="334"/>
        <v>-1.2258178923153697E-4</v>
      </c>
      <c r="E6990" s="2">
        <f t="shared" si="335"/>
        <v>0.31596243562126197</v>
      </c>
      <c r="K6990">
        <v>6985</v>
      </c>
      <c r="L6990" s="14">
        <v>7.9636249353906793E-5</v>
      </c>
      <c r="M6990" s="14">
        <v>-0.29544408052714799</v>
      </c>
    </row>
    <row r="6991" spans="1:13" x14ac:dyDescent="0.55000000000000004">
      <c r="A6991">
        <v>6986</v>
      </c>
      <c r="C6991">
        <f t="shared" si="333"/>
        <v>0.16812404978396614</v>
      </c>
      <c r="D6991">
        <f t="shared" si="334"/>
        <v>-1.2489297485078721E-4</v>
      </c>
      <c r="E6991" s="2">
        <f t="shared" si="335"/>
        <v>0.20004004063322633</v>
      </c>
      <c r="K6991">
        <v>6986</v>
      </c>
      <c r="L6991" s="14">
        <v>1.1815406343403899E-4</v>
      </c>
      <c r="M6991" s="14">
        <v>-0.27913431026448099</v>
      </c>
    </row>
    <row r="6992" spans="1:13" x14ac:dyDescent="0.55000000000000004">
      <c r="A6992">
        <v>6987</v>
      </c>
      <c r="C6992">
        <f t="shared" si="333"/>
        <v>2.7391227479363661E-2</v>
      </c>
      <c r="D6992">
        <f t="shared" si="334"/>
        <v>-9.5858656317522793E-5</v>
      </c>
      <c r="E6992" s="2">
        <f t="shared" si="335"/>
        <v>4.8534225987046008E-2</v>
      </c>
      <c r="K6992">
        <v>6987</v>
      </c>
      <c r="L6992" s="14">
        <v>1.27079459352522E-4</v>
      </c>
      <c r="M6992" s="14">
        <v>-0.19291362037252999</v>
      </c>
    </row>
    <row r="6993" spans="1:13" x14ac:dyDescent="0.55000000000000004">
      <c r="A6993">
        <v>6988</v>
      </c>
      <c r="C6993">
        <f t="shared" si="333"/>
        <v>-0.12021621556129419</v>
      </c>
      <c r="D6993">
        <f t="shared" si="334"/>
        <v>-4.2765835588716811E-5</v>
      </c>
      <c r="E6993" s="2">
        <f t="shared" si="335"/>
        <v>3.8241482551912994E-3</v>
      </c>
      <c r="K6993">
        <v>6988</v>
      </c>
      <c r="L6993" s="14">
        <v>1.04177016332432E-4</v>
      </c>
      <c r="M6993" s="14">
        <v>-5.8376517509061601E-2</v>
      </c>
    </row>
    <row r="6994" spans="1:13" x14ac:dyDescent="0.55000000000000004">
      <c r="A6994">
        <v>6989</v>
      </c>
      <c r="C6994">
        <f t="shared" si="333"/>
        <v>-0.23765192245283598</v>
      </c>
      <c r="D6994">
        <f t="shared" si="334"/>
        <v>2.1060308440566485E-5</v>
      </c>
      <c r="E6994" s="2">
        <f t="shared" si="335"/>
        <v>0.1078684120277284</v>
      </c>
      <c r="K6994">
        <v>6989</v>
      </c>
      <c r="L6994" s="14">
        <v>5.5182793304595301E-5</v>
      </c>
      <c r="M6994" s="14">
        <v>9.0781346306174501E-2</v>
      </c>
    </row>
    <row r="6995" spans="1:13" x14ac:dyDescent="0.55000000000000004">
      <c r="A6995">
        <v>6990</v>
      </c>
      <c r="C6995">
        <f t="shared" si="333"/>
        <v>-0.29544200611315941</v>
      </c>
      <c r="D6995">
        <f t="shared" si="334"/>
        <v>7.9600758965890552E-5</v>
      </c>
      <c r="E6995" s="2">
        <f t="shared" si="335"/>
        <v>0.26280434737784464</v>
      </c>
      <c r="K6995">
        <v>6990</v>
      </c>
      <c r="L6995" s="14">
        <v>-7.6323026355746095E-6</v>
      </c>
      <c r="M6995" s="14">
        <v>0.21720245877244199</v>
      </c>
    </row>
    <row r="6996" spans="1:13" x14ac:dyDescent="0.55000000000000004">
      <c r="A6996">
        <v>6991</v>
      </c>
      <c r="C6996">
        <f t="shared" si="333"/>
        <v>-0.27908237366508631</v>
      </c>
      <c r="D6996">
        <f t="shared" si="334"/>
        <v>1.1816309684348276E-4</v>
      </c>
      <c r="E6996" s="2">
        <f t="shared" si="335"/>
        <v>0.32297198433018171</v>
      </c>
      <c r="K6996">
        <v>6991</v>
      </c>
      <c r="L6996" s="14">
        <v>-6.8535841033296805E-5</v>
      </c>
      <c r="M6996" s="14">
        <v>0.28922386801292099</v>
      </c>
    </row>
    <row r="6997" spans="1:13" x14ac:dyDescent="0.55000000000000004">
      <c r="A6997">
        <v>6992</v>
      </c>
      <c r="C6997">
        <f t="shared" si="333"/>
        <v>-0.19267894801676286</v>
      </c>
      <c r="D6997">
        <f t="shared" si="334"/>
        <v>1.2706898809382072E-4</v>
      </c>
      <c r="E6997" s="2">
        <f t="shared" si="335"/>
        <v>0.2318290699065011</v>
      </c>
      <c r="K6997">
        <v>6992</v>
      </c>
      <c r="L6997" s="14">
        <v>-1.1227415287873899E-4</v>
      </c>
      <c r="M6997" s="14">
        <v>0.28880736529494599</v>
      </c>
    </row>
    <row r="6998" spans="1:13" x14ac:dyDescent="0.55000000000000004">
      <c r="A6998">
        <v>6993</v>
      </c>
      <c r="C6998">
        <f t="shared" si="333"/>
        <v>-5.7917167766210802E-2</v>
      </c>
      <c r="D6998">
        <f t="shared" si="334"/>
        <v>1.0408324173436253E-4</v>
      </c>
      <c r="E6998" s="2">
        <f t="shared" si="335"/>
        <v>7.5061990526299957E-2</v>
      </c>
      <c r="K6998">
        <v>6993</v>
      </c>
      <c r="L6998" s="14">
        <v>-1.27892706637422E-4</v>
      </c>
      <c r="M6998" s="14">
        <v>0.21605726630802899</v>
      </c>
    </row>
    <row r="6999" spans="1:13" x14ac:dyDescent="0.55000000000000004">
      <c r="A6999">
        <v>6994</v>
      </c>
      <c r="C6999">
        <f t="shared" si="333"/>
        <v>9.1380600796627062E-2</v>
      </c>
      <c r="D6999">
        <f t="shared" si="334"/>
        <v>5.4974795600241388E-5</v>
      </c>
      <c r="E6999" s="2">
        <f t="shared" si="335"/>
        <v>4.7799782829718328E-6</v>
      </c>
      <c r="K6999">
        <v>6994</v>
      </c>
      <c r="L6999" s="14">
        <v>-1.1147973863001E-4</v>
      </c>
      <c r="M6999" s="14">
        <v>8.9194284652293898E-2</v>
      </c>
    </row>
    <row r="7000" spans="1:13" x14ac:dyDescent="0.55000000000000004">
      <c r="A7000">
        <v>6995</v>
      </c>
      <c r="C7000">
        <f t="shared" si="333"/>
        <v>0.21774376470974713</v>
      </c>
      <c r="D7000">
        <f t="shared" si="334"/>
        <v>-7.931165452791515E-6</v>
      </c>
      <c r="E7000" s="2">
        <f t="shared" si="335"/>
        <v>7.7146019976950864E-2</v>
      </c>
      <c r="K7000">
        <v>6995</v>
      </c>
      <c r="L7000" s="14">
        <v>-6.7145978512622704E-5</v>
      </c>
      <c r="M7000" s="14">
        <v>-6.0007958915779397E-2</v>
      </c>
    </row>
    <row r="7001" spans="1:13" x14ac:dyDescent="0.55000000000000004">
      <c r="A7001">
        <v>6996</v>
      </c>
      <c r="C7001">
        <f t="shared" si="333"/>
        <v>0.28945783335405395</v>
      </c>
      <c r="D7001">
        <f t="shared" si="334"/>
        <v>-6.8846571151308592E-5</v>
      </c>
      <c r="E7001" s="2">
        <f t="shared" si="335"/>
        <v>0.23390636337579315</v>
      </c>
      <c r="K7001">
        <v>6996</v>
      </c>
      <c r="L7001" s="14">
        <v>-5.99509153333856E-6</v>
      </c>
      <c r="M7001" s="14">
        <v>-0.19418083691104501</v>
      </c>
    </row>
    <row r="7002" spans="1:13" x14ac:dyDescent="0.55000000000000004">
      <c r="A7002">
        <v>6997</v>
      </c>
      <c r="C7002">
        <f t="shared" si="333"/>
        <v>0.28852408711648897</v>
      </c>
      <c r="D7002">
        <f t="shared" si="334"/>
        <v>-1.1248293866328235E-4</v>
      </c>
      <c r="E7002" s="2">
        <f t="shared" si="335"/>
        <v>0.3229012512731762</v>
      </c>
      <c r="K7002">
        <v>6997</v>
      </c>
      <c r="L7002" s="14">
        <v>5.6657303311318102E-5</v>
      </c>
      <c r="M7002" s="14">
        <v>-0.27971991969148102</v>
      </c>
    </row>
    <row r="7003" spans="1:13" x14ac:dyDescent="0.55000000000000004">
      <c r="A7003">
        <v>6998</v>
      </c>
      <c r="C7003">
        <f t="shared" si="333"/>
        <v>0.21517687661790039</v>
      </c>
      <c r="D7003">
        <f t="shared" si="334"/>
        <v>-1.278884595229975E-4</v>
      </c>
      <c r="E7003" s="2">
        <f t="shared" si="335"/>
        <v>0.26048599884890189</v>
      </c>
      <c r="K7003">
        <v>6998</v>
      </c>
      <c r="L7003" s="14">
        <v>1.05119525065262E-4</v>
      </c>
      <c r="M7003" s="14">
        <v>-0.29520141332878402</v>
      </c>
    </row>
    <row r="7004" spans="1:13" x14ac:dyDescent="0.55000000000000004">
      <c r="A7004">
        <v>6999</v>
      </c>
      <c r="C7004">
        <f t="shared" si="333"/>
        <v>8.7824805656905952E-2</v>
      </c>
      <c r="D7004">
        <f t="shared" si="334"/>
        <v>-1.1119667271728036E-4</v>
      </c>
      <c r="E7004" s="2">
        <f t="shared" si="335"/>
        <v>0.10534742937891213</v>
      </c>
      <c r="K7004">
        <v>6999</v>
      </c>
      <c r="L7004" s="14">
        <v>1.2725390965242101E-4</v>
      </c>
      <c r="M7004" s="14">
        <v>-0.236747881701276</v>
      </c>
    </row>
    <row r="7005" spans="1:13" x14ac:dyDescent="0.55000000000000004">
      <c r="A7005">
        <v>7000</v>
      </c>
      <c r="C7005">
        <f t="shared" si="333"/>
        <v>-6.1569440323950966E-2</v>
      </c>
      <c r="D7005">
        <f t="shared" si="334"/>
        <v>-6.6596864899416163E-5</v>
      </c>
      <c r="E7005" s="2">
        <f t="shared" si="335"/>
        <v>3.2981973307877758E-3</v>
      </c>
      <c r="K7005">
        <v>7000</v>
      </c>
      <c r="L7005" s="14">
        <v>1.17516763141188E-4</v>
      </c>
      <c r="M7005" s="14">
        <v>-0.11899937442445099</v>
      </c>
    </row>
    <row r="7006" spans="1:13" x14ac:dyDescent="0.55000000000000004">
      <c r="A7006">
        <v>7001</v>
      </c>
      <c r="C7006">
        <f t="shared" si="333"/>
        <v>-0.1955110545643266</v>
      </c>
      <c r="D7006">
        <f t="shared" si="334"/>
        <v>-5.2826477423308483E-6</v>
      </c>
      <c r="E7006" s="2">
        <f t="shared" si="335"/>
        <v>5.0204819030931574E-2</v>
      </c>
      <c r="K7006">
        <v>7001</v>
      </c>
      <c r="L7006" s="14">
        <v>7.8346814280173303E-5</v>
      </c>
      <c r="M7006" s="14">
        <v>2.8553264395501501E-2</v>
      </c>
    </row>
    <row r="7007" spans="1:13" x14ac:dyDescent="0.55000000000000004">
      <c r="A7007">
        <v>7002</v>
      </c>
      <c r="C7007">
        <f t="shared" si="333"/>
        <v>-0.28038351515361376</v>
      </c>
      <c r="D7007">
        <f t="shared" si="334"/>
        <v>5.7357402647036582E-5</v>
      </c>
      <c r="E7007" s="2">
        <f t="shared" si="335"/>
        <v>0.20190470669581678</v>
      </c>
      <c r="K7007">
        <v>7002</v>
      </c>
      <c r="L7007" s="14">
        <v>1.9554419754338201E-5</v>
      </c>
      <c r="M7007" s="14">
        <v>0.168954561016008</v>
      </c>
    </row>
    <row r="7008" spans="1:13" x14ac:dyDescent="0.55000000000000004">
      <c r="A7008">
        <v>7003</v>
      </c>
      <c r="C7008">
        <f t="shared" si="333"/>
        <v>-0.2948856234581993</v>
      </c>
      <c r="D7008">
        <f t="shared" si="334"/>
        <v>1.0560195397197793E-4</v>
      </c>
      <c r="E7008" s="2">
        <f t="shared" si="335"/>
        <v>0.3157605633144705</v>
      </c>
      <c r="K7008">
        <v>7003</v>
      </c>
      <c r="L7008" s="14">
        <v>-4.4135500505784099E-5</v>
      </c>
      <c r="M7008" s="14">
        <v>0.26704013971205298</v>
      </c>
    </row>
    <row r="7009" spans="1:13" x14ac:dyDescent="0.55000000000000004">
      <c r="A7009">
        <v>7004</v>
      </c>
      <c r="C7009">
        <f t="shared" si="333"/>
        <v>-0.23537765597053872</v>
      </c>
      <c r="D7009">
        <f t="shared" si="334"/>
        <v>1.2734264076252888E-4</v>
      </c>
      <c r="E7009" s="2">
        <f t="shared" si="335"/>
        <v>0.28475192104783581</v>
      </c>
      <c r="K7009">
        <v>7004</v>
      </c>
      <c r="L7009" s="14">
        <v>-9.6771410867465293E-5</v>
      </c>
      <c r="M7009" s="14">
        <v>0.29824385882045601</v>
      </c>
    </row>
    <row r="7010" spans="1:13" x14ac:dyDescent="0.55000000000000004">
      <c r="A7010">
        <v>7005</v>
      </c>
      <c r="C7010">
        <f t="shared" si="333"/>
        <v>-0.11679485820160411</v>
      </c>
      <c r="D7010">
        <f t="shared" si="334"/>
        <v>1.1712300889157851E-4</v>
      </c>
      <c r="E7010" s="2">
        <f t="shared" si="335"/>
        <v>0.13804599282030372</v>
      </c>
      <c r="K7010">
        <v>7005</v>
      </c>
      <c r="L7010" s="14">
        <v>-1.2517032105113999E-4</v>
      </c>
      <c r="M7010" s="14">
        <v>0.25475055331669699</v>
      </c>
    </row>
    <row r="7011" spans="1:13" x14ac:dyDescent="0.55000000000000004">
      <c r="A7011">
        <v>7006</v>
      </c>
      <c r="C7011">
        <f t="shared" si="333"/>
        <v>3.1100987135655473E-2</v>
      </c>
      <c r="D7011">
        <f t="shared" si="334"/>
        <v>7.7507970545987343E-5</v>
      </c>
      <c r="E7011" s="2">
        <f t="shared" si="335"/>
        <v>1.3537881972758004E-2</v>
      </c>
      <c r="K7011">
        <v>7006</v>
      </c>
      <c r="L7011" s="14">
        <v>-1.22219547827259E-4</v>
      </c>
      <c r="M7011" s="14">
        <v>0.147453391377072</v>
      </c>
    </row>
    <row r="7012" spans="1:13" x14ac:dyDescent="0.55000000000000004">
      <c r="A7012">
        <v>7007</v>
      </c>
      <c r="C7012">
        <f t="shared" si="333"/>
        <v>0.17119114025865959</v>
      </c>
      <c r="D7012">
        <f t="shared" si="334"/>
        <v>1.8440065331744476E-5</v>
      </c>
      <c r="E7012" s="2">
        <f t="shared" si="335"/>
        <v>2.8212418403504302E-2</v>
      </c>
      <c r="K7012">
        <v>7007</v>
      </c>
      <c r="L7012" s="14">
        <v>-8.8658130655011404E-5</v>
      </c>
      <c r="M7012" s="14">
        <v>3.2256128326299698E-3</v>
      </c>
    </row>
    <row r="7013" spans="1:13" x14ac:dyDescent="0.55000000000000004">
      <c r="A7013">
        <v>7008</v>
      </c>
      <c r="C7013">
        <f t="shared" si="333"/>
        <v>0.26831592559776485</v>
      </c>
      <c r="D7013">
        <f t="shared" si="334"/>
        <v>-4.5255907593288379E-5</v>
      </c>
      <c r="E7013" s="2">
        <f t="shared" si="335"/>
        <v>0.16820330803152894</v>
      </c>
      <c r="K7013">
        <v>7008</v>
      </c>
      <c r="L7013" s="14">
        <v>-3.28917346651027E-5</v>
      </c>
      <c r="M7013" s="14">
        <v>-0.14181004045599399</v>
      </c>
    </row>
    <row r="7014" spans="1:13" x14ac:dyDescent="0.55000000000000004">
      <c r="A7014">
        <v>7009</v>
      </c>
      <c r="C7014">
        <f t="shared" si="333"/>
        <v>0.29809906926635715</v>
      </c>
      <c r="D7014">
        <f t="shared" si="334"/>
        <v>-9.7593601633091489E-5</v>
      </c>
      <c r="E7014" s="2">
        <f t="shared" si="335"/>
        <v>0.30187064220755971</v>
      </c>
      <c r="K7014">
        <v>7009</v>
      </c>
      <c r="L7014" s="14">
        <v>3.1112600317189103E-5</v>
      </c>
      <c r="M7014" s="14">
        <v>-0.25132848938679198</v>
      </c>
    </row>
    <row r="7015" spans="1:13" x14ac:dyDescent="0.55000000000000004">
      <c r="A7015">
        <v>7010</v>
      </c>
      <c r="C7015">
        <f t="shared" si="333"/>
        <v>0.25306562997891907</v>
      </c>
      <c r="D7015">
        <f t="shared" si="334"/>
        <v>-1.2543735877289092E-4</v>
      </c>
      <c r="E7015" s="2">
        <f t="shared" si="335"/>
        <v>0.30356330064930731</v>
      </c>
      <c r="K7015">
        <v>7010</v>
      </c>
      <c r="L7015" s="14">
        <v>8.7324591541480898E-5</v>
      </c>
      <c r="M7015" s="14">
        <v>-0.29790015902191103</v>
      </c>
    </row>
    <row r="7016" spans="1:13" x14ac:dyDescent="0.55000000000000004">
      <c r="A7016">
        <v>7011</v>
      </c>
      <c r="C7016">
        <f t="shared" si="333"/>
        <v>0.14451805176701332</v>
      </c>
      <c r="D7016">
        <f t="shared" si="334"/>
        <v>-1.2179898287043031E-4</v>
      </c>
      <c r="E7016" s="2">
        <f t="shared" si="335"/>
        <v>0.17170990389218363</v>
      </c>
      <c r="K7016">
        <v>7011</v>
      </c>
      <c r="L7016" s="14">
        <v>1.21665597091771E-4</v>
      </c>
      <c r="M7016" s="14">
        <v>-0.26986088579157402</v>
      </c>
    </row>
    <row r="7017" spans="1:13" x14ac:dyDescent="0.55000000000000004">
      <c r="A7017">
        <v>7012</v>
      </c>
      <c r="C7017">
        <f t="shared" si="333"/>
        <v>-3.0051123958029077E-4</v>
      </c>
      <c r="D7017">
        <f t="shared" si="334"/>
        <v>-8.7591629586348247E-5</v>
      </c>
      <c r="E7017" s="2">
        <f t="shared" si="335"/>
        <v>3.0252607916247488E-2</v>
      </c>
      <c r="K7017">
        <v>7012</v>
      </c>
      <c r="L7017" s="14">
        <v>1.2553469909185901E-4</v>
      </c>
      <c r="M7017" s="14">
        <v>-0.17423327961934101</v>
      </c>
    </row>
    <row r="7018" spans="1:13" x14ac:dyDescent="0.55000000000000004">
      <c r="A7018">
        <v>7013</v>
      </c>
      <c r="C7018">
        <f t="shared" si="333"/>
        <v>-0.14504365225931359</v>
      </c>
      <c r="D7018">
        <f t="shared" si="334"/>
        <v>-3.1400623561152092E-5</v>
      </c>
      <c r="E7018" s="2">
        <f t="shared" si="335"/>
        <v>1.2116678345985699E-2</v>
      </c>
      <c r="K7018">
        <v>7013</v>
      </c>
      <c r="L7018" s="14">
        <v>9.7962856943655801E-5</v>
      </c>
      <c r="M7018" s="14">
        <v>-3.4967867701647601E-2</v>
      </c>
    </row>
    <row r="7019" spans="1:13" x14ac:dyDescent="0.55000000000000004">
      <c r="A7019">
        <v>7014</v>
      </c>
      <c r="C7019">
        <f t="shared" si="333"/>
        <v>-0.25338389383957099</v>
      </c>
      <c r="D7019">
        <f t="shared" si="334"/>
        <v>3.2671277105264461E-5</v>
      </c>
      <c r="E7019" s="2">
        <f t="shared" si="335"/>
        <v>0.13427780268572831</v>
      </c>
      <c r="K7019">
        <v>7014</v>
      </c>
      <c r="L7019" s="14">
        <v>4.5855609556469103E-5</v>
      </c>
      <c r="M7019" s="14">
        <v>0.113055463606826</v>
      </c>
    </row>
    <row r="7020" spans="1:13" x14ac:dyDescent="0.55000000000000004">
      <c r="A7020">
        <v>7015</v>
      </c>
      <c r="C7020">
        <f t="shared" si="333"/>
        <v>-0.29813011897458697</v>
      </c>
      <c r="D7020">
        <f t="shared" si="334"/>
        <v>8.8543375872797035E-5</v>
      </c>
      <c r="E7020" s="2">
        <f t="shared" si="335"/>
        <v>0.2818478782770914</v>
      </c>
      <c r="K7020">
        <v>7015</v>
      </c>
      <c r="L7020" s="14">
        <v>-1.77364597116846E-5</v>
      </c>
      <c r="M7020" s="14">
        <v>0.23276335270979101</v>
      </c>
    </row>
    <row r="7021" spans="1:13" x14ac:dyDescent="0.55000000000000004">
      <c r="A7021">
        <v>7016</v>
      </c>
      <c r="C7021">
        <f t="shared" si="333"/>
        <v>-0.26805196833357936</v>
      </c>
      <c r="D7021">
        <f t="shared" si="334"/>
        <v>1.2219295364433621E-4</v>
      </c>
      <c r="E7021" s="2">
        <f t="shared" si="335"/>
        <v>0.31609828253873168</v>
      </c>
      <c r="K7021">
        <v>7016</v>
      </c>
      <c r="L7021" s="14">
        <v>-7.6886322616039103E-5</v>
      </c>
      <c r="M7021" s="14">
        <v>0.29417421616757999</v>
      </c>
    </row>
    <row r="7022" spans="1:13" x14ac:dyDescent="0.55000000000000004">
      <c r="A7022">
        <v>7017</v>
      </c>
      <c r="C7022">
        <f t="shared" si="333"/>
        <v>-0.17069842372803301</v>
      </c>
      <c r="D7022">
        <f t="shared" si="334"/>
        <v>1.251746756742486E-4</v>
      </c>
      <c r="E7022" s="2">
        <f t="shared" si="335"/>
        <v>0.20485196130305941</v>
      </c>
      <c r="K7022">
        <v>7017</v>
      </c>
      <c r="L7022" s="14">
        <v>-1.16779529053088E-4</v>
      </c>
      <c r="M7022" s="14">
        <v>0.281907322261851</v>
      </c>
    </row>
    <row r="7023" spans="1:13" x14ac:dyDescent="0.55000000000000004">
      <c r="A7023">
        <v>7018</v>
      </c>
      <c r="C7023">
        <f t="shared" si="333"/>
        <v>-3.0503172804038522E-2</v>
      </c>
      <c r="D7023">
        <f t="shared" si="334"/>
        <v>9.6740192582739739E-5</v>
      </c>
      <c r="E7023" s="2">
        <f t="shared" si="335"/>
        <v>5.2687768490840704E-2</v>
      </c>
      <c r="K7023">
        <v>7018</v>
      </c>
      <c r="L7023" s="14">
        <v>-1.2742457799118801E-4</v>
      </c>
      <c r="M7023" s="14">
        <v>0.199034990669578</v>
      </c>
    </row>
    <row r="7024" spans="1:13" x14ac:dyDescent="0.55000000000000004">
      <c r="A7024">
        <v>7019</v>
      </c>
      <c r="C7024">
        <f t="shared" si="333"/>
        <v>0.11734773153790189</v>
      </c>
      <c r="D7024">
        <f t="shared" si="334"/>
        <v>4.4025960274430014E-5</v>
      </c>
      <c r="E7024" s="2">
        <f t="shared" si="335"/>
        <v>2.6045324995035883E-3</v>
      </c>
      <c r="K7024">
        <v>7019</v>
      </c>
      <c r="L7024" s="14">
        <v>-1.06155350886703E-4</v>
      </c>
      <c r="M7024" s="14">
        <v>6.6313110940668205E-2</v>
      </c>
    </row>
    <row r="7025" spans="1:13" x14ac:dyDescent="0.55000000000000004">
      <c r="A7025">
        <v>7020</v>
      </c>
      <c r="C7025">
        <f t="shared" si="333"/>
        <v>0.23574682875775185</v>
      </c>
      <c r="D7025">
        <f t="shared" si="334"/>
        <v>-1.9737860069150154E-5</v>
      </c>
      <c r="E7025" s="2">
        <f t="shared" si="335"/>
        <v>0.10161056901765883</v>
      </c>
      <c r="K7025">
        <v>7020</v>
      </c>
      <c r="L7025" s="14">
        <v>-5.82988576126553E-5</v>
      </c>
      <c r="M7025" s="14">
        <v>-8.3017298800006495E-2</v>
      </c>
    </row>
    <row r="7026" spans="1:13" x14ac:dyDescent="0.55000000000000004">
      <c r="A7026">
        <v>7021</v>
      </c>
      <c r="C7026">
        <f t="shared" si="333"/>
        <v>0.29497844110761573</v>
      </c>
      <c r="D7026">
        <f t="shared" si="334"/>
        <v>-7.8547893574984587E-5</v>
      </c>
      <c r="E7026" s="2">
        <f t="shared" si="335"/>
        <v>0.25657664469275682</v>
      </c>
      <c r="K7026">
        <v>7021</v>
      </c>
      <c r="L7026" s="14">
        <v>4.1589462103380498E-6</v>
      </c>
      <c r="M7026" s="14">
        <v>-0.21155551105428699</v>
      </c>
    </row>
    <row r="7027" spans="1:13" x14ac:dyDescent="0.55000000000000004">
      <c r="A7027">
        <v>7022</v>
      </c>
      <c r="C7027">
        <f t="shared" si="333"/>
        <v>0.28017668239433552</v>
      </c>
      <c r="D7027">
        <f t="shared" si="334"/>
        <v>-1.176440614535661E-4</v>
      </c>
      <c r="E7027" s="2">
        <f t="shared" si="335"/>
        <v>0.32181228888372626</v>
      </c>
      <c r="K7027">
        <v>7022</v>
      </c>
      <c r="L7027" s="14">
        <v>6.5575116154723001E-5</v>
      </c>
      <c r="M7027" s="14">
        <v>-0.28710833316991002</v>
      </c>
    </row>
    <row r="7028" spans="1:13" x14ac:dyDescent="0.55000000000000004">
      <c r="A7028">
        <v>7023</v>
      </c>
      <c r="C7028">
        <f t="shared" si="333"/>
        <v>0.19505648205596129</v>
      </c>
      <c r="D7028">
        <f t="shared" si="334"/>
        <v>-1.2721404964736449E-4</v>
      </c>
      <c r="E7028" s="2">
        <f t="shared" si="335"/>
        <v>0.23601094239244905</v>
      </c>
      <c r="K7028">
        <v>7023</v>
      </c>
      <c r="L7028" s="14">
        <v>1.1056759145967001E-4</v>
      </c>
      <c r="M7028" s="14">
        <v>-0.29075309215233802</v>
      </c>
    </row>
    <row r="7029" spans="1:13" x14ac:dyDescent="0.55000000000000004">
      <c r="A7029">
        <v>7024</v>
      </c>
      <c r="C7029">
        <f t="shared" si="333"/>
        <v>6.0981216185960849E-2</v>
      </c>
      <c r="D7029">
        <f t="shared" si="334"/>
        <v>-1.0485599283908217E-4</v>
      </c>
      <c r="E7029" s="2">
        <f t="shared" si="335"/>
        <v>7.9839109086433366E-2</v>
      </c>
      <c r="K7029">
        <v>7024</v>
      </c>
      <c r="L7029" s="14">
        <v>1.2786772757200301E-4</v>
      </c>
      <c r="M7029" s="14">
        <v>-0.221576935503976</v>
      </c>
    </row>
    <row r="7030" spans="1:13" x14ac:dyDescent="0.55000000000000004">
      <c r="A7030">
        <v>7025</v>
      </c>
      <c r="C7030">
        <f t="shared" si="333"/>
        <v>-8.8399049564666404E-2</v>
      </c>
      <c r="D7030">
        <f t="shared" si="334"/>
        <v>-5.6181292017153185E-5</v>
      </c>
      <c r="E7030" s="2">
        <f t="shared" si="335"/>
        <v>7.2359032021757224E-5</v>
      </c>
      <c r="K7030">
        <v>7025</v>
      </c>
      <c r="L7030" s="14">
        <v>1.13142598080134E-4</v>
      </c>
      <c r="M7030" s="14">
        <v>-9.6905460795130002E-2</v>
      </c>
    </row>
    <row r="7031" spans="1:13" x14ac:dyDescent="0.55000000000000004">
      <c r="A7031">
        <v>7026</v>
      </c>
      <c r="C7031">
        <f t="shared" si="333"/>
        <v>-0.21559301717868448</v>
      </c>
      <c r="D7031">
        <f t="shared" si="334"/>
        <v>6.5937288934057683E-6</v>
      </c>
      <c r="E7031" s="2">
        <f t="shared" si="335"/>
        <v>7.1625605422343058E-2</v>
      </c>
      <c r="K7031">
        <v>7026</v>
      </c>
      <c r="L7031" s="14">
        <v>7.0080203013374401E-5</v>
      </c>
      <c r="M7031" s="14">
        <v>5.2036587727691798E-2</v>
      </c>
    </row>
    <row r="7032" spans="1:13" x14ac:dyDescent="0.55000000000000004">
      <c r="A7032">
        <v>7027</v>
      </c>
      <c r="C7032">
        <f t="shared" si="333"/>
        <v>-0.28867768181998105</v>
      </c>
      <c r="D7032">
        <f t="shared" si="334"/>
        <v>6.7713862834918416E-5</v>
      </c>
      <c r="E7032" s="2">
        <f t="shared" si="335"/>
        <v>0.22716989580042538</v>
      </c>
      <c r="K7032">
        <v>7027</v>
      </c>
      <c r="L7032" s="14">
        <v>9.4657863558975693E-6</v>
      </c>
      <c r="M7032" s="14">
        <v>0.18794575004255901</v>
      </c>
    </row>
    <row r="7033" spans="1:13" x14ac:dyDescent="0.55000000000000004">
      <c r="A7033">
        <v>7028</v>
      </c>
      <c r="C7033">
        <f t="shared" si="333"/>
        <v>-0.28931033317020155</v>
      </c>
      <c r="D7033">
        <f t="shared" si="334"/>
        <v>1.1183924450170589E-4</v>
      </c>
      <c r="E7033" s="2">
        <f t="shared" si="335"/>
        <v>0.32046135993788077</v>
      </c>
      <c r="K7033">
        <v>7028</v>
      </c>
      <c r="L7033" s="14">
        <v>-5.3519395215889001E-5</v>
      </c>
      <c r="M7033" s="14">
        <v>0.27678273332848002</v>
      </c>
    </row>
    <row r="7034" spans="1:13" x14ac:dyDescent="0.55000000000000004">
      <c r="A7034">
        <v>7029</v>
      </c>
      <c r="C7034">
        <f t="shared" si="333"/>
        <v>-0.21733218907266846</v>
      </c>
      <c r="D7034">
        <f t="shared" si="334"/>
        <v>1.2789533318279407E-4</v>
      </c>
      <c r="E7034" s="2">
        <f t="shared" si="335"/>
        <v>0.26381572871075426</v>
      </c>
      <c r="K7034">
        <v>7029</v>
      </c>
      <c r="L7034" s="14">
        <v>-1.03100312245632E-4</v>
      </c>
      <c r="M7034" s="14">
        <v>0.29629776401686297</v>
      </c>
    </row>
    <row r="7035" spans="1:13" x14ac:dyDescent="0.55000000000000004">
      <c r="A7035">
        <v>7030</v>
      </c>
      <c r="C7035">
        <f t="shared" si="333"/>
        <v>-9.0808246516964619E-2</v>
      </c>
      <c r="D7035">
        <f t="shared" si="334"/>
        <v>1.1185238905472623E-4</v>
      </c>
      <c r="E7035" s="2">
        <f t="shared" si="335"/>
        <v>0.11049735754896874</v>
      </c>
      <c r="K7035">
        <v>7030</v>
      </c>
      <c r="L7035" s="14">
        <v>-1.26859116485553E-4</v>
      </c>
      <c r="M7035" s="14">
        <v>0.241603181609339</v>
      </c>
    </row>
    <row r="7036" spans="1:13" x14ac:dyDescent="0.55000000000000004">
      <c r="A7036">
        <v>7031</v>
      </c>
      <c r="C7036">
        <f t="shared" si="333"/>
        <v>5.8506651828532728E-2</v>
      </c>
      <c r="D7036">
        <f t="shared" si="334"/>
        <v>6.7736852935216193E-5</v>
      </c>
      <c r="E7036" s="2">
        <f t="shared" si="335"/>
        <v>4.6091786127830875E-3</v>
      </c>
      <c r="K7036">
        <v>7031</v>
      </c>
      <c r="L7036" s="14">
        <v>-1.18845268024844E-4</v>
      </c>
      <c r="M7036" s="14">
        <v>0.12639758357043099</v>
      </c>
    </row>
    <row r="7037" spans="1:13" x14ac:dyDescent="0.55000000000000004">
      <c r="A7037">
        <v>7032</v>
      </c>
      <c r="C7037">
        <f t="shared" si="333"/>
        <v>0.19313761378743963</v>
      </c>
      <c r="D7037">
        <f t="shared" si="334"/>
        <v>6.6207945085404657E-6</v>
      </c>
      <c r="E7037" s="2">
        <f t="shared" si="335"/>
        <v>4.5626107968301334E-2</v>
      </c>
      <c r="K7037">
        <v>7032</v>
      </c>
      <c r="L7037" s="14">
        <v>-8.1065884924794301E-5</v>
      </c>
      <c r="M7037" s="14">
        <v>-2.0465073387374098E-2</v>
      </c>
    </row>
    <row r="7038" spans="1:13" x14ac:dyDescent="0.55000000000000004">
      <c r="A7038">
        <v>7033</v>
      </c>
      <c r="C7038">
        <f t="shared" si="333"/>
        <v>0.2792951057020519</v>
      </c>
      <c r="D7038">
        <f t="shared" si="334"/>
        <v>-5.6156943782831504E-5</v>
      </c>
      <c r="E7038" s="2">
        <f t="shared" si="335"/>
        <v>0.19491980538796172</v>
      </c>
      <c r="K7038">
        <v>7033</v>
      </c>
      <c r="L7038" s="14">
        <v>-2.2983048049089999E-5</v>
      </c>
      <c r="M7038" s="14">
        <v>-0.162202125759213</v>
      </c>
    </row>
    <row r="7039" spans="1:13" x14ac:dyDescent="0.55000000000000004">
      <c r="A7039">
        <v>7034</v>
      </c>
      <c r="C7039">
        <f t="shared" si="333"/>
        <v>0.29535541316248332</v>
      </c>
      <c r="D7039">
        <f t="shared" si="334"/>
        <v>-1.048404728810268E-4</v>
      </c>
      <c r="E7039" s="2">
        <f t="shared" si="335"/>
        <v>0.31211223892169532</v>
      </c>
      <c r="K7039">
        <v>7034</v>
      </c>
      <c r="L7039" s="14">
        <v>4.0856035786987899E-5</v>
      </c>
      <c r="M7039" s="14">
        <v>-0.26331464950572098</v>
      </c>
    </row>
    <row r="7040" spans="1:13" x14ac:dyDescent="0.55000000000000004">
      <c r="A7040">
        <v>7035</v>
      </c>
      <c r="C7040">
        <f t="shared" si="333"/>
        <v>0.23728773751727456</v>
      </c>
      <c r="D7040">
        <f t="shared" si="334"/>
        <v>-1.2721125314791258E-4</v>
      </c>
      <c r="E7040" s="2">
        <f t="shared" si="335"/>
        <v>0.28704533889230588</v>
      </c>
      <c r="K7040">
        <v>7035</v>
      </c>
      <c r="L7040" s="14">
        <v>9.4462472007769205E-5</v>
      </c>
      <c r="M7040" s="14">
        <v>-0.29847838579802599</v>
      </c>
    </row>
    <row r="7041" spans="1:13" x14ac:dyDescent="0.55000000000000004">
      <c r="A7041">
        <v>7036</v>
      </c>
      <c r="C7041">
        <f t="shared" si="333"/>
        <v>0.11966584138388557</v>
      </c>
      <c r="D7041">
        <f t="shared" si="334"/>
        <v>-1.1765469027513455E-4</v>
      </c>
      <c r="E7041" s="2">
        <f t="shared" si="335"/>
        <v>0.14330176821995017</v>
      </c>
      <c r="K7041">
        <v>7036</v>
      </c>
      <c r="L7041" s="14">
        <v>1.2441019611157201E-4</v>
      </c>
      <c r="M7041" s="14">
        <v>-0.25888635874173799</v>
      </c>
    </row>
    <row r="7042" spans="1:13" x14ac:dyDescent="0.55000000000000004">
      <c r="A7042">
        <v>7037</v>
      </c>
      <c r="C7042">
        <f t="shared" si="333"/>
        <v>-2.7989658581057134E-2</v>
      </c>
      <c r="D7042">
        <f t="shared" si="334"/>
        <v>-7.8569280107397508E-5</v>
      </c>
      <c r="E7042" s="2">
        <f t="shared" si="335"/>
        <v>1.5993390797919609E-2</v>
      </c>
      <c r="K7042">
        <v>7037</v>
      </c>
      <c r="L7042" s="14">
        <v>1.2319861481440599E-4</v>
      </c>
      <c r="M7042" s="14">
        <v>-0.15445463712420801</v>
      </c>
    </row>
    <row r="7043" spans="1:13" x14ac:dyDescent="0.55000000000000004">
      <c r="A7043">
        <v>7038</v>
      </c>
      <c r="C7043">
        <f t="shared" si="333"/>
        <v>-0.16862034421734617</v>
      </c>
      <c r="D7043">
        <f t="shared" si="334"/>
        <v>-1.9764636741725389E-5</v>
      </c>
      <c r="E7043" s="2">
        <f t="shared" si="335"/>
        <v>2.4737486204887738E-2</v>
      </c>
      <c r="K7043">
        <v>7038</v>
      </c>
      <c r="L7043" s="14">
        <v>9.1131176168252504E-5</v>
      </c>
      <c r="M7043" s="14">
        <v>-1.13387934719147E-2</v>
      </c>
    </row>
    <row r="7044" spans="1:13" x14ac:dyDescent="0.55000000000000004">
      <c r="A7044">
        <v>7039</v>
      </c>
      <c r="C7044">
        <f t="shared" si="333"/>
        <v>-0.26693087768992879</v>
      </c>
      <c r="D7044">
        <f t="shared" si="334"/>
        <v>4.4000513840632592E-5</v>
      </c>
      <c r="E7044" s="2">
        <f t="shared" si="335"/>
        <v>0.16124063491074886</v>
      </c>
      <c r="K7044">
        <v>7039</v>
      </c>
      <c r="L7044" s="14">
        <v>3.6239369113985901E-5</v>
      </c>
      <c r="M7044" s="14">
        <v>0.134616921346187</v>
      </c>
    </row>
    <row r="7045" spans="1:13" x14ac:dyDescent="0.55000000000000004">
      <c r="A7045">
        <v>7040</v>
      </c>
      <c r="C7045">
        <f t="shared" si="333"/>
        <v>-0.29824738731899658</v>
      </c>
      <c r="D7045">
        <f t="shared" si="334"/>
        <v>9.672246290501735E-5</v>
      </c>
      <c r="E7045" s="2">
        <f t="shared" si="335"/>
        <v>0.29713878556330103</v>
      </c>
      <c r="K7045">
        <v>7040</v>
      </c>
      <c r="L7045" s="14">
        <v>-2.7728812747603101E-5</v>
      </c>
      <c r="M7045" s="14">
        <v>0.246856993110386</v>
      </c>
    </row>
    <row r="7046" spans="1:13" x14ac:dyDescent="0.55000000000000004">
      <c r="A7046">
        <v>7041</v>
      </c>
      <c r="C7046">
        <f t="shared" ref="C7046:C7109" si="336">$D$1*COS($B$2*(A7046-$L$2)+$B$1)</f>
        <v>-0.25471008928906252</v>
      </c>
      <c r="D7046">
        <f t="shared" ref="D7046:D7109" si="337">$D$2*COS($B$2*(A7046-$L$3)+$B$3)</f>
        <v>1.2516911252974511E-4</v>
      </c>
      <c r="E7046" s="2">
        <f t="shared" ref="E7046:E7109" si="338">(M7046-C7046)^2</f>
        <v>0.30468223927842553</v>
      </c>
      <c r="K7046">
        <v>7041</v>
      </c>
      <c r="L7046" s="14">
        <v>-8.4752141439489099E-5</v>
      </c>
      <c r="M7046" s="14">
        <v>0.29727019956048101</v>
      </c>
    </row>
    <row r="7047" spans="1:13" x14ac:dyDescent="0.55000000000000004">
      <c r="A7047">
        <v>7042</v>
      </c>
      <c r="C7047">
        <f t="shared" si="336"/>
        <v>-0.14724592771026687</v>
      </c>
      <c r="D7047">
        <f t="shared" si="337"/>
        <v>1.2220095326506025E-4</v>
      </c>
      <c r="E7047" s="2">
        <f t="shared" si="338"/>
        <v>0.17680020794887838</v>
      </c>
      <c r="K7047">
        <v>7042</v>
      </c>
      <c r="L7047" s="14">
        <v>-1.20548770543739E-4</v>
      </c>
      <c r="M7047" s="14">
        <v>0.27323024040021998</v>
      </c>
    </row>
    <row r="7048" spans="1:13" x14ac:dyDescent="0.55000000000000004">
      <c r="A7048">
        <v>7043</v>
      </c>
      <c r="C7048">
        <f t="shared" si="336"/>
        <v>-2.8261419740893351E-3</v>
      </c>
      <c r="D7048">
        <f t="shared" si="337"/>
        <v>8.8562930522565451E-5</v>
      </c>
      <c r="E7048" s="2">
        <f t="shared" si="338"/>
        <v>3.3703163816687275E-2</v>
      </c>
      <c r="K7048">
        <v>7043</v>
      </c>
      <c r="L7048" s="14">
        <v>-1.2615321223503101E-4</v>
      </c>
      <c r="M7048" s="14">
        <v>0.18075807253436799</v>
      </c>
    </row>
    <row r="7049" spans="1:13" x14ac:dyDescent="0.55000000000000004">
      <c r="A7049">
        <v>7044</v>
      </c>
      <c r="C7049">
        <f t="shared" si="336"/>
        <v>0.14230294582723838</v>
      </c>
      <c r="D7049">
        <f t="shared" si="337"/>
        <v>3.2697478977365341E-5</v>
      </c>
      <c r="E7049" s="2">
        <f t="shared" si="338"/>
        <v>9.858309843373745E-3</v>
      </c>
      <c r="K7049">
        <v>7044</v>
      </c>
      <c r="L7049" s="14">
        <v>-1.00161799324346E-4</v>
      </c>
      <c r="M7049" s="14">
        <v>4.3013924060611303E-2</v>
      </c>
    </row>
    <row r="7050" spans="1:13" x14ac:dyDescent="0.55000000000000004">
      <c r="A7050">
        <v>7045</v>
      </c>
      <c r="C7050">
        <f t="shared" si="336"/>
        <v>0.25171699373403317</v>
      </c>
      <c r="D7050">
        <f t="shared" si="337"/>
        <v>-3.1374350582981436E-5</v>
      </c>
      <c r="E7050" s="2">
        <f t="shared" si="338"/>
        <v>0.12760635864066161</v>
      </c>
      <c r="K7050">
        <v>7045</v>
      </c>
      <c r="L7050" s="14">
        <v>-4.9084242414186502E-5</v>
      </c>
      <c r="M7050" s="14">
        <v>-0.105503328533138</v>
      </c>
    </row>
    <row r="7051" spans="1:13" x14ac:dyDescent="0.55000000000000004">
      <c r="A7051">
        <v>7046</v>
      </c>
      <c r="C7051">
        <f t="shared" si="336"/>
        <v>0.29795538198656468</v>
      </c>
      <c r="D7051">
        <f t="shared" si="337"/>
        <v>-8.7571879464481823E-5</v>
      </c>
      <c r="E7051" s="2">
        <f t="shared" si="338"/>
        <v>0.27620490469053927</v>
      </c>
      <c r="K7051">
        <v>7046</v>
      </c>
      <c r="L7051" s="14">
        <v>1.4286767505139601E-5</v>
      </c>
      <c r="M7051" s="14">
        <v>-0.227596618000629</v>
      </c>
    </row>
    <row r="7052" spans="1:13" x14ac:dyDescent="0.55000000000000004">
      <c r="A7052">
        <v>7047</v>
      </c>
      <c r="C7052">
        <f t="shared" si="336"/>
        <v>0.26941324976394121</v>
      </c>
      <c r="D7052">
        <f t="shared" si="337"/>
        <v>-1.2179071247096129E-4</v>
      </c>
      <c r="E7052" s="2">
        <f t="shared" si="338"/>
        <v>0.31595660375240259</v>
      </c>
      <c r="K7052">
        <v>7047</v>
      </c>
      <c r="L7052" s="14">
        <v>7.4079567874132395E-5</v>
      </c>
      <c r="M7052" s="14">
        <v>-0.29268692258294798</v>
      </c>
    </row>
    <row r="7053" spans="1:13" x14ac:dyDescent="0.55000000000000004">
      <c r="A7053">
        <v>7048</v>
      </c>
      <c r="C7053">
        <f t="shared" si="336"/>
        <v>0.17325407063129411</v>
      </c>
      <c r="D7053">
        <f t="shared" si="337"/>
        <v>-1.2544264379175983E-4</v>
      </c>
      <c r="E7053" s="2">
        <f t="shared" si="338"/>
        <v>0.20951312983423839</v>
      </c>
      <c r="K7053">
        <v>7048</v>
      </c>
      <c r="L7053" s="14">
        <v>1.1531868091277299E-4</v>
      </c>
      <c r="M7053" s="14">
        <v>-0.28447197170652</v>
      </c>
    </row>
    <row r="7054" spans="1:13" x14ac:dyDescent="0.55000000000000004">
      <c r="A7054">
        <v>7049</v>
      </c>
      <c r="C7054">
        <f t="shared" si="336"/>
        <v>3.3611771676242803E-2</v>
      </c>
      <c r="D7054">
        <f t="shared" si="337"/>
        <v>-9.7611115641961608E-5</v>
      </c>
      <c r="E7054" s="2">
        <f t="shared" si="338"/>
        <v>5.693999235815865E-2</v>
      </c>
      <c r="K7054">
        <v>7049</v>
      </c>
      <c r="L7054" s="14">
        <v>1.2767551493165E-4</v>
      </c>
      <c r="M7054" s="14">
        <v>-0.20500925078020099</v>
      </c>
    </row>
    <row r="7055" spans="1:13" x14ac:dyDescent="0.55000000000000004">
      <c r="A7055">
        <v>7050</v>
      </c>
      <c r="C7055">
        <f t="shared" si="336"/>
        <v>-0.1144663734896124</v>
      </c>
      <c r="D7055">
        <f t="shared" si="337"/>
        <v>-4.5281254945099329E-5</v>
      </c>
      <c r="E7055" s="2">
        <f t="shared" si="338"/>
        <v>1.6213251693685876E-3</v>
      </c>
      <c r="K7055">
        <v>7050</v>
      </c>
      <c r="L7055" s="14">
        <v>1.08055224194503E-4</v>
      </c>
      <c r="M7055" s="14">
        <v>-7.4200691210920197E-2</v>
      </c>
    </row>
    <row r="7056" spans="1:13" x14ac:dyDescent="0.55000000000000004">
      <c r="A7056">
        <v>7051</v>
      </c>
      <c r="C7056">
        <f t="shared" si="336"/>
        <v>-0.2338158716692891</v>
      </c>
      <c r="D7056">
        <f t="shared" si="337"/>
        <v>1.8413246289859151E-5</v>
      </c>
      <c r="E7056" s="2">
        <f t="shared" si="338"/>
        <v>9.5485797871811842E-2</v>
      </c>
      <c r="K7056">
        <v>7051</v>
      </c>
      <c r="L7056" s="14">
        <v>6.13718322318977E-5</v>
      </c>
      <c r="M7056" s="14">
        <v>7.5191891779805897E-2</v>
      </c>
    </row>
    <row r="7057" spans="1:13" x14ac:dyDescent="0.55000000000000004">
      <c r="A7057">
        <v>7052</v>
      </c>
      <c r="C7057">
        <f t="shared" si="336"/>
        <v>-0.29448251450679291</v>
      </c>
      <c r="D7057">
        <f t="shared" si="337"/>
        <v>7.7486410825018938E-5</v>
      </c>
      <c r="E7057" s="2">
        <f t="shared" si="338"/>
        <v>0.25023476861487848</v>
      </c>
      <c r="K7057">
        <v>7052</v>
      </c>
      <c r="L7057" s="14">
        <v>-6.8251583639373202E-7</v>
      </c>
      <c r="M7057" s="14">
        <v>0.20575219901764699</v>
      </c>
    </row>
    <row r="7058" spans="1:13" x14ac:dyDescent="0.55000000000000004">
      <c r="A7058">
        <v>7053</v>
      </c>
      <c r="C7058">
        <f t="shared" si="336"/>
        <v>-0.28124025340469161</v>
      </c>
      <c r="D7058">
        <f t="shared" si="337"/>
        <v>1.1711211952888896E-4</v>
      </c>
      <c r="E7058" s="2">
        <f t="shared" si="338"/>
        <v>0.32037959699968338</v>
      </c>
      <c r="K7058">
        <v>7053</v>
      </c>
      <c r="L7058" s="14">
        <v>-6.2565923579439498E-5</v>
      </c>
      <c r="M7058" s="14">
        <v>0.28478059161754199</v>
      </c>
    </row>
    <row r="7059" spans="1:13" x14ac:dyDescent="0.55000000000000004">
      <c r="A7059">
        <v>7054</v>
      </c>
      <c r="C7059">
        <f t="shared" si="336"/>
        <v>-0.19741261677219507</v>
      </c>
      <c r="D7059">
        <f t="shared" si="337"/>
        <v>1.273451547586237E-4</v>
      </c>
      <c r="E7059" s="2">
        <f t="shared" si="338"/>
        <v>0.23999861517008869</v>
      </c>
      <c r="K7059">
        <v>7054</v>
      </c>
      <c r="L7059" s="14">
        <v>-1.0877930763120301E-4</v>
      </c>
      <c r="M7059" s="14">
        <v>0.29248391839629201</v>
      </c>
    </row>
    <row r="7060" spans="1:13" x14ac:dyDescent="0.55000000000000004">
      <c r="A7060">
        <v>7055</v>
      </c>
      <c r="C7060">
        <f t="shared" si="336"/>
        <v>-6.4038574457676939E-2</v>
      </c>
      <c r="D7060">
        <f t="shared" si="337"/>
        <v>1.0561724036682818E-4</v>
      </c>
      <c r="E7060" s="2">
        <f t="shared" si="338"/>
        <v>8.4664360175658052E-2</v>
      </c>
      <c r="K7060">
        <v>7055</v>
      </c>
      <c r="L7060" s="14">
        <v>-1.27748239268898E-4</v>
      </c>
      <c r="M7060" s="14">
        <v>0.22693283337418901</v>
      </c>
    </row>
    <row r="7061" spans="1:13" x14ac:dyDescent="0.55000000000000004">
      <c r="A7061">
        <v>7056</v>
      </c>
      <c r="C7061">
        <f t="shared" si="336"/>
        <v>8.540780021966965E-2</v>
      </c>
      <c r="D7061">
        <f t="shared" si="337"/>
        <v>5.7381624877746462E-5</v>
      </c>
      <c r="E7061" s="2">
        <f t="shared" si="338"/>
        <v>3.6623289173536402E-4</v>
      </c>
      <c r="K7061">
        <v>7056</v>
      </c>
      <c r="L7061" s="14">
        <v>-1.1472183188915699E-4</v>
      </c>
      <c r="M7061" s="14">
        <v>0.104545012444426</v>
      </c>
    </row>
    <row r="7062" spans="1:13" x14ac:dyDescent="0.55000000000000004">
      <c r="A7062">
        <v>7057</v>
      </c>
      <c r="C7062">
        <f t="shared" si="336"/>
        <v>0.21341861729546774</v>
      </c>
      <c r="D7062">
        <f t="shared" si="337"/>
        <v>-5.255568946964928E-6</v>
      </c>
      <c r="E7062" s="2">
        <f t="shared" si="338"/>
        <v>6.6278119923448467E-2</v>
      </c>
      <c r="K7062">
        <v>7057</v>
      </c>
      <c r="L7062" s="14">
        <v>-7.2962630030199395E-5</v>
      </c>
      <c r="M7062" s="14">
        <v>-4.4026755402214401E-2</v>
      </c>
    </row>
    <row r="7063" spans="1:13" x14ac:dyDescent="0.55000000000000004">
      <c r="A7063">
        <v>7058</v>
      </c>
      <c r="C7063">
        <f t="shared" si="336"/>
        <v>0.2878658599364749</v>
      </c>
      <c r="D7063">
        <f t="shared" si="337"/>
        <v>-6.657372574300275E-5</v>
      </c>
      <c r="E7063" s="2">
        <f t="shared" si="338"/>
        <v>0.22037166890576551</v>
      </c>
      <c r="K7063">
        <v>7058</v>
      </c>
      <c r="L7063" s="14">
        <v>-1.29294848528819E-5</v>
      </c>
      <c r="M7063" s="14">
        <v>-0.181571749236209</v>
      </c>
    </row>
    <row r="7064" spans="1:13" x14ac:dyDescent="0.55000000000000004">
      <c r="A7064">
        <v>7059</v>
      </c>
      <c r="C7064">
        <f t="shared" si="336"/>
        <v>0.29006483946735107</v>
      </c>
      <c r="D7064">
        <f t="shared" si="337"/>
        <v>-1.1118328064220408E-4</v>
      </c>
      <c r="E7064" s="2">
        <f t="shared" si="338"/>
        <v>0.31776424197748776</v>
      </c>
      <c r="K7064">
        <v>7059</v>
      </c>
      <c r="L7064" s="14">
        <v>5.0341930014540603E-5</v>
      </c>
      <c r="M7064" s="14">
        <v>-0.273640972084639</v>
      </c>
    </row>
    <row r="7065" spans="1:13" x14ac:dyDescent="0.55000000000000004">
      <c r="A7065">
        <v>7060</v>
      </c>
      <c r="C7065">
        <f t="shared" si="336"/>
        <v>0.21946365837362</v>
      </c>
      <c r="D7065">
        <f t="shared" si="337"/>
        <v>-1.2788817565781996E-4</v>
      </c>
      <c r="E7065" s="2">
        <f t="shared" si="338"/>
        <v>0.26691562311303851</v>
      </c>
      <c r="K7065">
        <v>7060</v>
      </c>
      <c r="L7065" s="14">
        <v>1.0100489621116E-4</v>
      </c>
      <c r="M7065" s="14">
        <v>-0.29717511592912099</v>
      </c>
    </row>
    <row r="7066" spans="1:13" x14ac:dyDescent="0.55000000000000004">
      <c r="A7066">
        <v>7061</v>
      </c>
      <c r="C7066">
        <f t="shared" si="336"/>
        <v>9.3781724954987475E-2</v>
      </c>
      <c r="D7066">
        <f t="shared" si="337"/>
        <v>-1.1249583425217967E-4</v>
      </c>
      <c r="E7066" s="2">
        <f t="shared" si="338"/>
        <v>0.11564191451310028</v>
      </c>
      <c r="K7066">
        <v>7061</v>
      </c>
      <c r="L7066" s="14">
        <v>1.2637055956280901E-4</v>
      </c>
      <c r="M7066" s="14">
        <v>-0.246279908448577</v>
      </c>
    </row>
    <row r="7067" spans="1:13" x14ac:dyDescent="0.55000000000000004">
      <c r="A7067">
        <v>7062</v>
      </c>
      <c r="C7067">
        <f t="shared" si="336"/>
        <v>-5.5437444665429825E-2</v>
      </c>
      <c r="D7067">
        <f t="shared" si="337"/>
        <v>-6.8869409673285009E-5</v>
      </c>
      <c r="E7067" s="2">
        <f t="shared" si="338"/>
        <v>6.1253985513148503E-3</v>
      </c>
      <c r="K7067">
        <v>7062</v>
      </c>
      <c r="L7067" s="14">
        <v>1.20085932325915E-4</v>
      </c>
      <c r="M7067" s="14">
        <v>-0.133702370087453</v>
      </c>
    </row>
    <row r="7068" spans="1:13" x14ac:dyDescent="0.55000000000000004">
      <c r="A7068">
        <v>7063</v>
      </c>
      <c r="C7068">
        <f t="shared" si="336"/>
        <v>-0.1907429842034416</v>
      </c>
      <c r="D7068">
        <f t="shared" si="337"/>
        <v>-7.9582149183712677E-6</v>
      </c>
      <c r="E7068" s="2">
        <f t="shared" si="338"/>
        <v>4.1251535611461068E-2</v>
      </c>
      <c r="K7068">
        <v>7063</v>
      </c>
      <c r="L7068" s="14">
        <v>8.3725038378955804E-5</v>
      </c>
      <c r="M7068" s="14">
        <v>1.23617562913609E-2</v>
      </c>
    </row>
    <row r="7069" spans="1:13" x14ac:dyDescent="0.55000000000000004">
      <c r="A7069">
        <v>7064</v>
      </c>
      <c r="C7069">
        <f t="shared" si="336"/>
        <v>-0.27817605524948896</v>
      </c>
      <c r="D7069">
        <f t="shared" si="337"/>
        <v>5.4950324035192871E-5</v>
      </c>
      <c r="E7069" s="2">
        <f t="shared" si="338"/>
        <v>0.1879273301078829</v>
      </c>
      <c r="K7069">
        <v>7064</v>
      </c>
      <c r="L7069" s="14">
        <v>2.6394689177556401E-5</v>
      </c>
      <c r="M7069" s="14">
        <v>0.155329804120235</v>
      </c>
    </row>
    <row r="7070" spans="1:13" x14ac:dyDescent="0.55000000000000004">
      <c r="A7070">
        <v>7065</v>
      </c>
      <c r="C7070">
        <f t="shared" si="336"/>
        <v>-0.29579279991450969</v>
      </c>
      <c r="D7070">
        <f t="shared" si="337"/>
        <v>1.0406748991577088E-4</v>
      </c>
      <c r="E7070" s="2">
        <f t="shared" si="338"/>
        <v>0.3082329811922046</v>
      </c>
      <c r="K7070">
        <v>7065</v>
      </c>
      <c r="L7070" s="14">
        <v>-3.7546373669126202E-5</v>
      </c>
      <c r="M7070" s="14">
        <v>0.25939453891104802</v>
      </c>
    </row>
    <row r="7071" spans="1:13" x14ac:dyDescent="0.55000000000000004">
      <c r="A7071">
        <v>7066</v>
      </c>
      <c r="C7071">
        <f t="shared" si="336"/>
        <v>-0.23917178662008878</v>
      </c>
      <c r="D7071">
        <f t="shared" si="337"/>
        <v>1.2706590939781106E-4</v>
      </c>
      <c r="E7071" s="2">
        <f t="shared" si="338"/>
        <v>0.28908267247630576</v>
      </c>
      <c r="K7071">
        <v>7066</v>
      </c>
      <c r="L7071" s="14">
        <v>-9.2083714309583806E-5</v>
      </c>
      <c r="M7071" s="14">
        <v>0.29849230226469597</v>
      </c>
    </row>
    <row r="7072" spans="1:13" x14ac:dyDescent="0.55000000000000004">
      <c r="A7072">
        <v>7067</v>
      </c>
      <c r="C7072">
        <f t="shared" si="336"/>
        <v>-0.12252369622528539</v>
      </c>
      <c r="D7072">
        <f t="shared" si="337"/>
        <v>1.1817346395785974E-4</v>
      </c>
      <c r="E7072" s="2">
        <f t="shared" si="338"/>
        <v>0.14849810071230052</v>
      </c>
      <c r="K7072">
        <v>7067</v>
      </c>
      <c r="L7072" s="14">
        <v>-1.2355811745531499E-4</v>
      </c>
      <c r="M7072" s="14">
        <v>0.26283081680434101</v>
      </c>
    </row>
    <row r="7073" spans="1:13" x14ac:dyDescent="0.55000000000000004">
      <c r="A7073">
        <v>7068</v>
      </c>
      <c r="C7073">
        <f t="shared" si="336"/>
        <v>2.4875259327462627E-2</v>
      </c>
      <c r="D7073">
        <f t="shared" si="337"/>
        <v>7.9621969963466983E-5</v>
      </c>
      <c r="E7073" s="2">
        <f t="shared" si="338"/>
        <v>1.8623095650333411E-2</v>
      </c>
      <c r="K7073">
        <v>7068</v>
      </c>
      <c r="L7073" s="14">
        <v>-1.2408662358544899E-4</v>
      </c>
      <c r="M7073" s="14">
        <v>0.161341722791324</v>
      </c>
    </row>
    <row r="7074" spans="1:13" x14ac:dyDescent="0.55000000000000004">
      <c r="A7074">
        <v>7069</v>
      </c>
      <c r="C7074">
        <f t="shared" si="336"/>
        <v>0.16603104911788158</v>
      </c>
      <c r="D7074">
        <f t="shared" si="337"/>
        <v>2.1087039806207321E-5</v>
      </c>
      <c r="E7074" s="2">
        <f t="shared" si="338"/>
        <v>2.1487882169785377E-2</v>
      </c>
      <c r="K7074">
        <v>7069</v>
      </c>
      <c r="L7074" s="14">
        <v>-9.3536865061081301E-5</v>
      </c>
      <c r="M7074" s="14">
        <v>1.9443593413836498E-2</v>
      </c>
    </row>
    <row r="7075" spans="1:13" x14ac:dyDescent="0.55000000000000004">
      <c r="A7075">
        <v>7070</v>
      </c>
      <c r="C7075">
        <f t="shared" si="336"/>
        <v>0.26551654523654949</v>
      </c>
      <c r="D7075">
        <f t="shared" si="337"/>
        <v>-4.2740292862878229E-5</v>
      </c>
      <c r="E7075" s="2">
        <f t="shared" si="338"/>
        <v>0.15432393326372346</v>
      </c>
      <c r="K7075">
        <v>7070</v>
      </c>
      <c r="L7075" s="14">
        <v>-3.9560218421581197E-5</v>
      </c>
      <c r="M7075" s="14">
        <v>-0.12732430455344301</v>
      </c>
    </row>
    <row r="7076" spans="1:13" x14ac:dyDescent="0.55000000000000004">
      <c r="A7076">
        <v>7071</v>
      </c>
      <c r="C7076">
        <f t="shared" si="336"/>
        <v>0.29836298514569259</v>
      </c>
      <c r="D7076">
        <f t="shared" si="337"/>
        <v>-9.5840712916041662E-5</v>
      </c>
      <c r="E7076" s="2">
        <f t="shared" si="338"/>
        <v>0.29221162817175778</v>
      </c>
      <c r="K7076">
        <v>7071</v>
      </c>
      <c r="L7076" s="14">
        <v>2.4324530335382E-5</v>
      </c>
      <c r="M7076" s="14">
        <v>-0.242203040582671</v>
      </c>
    </row>
    <row r="7077" spans="1:13" x14ac:dyDescent="0.55000000000000004">
      <c r="A7077">
        <v>7072</v>
      </c>
      <c r="C7077">
        <f t="shared" si="336"/>
        <v>0.25632660477798258</v>
      </c>
      <c r="D7077">
        <f t="shared" si="337"/>
        <v>-1.248871341909725E-4</v>
      </c>
      <c r="E7077" s="2">
        <f t="shared" si="338"/>
        <v>0.30552938680182518</v>
      </c>
      <c r="K7077">
        <v>7072</v>
      </c>
      <c r="L7077" s="14">
        <v>8.2117049571417799E-5</v>
      </c>
      <c r="M7077" s="14">
        <v>-0.296420522579388</v>
      </c>
    </row>
    <row r="7078" spans="1:13" x14ac:dyDescent="0.55000000000000004">
      <c r="A7078">
        <v>7073</v>
      </c>
      <c r="C7078">
        <f t="shared" si="336"/>
        <v>0.14995764954713503</v>
      </c>
      <c r="D7078">
        <f t="shared" si="337"/>
        <v>-1.2258951719589089E-4</v>
      </c>
      <c r="E7078" s="2">
        <f t="shared" si="338"/>
        <v>0.18177883790181673</v>
      </c>
      <c r="K7078">
        <v>7073</v>
      </c>
      <c r="L7078" s="14">
        <v>1.193428443251E-4</v>
      </c>
      <c r="M7078" s="14">
        <v>-0.27639764583667598</v>
      </c>
    </row>
    <row r="7079" spans="1:13" x14ac:dyDescent="0.55000000000000004">
      <c r="A7079">
        <v>7074</v>
      </c>
      <c r="C7079">
        <f t="shared" si="336"/>
        <v>5.9524851364127574E-3</v>
      </c>
      <c r="D7079">
        <f t="shared" si="337"/>
        <v>-8.9524515366638639E-5</v>
      </c>
      <c r="E7079" s="2">
        <f t="shared" si="338"/>
        <v>3.7288285537947378E-2</v>
      </c>
      <c r="K7079">
        <v>7074</v>
      </c>
      <c r="L7079" s="14">
        <v>1.2667848336830401E-4</v>
      </c>
      <c r="M7079" s="14">
        <v>-0.187149264047657</v>
      </c>
    </row>
    <row r="7080" spans="1:13" x14ac:dyDescent="0.55000000000000004">
      <c r="A7080">
        <v>7075</v>
      </c>
      <c r="C7080">
        <f t="shared" si="336"/>
        <v>-0.13954662757511765</v>
      </c>
      <c r="D7080">
        <f t="shared" si="337"/>
        <v>-3.3990747207419017E-5</v>
      </c>
      <c r="E7080" s="2">
        <f t="shared" si="338"/>
        <v>7.8355141292069802E-3</v>
      </c>
      <c r="K7080">
        <v>7075</v>
      </c>
      <c r="L7080" s="14">
        <v>1.0228671039565801E-4</v>
      </c>
      <c r="M7080" s="14">
        <v>-5.1028188088155499E-2</v>
      </c>
    </row>
    <row r="7081" spans="1:13" x14ac:dyDescent="0.55000000000000004">
      <c r="A7081">
        <v>7076</v>
      </c>
      <c r="C7081">
        <f t="shared" si="336"/>
        <v>-0.25002247817481843</v>
      </c>
      <c r="D7081">
        <f t="shared" si="337"/>
        <v>3.007398203275937E-5</v>
      </c>
      <c r="E7081" s="2">
        <f t="shared" si="338"/>
        <v>0.12103141272697739</v>
      </c>
      <c r="K7081">
        <v>7076</v>
      </c>
      <c r="L7081" s="14">
        <v>5.2276596263736599E-5</v>
      </c>
      <c r="M7081" s="14">
        <v>9.7873214133921402E-2</v>
      </c>
    </row>
    <row r="7082" spans="1:13" x14ac:dyDescent="0.55000000000000004">
      <c r="A7082">
        <v>7077</v>
      </c>
      <c r="C7082">
        <f t="shared" si="336"/>
        <v>-0.29774795680801952</v>
      </c>
      <c r="D7082">
        <f t="shared" si="337"/>
        <v>8.6590775690589583E-5</v>
      </c>
      <c r="E7082" s="2">
        <f t="shared" si="338"/>
        <v>0.27041000439628521</v>
      </c>
      <c r="K7082">
        <v>7077</v>
      </c>
      <c r="L7082" s="14">
        <v>-1.0826515702897199E-5</v>
      </c>
      <c r="M7082" s="14">
        <v>0.22226166271481701</v>
      </c>
    </row>
    <row r="7083" spans="1:13" x14ac:dyDescent="0.55000000000000004">
      <c r="A7083">
        <v>7078</v>
      </c>
      <c r="C7083">
        <f t="shared" si="336"/>
        <v>-0.27074497431374278</v>
      </c>
      <c r="D7083">
        <f t="shared" si="337"/>
        <v>1.2137510984062382E-4</v>
      </c>
      <c r="E7083" s="2">
        <f t="shared" si="338"/>
        <v>0.31553865310467355</v>
      </c>
      <c r="K7083">
        <v>7078</v>
      </c>
      <c r="L7083" s="14">
        <v>-7.1218059648913096E-5</v>
      </c>
      <c r="M7083" s="14">
        <v>0.29098329905753201</v>
      </c>
    </row>
    <row r="7084" spans="1:13" x14ac:dyDescent="0.55000000000000004">
      <c r="A7084">
        <v>7079</v>
      </c>
      <c r="C7084">
        <f t="shared" si="336"/>
        <v>-0.17579071011796849</v>
      </c>
      <c r="D7084">
        <f t="shared" si="337"/>
        <v>1.2569684980498345E-4</v>
      </c>
      <c r="E7084" s="2">
        <f t="shared" si="338"/>
        <v>0.21401455636054842</v>
      </c>
      <c r="K7084">
        <v>7079</v>
      </c>
      <c r="L7084" s="14">
        <v>-1.1377259875109101E-4</v>
      </c>
      <c r="M7084" s="14">
        <v>0.28682636302195402</v>
      </c>
    </row>
    <row r="7085" spans="1:13" x14ac:dyDescent="0.55000000000000004">
      <c r="A7085">
        <v>7080</v>
      </c>
      <c r="C7085">
        <f t="shared" si="336"/>
        <v>-3.6716683056752727E-2</v>
      </c>
      <c r="D7085">
        <f t="shared" si="337"/>
        <v>9.8471329947664811E-5</v>
      </c>
      <c r="E7085" s="2">
        <f t="shared" si="338"/>
        <v>6.1280343069520606E-2</v>
      </c>
      <c r="K7085">
        <v>7080</v>
      </c>
      <c r="L7085" s="14">
        <v>-1.2783208470209701E-4</v>
      </c>
      <c r="M7085" s="14">
        <v>0.21083198502595099</v>
      </c>
    </row>
    <row r="7086" spans="1:13" x14ac:dyDescent="0.55000000000000004">
      <c r="A7086">
        <v>7081</v>
      </c>
      <c r="C7086">
        <f t="shared" si="336"/>
        <v>0.11157245752543583</v>
      </c>
      <c r="D7086">
        <f t="shared" si="337"/>
        <v>4.6531581884429501E-5</v>
      </c>
      <c r="E7086" s="2">
        <f t="shared" si="338"/>
        <v>8.7255423733011085E-4</v>
      </c>
      <c r="K7086">
        <v>7081</v>
      </c>
      <c r="L7086" s="14">
        <v>-1.09875232026781E-4</v>
      </c>
      <c r="M7086" s="14">
        <v>8.2033428473516898E-2</v>
      </c>
    </row>
    <row r="7087" spans="1:13" x14ac:dyDescent="0.55000000000000004">
      <c r="A7087">
        <v>7082</v>
      </c>
      <c r="C7087">
        <f t="shared" si="336"/>
        <v>0.2318592630295456</v>
      </c>
      <c r="D7087">
        <f t="shared" si="337"/>
        <v>-1.7086612423873101E-5</v>
      </c>
      <c r="E7087" s="2">
        <f t="shared" si="338"/>
        <v>8.9502791915090127E-2</v>
      </c>
      <c r="K7087">
        <v>7082</v>
      </c>
      <c r="L7087" s="14">
        <v>-6.43994458739041E-5</v>
      </c>
      <c r="M7087" s="14">
        <v>-6.7310909138553601E-2</v>
      </c>
    </row>
    <row r="7088" spans="1:13" x14ac:dyDescent="0.55000000000000004">
      <c r="A7088">
        <v>7083</v>
      </c>
      <c r="C7088">
        <f t="shared" si="336"/>
        <v>0.29395428071797541</v>
      </c>
      <c r="D7088">
        <f t="shared" si="337"/>
        <v>-7.6416427169504611E-5</v>
      </c>
      <c r="E7088" s="2">
        <f t="shared" si="338"/>
        <v>0.2437901415506239</v>
      </c>
      <c r="K7088">
        <v>7083</v>
      </c>
      <c r="L7088" s="14">
        <v>-2.7944189967493402E-6</v>
      </c>
      <c r="M7088" s="14">
        <v>-0.19979681199030799</v>
      </c>
    </row>
    <row r="7089" spans="1:13" x14ac:dyDescent="0.55000000000000004">
      <c r="A7089">
        <v>7084</v>
      </c>
      <c r="C7089">
        <f t="shared" si="336"/>
        <v>0.28227297001354407</v>
      </c>
      <c r="D7089">
        <f t="shared" si="337"/>
        <v>-1.1656732942791719E-4</v>
      </c>
      <c r="E7089" s="2">
        <f t="shared" si="338"/>
        <v>0.31867756214409509</v>
      </c>
      <c r="K7089">
        <v>7084</v>
      </c>
      <c r="L7089" s="14">
        <v>5.9510487453458102E-5</v>
      </c>
      <c r="M7089" s="14">
        <v>-0.28224236382965201</v>
      </c>
    </row>
    <row r="7090" spans="1:13" x14ac:dyDescent="0.55000000000000004">
      <c r="A7090">
        <v>7085</v>
      </c>
      <c r="C7090">
        <f t="shared" si="336"/>
        <v>0.19974709367783436</v>
      </c>
      <c r="D7090">
        <f t="shared" si="337"/>
        <v>-1.274622890442742E-4</v>
      </c>
      <c r="E7090" s="2">
        <f t="shared" si="338"/>
        <v>0.24378477520976885</v>
      </c>
      <c r="K7090">
        <v>7085</v>
      </c>
      <c r="L7090" s="14">
        <v>1.06910623144685E-4</v>
      </c>
      <c r="M7090" s="14">
        <v>-0.29399856474335001</v>
      </c>
    </row>
    <row r="7091" spans="1:13" x14ac:dyDescent="0.55000000000000004">
      <c r="A7091">
        <v>7086</v>
      </c>
      <c r="C7091">
        <f t="shared" si="336"/>
        <v>6.7088907163656536E-2</v>
      </c>
      <c r="D7091">
        <f t="shared" si="337"/>
        <v>-1.0636690080239752E-4</v>
      </c>
      <c r="E7091" s="2">
        <f t="shared" si="338"/>
        <v>8.9526569312291568E-2</v>
      </c>
      <c r="K7091">
        <v>7086</v>
      </c>
      <c r="L7091" s="14">
        <v>1.2753433004396899E-4</v>
      </c>
      <c r="M7091" s="14">
        <v>-0.23212100128238999</v>
      </c>
    </row>
    <row r="7092" spans="1:13" x14ac:dyDescent="0.55000000000000004">
      <c r="A7092">
        <v>7087</v>
      </c>
      <c r="C7092">
        <f t="shared" si="336"/>
        <v>-8.2407180926638707E-2</v>
      </c>
      <c r="D7092">
        <f t="shared" si="337"/>
        <v>-5.8575662495494947E-5</v>
      </c>
      <c r="E7092" s="2">
        <f t="shared" si="338"/>
        <v>8.8209666169093432E-4</v>
      </c>
      <c r="K7092">
        <v>7087</v>
      </c>
      <c r="L7092" s="14">
        <v>1.16216272818196E-4</v>
      </c>
      <c r="M7092" s="14">
        <v>-0.11210729307610599</v>
      </c>
    </row>
    <row r="7093" spans="1:13" x14ac:dyDescent="0.55000000000000004">
      <c r="A7093">
        <v>7088</v>
      </c>
      <c r="C7093">
        <f t="shared" si="336"/>
        <v>-0.21122080360989992</v>
      </c>
      <c r="D7093">
        <f t="shared" si="337"/>
        <v>3.9168324207761429E-6</v>
      </c>
      <c r="E7093" s="2">
        <f t="shared" si="338"/>
        <v>6.1110403863741287E-2</v>
      </c>
      <c r="K7093">
        <v>7088</v>
      </c>
      <c r="L7093" s="14">
        <v>7.5791129111691302E-5</v>
      </c>
      <c r="M7093" s="14">
        <v>3.5984382144245E-2</v>
      </c>
    </row>
    <row r="7094" spans="1:13" x14ac:dyDescent="0.55000000000000004">
      <c r="A7094">
        <v>7089</v>
      </c>
      <c r="C7094">
        <f t="shared" si="336"/>
        <v>-0.28702245676836075</v>
      </c>
      <c r="D7094">
        <f t="shared" si="337"/>
        <v>6.5426284959709156E-5</v>
      </c>
      <c r="E7094" s="2">
        <f t="shared" si="338"/>
        <v>0.21352347360849527</v>
      </c>
      <c r="K7094">
        <v>7089</v>
      </c>
      <c r="L7094" s="14">
        <v>1.63836269451321E-5</v>
      </c>
      <c r="M7094" s="14">
        <v>0.175063545625669</v>
      </c>
    </row>
    <row r="7095" spans="1:13" x14ac:dyDescent="0.55000000000000004">
      <c r="A7095">
        <v>7090</v>
      </c>
      <c r="C7095">
        <f t="shared" si="336"/>
        <v>-0.29078752323230372</v>
      </c>
      <c r="D7095">
        <f t="shared" si="337"/>
        <v>1.1051511904948341E-4</v>
      </c>
      <c r="E7095" s="2">
        <f t="shared" si="338"/>
        <v>0.3148157951804415</v>
      </c>
      <c r="K7095">
        <v>7090</v>
      </c>
      <c r="L7095" s="14">
        <v>-4.7127256226478102E-5</v>
      </c>
      <c r="M7095" s="14">
        <v>0.27029695808975301</v>
      </c>
    </row>
    <row r="7096" spans="1:13" x14ac:dyDescent="0.55000000000000004">
      <c r="A7096">
        <v>7091</v>
      </c>
      <c r="C7096">
        <f t="shared" si="336"/>
        <v>-0.22157105068079505</v>
      </c>
      <c r="D7096">
        <f t="shared" si="337"/>
        <v>1.2786698773331536E-4</v>
      </c>
      <c r="E7096" s="2">
        <f t="shared" si="338"/>
        <v>0.26978038150112871</v>
      </c>
      <c r="K7096">
        <v>7091</v>
      </c>
      <c r="L7096" s="14">
        <v>-9.8834825719894297E-5</v>
      </c>
      <c r="M7096" s="14">
        <v>0.29783282059966498</v>
      </c>
    </row>
    <row r="7097" spans="1:13" x14ac:dyDescent="0.55000000000000004">
      <c r="A7097">
        <v>7092</v>
      </c>
      <c r="C7097">
        <f t="shared" si="336"/>
        <v>-9.6744914755589342E-2</v>
      </c>
      <c r="D7097">
        <f t="shared" si="337"/>
        <v>1.1312693771833579E-4</v>
      </c>
      <c r="E7097" s="2">
        <f t="shared" si="338"/>
        <v>0.12076981700712543</v>
      </c>
      <c r="K7097">
        <v>7092</v>
      </c>
      <c r="L7097" s="14">
        <v>-1.2578859998501699E-4</v>
      </c>
      <c r="M7097" s="14">
        <v>0.25077460556970899</v>
      </c>
    </row>
    <row r="7098" spans="1:13" x14ac:dyDescent="0.55000000000000004">
      <c r="A7098">
        <v>7093</v>
      </c>
      <c r="C7098">
        <f t="shared" si="336"/>
        <v>5.236215555226701E-2</v>
      </c>
      <c r="D7098">
        <f t="shared" si="337"/>
        <v>6.9994410862702226E-5</v>
      </c>
      <c r="E7098" s="2">
        <f t="shared" si="338"/>
        <v>7.8404258739125376E-3</v>
      </c>
      <c r="K7098">
        <v>7093</v>
      </c>
      <c r="L7098" s="14">
        <v>-1.2123783904807E-4</v>
      </c>
      <c r="M7098" s="14">
        <v>0.14090833488210899</v>
      </c>
    </row>
    <row r="7099" spans="1:13" x14ac:dyDescent="0.55000000000000004">
      <c r="A7099">
        <v>7094</v>
      </c>
      <c r="C7099">
        <f t="shared" si="336"/>
        <v>0.18832742852317044</v>
      </c>
      <c r="D7099">
        <f t="shared" si="337"/>
        <v>9.2947622456494435E-6</v>
      </c>
      <c r="E7099" s="2">
        <f t="shared" si="338"/>
        <v>3.7085797296352939E-2</v>
      </c>
      <c r="K7099">
        <v>7094</v>
      </c>
      <c r="L7099" s="14">
        <v>-8.6322309216583495E-5</v>
      </c>
      <c r="M7099" s="14">
        <v>-4.2493024085621701E-3</v>
      </c>
    </row>
    <row r="7100" spans="1:13" x14ac:dyDescent="0.55000000000000004">
      <c r="A7100">
        <v>7095</v>
      </c>
      <c r="C7100">
        <f t="shared" si="336"/>
        <v>0.2770264865619837</v>
      </c>
      <c r="D7100">
        <f t="shared" si="337"/>
        <v>-5.3737675777018217E-5</v>
      </c>
      <c r="E7100" s="2">
        <f t="shared" si="338"/>
        <v>0.1809389240760646</v>
      </c>
      <c r="K7100">
        <v>7095</v>
      </c>
      <c r="L7100" s="14">
        <v>-2.9786821537074699E-5</v>
      </c>
      <c r="M7100" s="14">
        <v>-0.14834267555025099</v>
      </c>
    </row>
    <row r="7101" spans="1:13" x14ac:dyDescent="0.55000000000000004">
      <c r="A7101">
        <v>7096</v>
      </c>
      <c r="C7101">
        <f t="shared" si="336"/>
        <v>0.29619773572930364</v>
      </c>
      <c r="D7101">
        <f t="shared" si="337"/>
        <v>-1.032830898788886E-4</v>
      </c>
      <c r="E7101" s="2">
        <f t="shared" si="338"/>
        <v>0.30413067689217405</v>
      </c>
      <c r="K7101">
        <v>7096</v>
      </c>
      <c r="L7101" s="14">
        <v>3.4208960380420001E-5</v>
      </c>
      <c r="M7101" s="14">
        <v>-0.25528270534922998</v>
      </c>
    </row>
    <row r="7102" spans="1:13" x14ac:dyDescent="0.55000000000000004">
      <c r="A7102">
        <v>7097</v>
      </c>
      <c r="C7102">
        <f t="shared" si="336"/>
        <v>0.24102959658308076</v>
      </c>
      <c r="D7102">
        <f t="shared" si="337"/>
        <v>-1.2690662545764594E-4</v>
      </c>
      <c r="E7102" s="2">
        <f t="shared" si="338"/>
        <v>0.29086087903760499</v>
      </c>
      <c r="K7102">
        <v>7097</v>
      </c>
      <c r="L7102" s="14">
        <v>8.9636895953655403E-5</v>
      </c>
      <c r="M7102" s="14">
        <v>-0.298285597934564</v>
      </c>
    </row>
    <row r="7103" spans="1:13" x14ac:dyDescent="0.55000000000000004">
      <c r="A7103">
        <v>7098</v>
      </c>
      <c r="C7103">
        <f t="shared" si="336"/>
        <v>0.12536810919529132</v>
      </c>
      <c r="D7103">
        <f t="shared" si="337"/>
        <v>-1.186792730259542E-4</v>
      </c>
      <c r="E7103" s="2">
        <f t="shared" si="338"/>
        <v>0.1536241136744918</v>
      </c>
      <c r="K7103">
        <v>7098</v>
      </c>
      <c r="L7103" s="14">
        <v>1.22614714868365E-4</v>
      </c>
      <c r="M7103" s="14">
        <v>-0.26658101208767798</v>
      </c>
    </row>
    <row r="7104" spans="1:13" x14ac:dyDescent="0.55000000000000004">
      <c r="A7104">
        <v>7099</v>
      </c>
      <c r="C7104">
        <f t="shared" si="336"/>
        <v>-2.175813105044595E-2</v>
      </c>
      <c r="D7104">
        <f t="shared" si="337"/>
        <v>-8.0665924625338521E-5</v>
      </c>
      <c r="E7104" s="2">
        <f t="shared" si="338"/>
        <v>2.1418740174530465E-2</v>
      </c>
      <c r="K7104">
        <v>7099</v>
      </c>
      <c r="L7104" s="14">
        <v>1.2488291779782501E-4</v>
      </c>
      <c r="M7104" s="14">
        <v>-0.16810955801489499</v>
      </c>
    </row>
    <row r="7105" spans="1:13" x14ac:dyDescent="0.55000000000000004">
      <c r="A7105">
        <v>7100</v>
      </c>
      <c r="C7105">
        <f t="shared" si="336"/>
        <v>-0.16342353902753448</v>
      </c>
      <c r="D7105">
        <f t="shared" si="337"/>
        <v>-2.2407129446544488E-5</v>
      </c>
      <c r="E7105" s="2">
        <f t="shared" si="338"/>
        <v>1.8465960766961401E-2</v>
      </c>
      <c r="K7105">
        <v>7100</v>
      </c>
      <c r="L7105" s="14">
        <v>9.5873419247442205E-5</v>
      </c>
      <c r="M7105" s="14">
        <v>-2.7534022261297499E-2</v>
      </c>
    </row>
    <row r="7106" spans="1:13" x14ac:dyDescent="0.55000000000000004">
      <c r="A7106">
        <v>7101</v>
      </c>
      <c r="C7106">
        <f t="shared" si="336"/>
        <v>-0.26407308340359736</v>
      </c>
      <c r="D7106">
        <f t="shared" si="337"/>
        <v>4.1475382918518215E-5</v>
      </c>
      <c r="E7106" s="2">
        <f t="shared" si="338"/>
        <v>0.14746418974308539</v>
      </c>
      <c r="K7106">
        <v>7101</v>
      </c>
      <c r="L7106" s="14">
        <v>4.2851828091023101E-5</v>
      </c>
      <c r="M7106" s="14">
        <v>0.11993758017631601</v>
      </c>
    </row>
    <row r="7107" spans="1:13" x14ac:dyDescent="0.55000000000000004">
      <c r="A7107">
        <v>7102</v>
      </c>
      <c r="C7107">
        <f t="shared" si="336"/>
        <v>-0.29844585006439955</v>
      </c>
      <c r="D7107">
        <f t="shared" si="337"/>
        <v>9.4948448401492491E-5</v>
      </c>
      <c r="E7107" s="2">
        <f t="shared" si="338"/>
        <v>0.2870987019305466</v>
      </c>
      <c r="K7107">
        <v>7102</v>
      </c>
      <c r="L7107" s="14">
        <v>-2.0902269244234601E-5</v>
      </c>
      <c r="M7107" s="14">
        <v>0.23737007162004101</v>
      </c>
    </row>
    <row r="7108" spans="1:13" x14ac:dyDescent="0.55000000000000004">
      <c r="A7108">
        <v>7103</v>
      </c>
      <c r="C7108">
        <f t="shared" si="336"/>
        <v>-0.25791499910044752</v>
      </c>
      <c r="D7108">
        <f t="shared" si="337"/>
        <v>1.2459145469194874E-4</v>
      </c>
      <c r="E7108" s="2">
        <f t="shared" si="338"/>
        <v>0.30610410239842323</v>
      </c>
      <c r="K7108">
        <v>7103</v>
      </c>
      <c r="L7108" s="14">
        <v>-7.9421263579009297E-5</v>
      </c>
      <c r="M7108" s="14">
        <v>0.29535175608950898</v>
      </c>
    </row>
    <row r="7109" spans="1:13" x14ac:dyDescent="0.55000000000000004">
      <c r="A7109">
        <v>7104</v>
      </c>
      <c r="C7109">
        <f t="shared" si="336"/>
        <v>-0.15265291977911497</v>
      </c>
      <c r="D7109">
        <f t="shared" si="337"/>
        <v>1.2296463203421816E-4</v>
      </c>
      <c r="E7109" s="2">
        <f t="shared" si="338"/>
        <v>0.18663582039507923</v>
      </c>
      <c r="K7109">
        <v>7104</v>
      </c>
      <c r="L7109" s="14">
        <v>-1.18048709756671E-4</v>
      </c>
      <c r="M7109" s="14">
        <v>0.27936076101708301</v>
      </c>
    </row>
    <row r="7110" spans="1:13" x14ac:dyDescent="0.55000000000000004">
      <c r="A7110">
        <v>7105</v>
      </c>
      <c r="C7110">
        <f t="shared" ref="C7110:C7173" si="339">$D$1*COS($B$2*(A7110-$L$2)+$B$1)</f>
        <v>-9.0781752614695708E-3</v>
      </c>
      <c r="D7110">
        <f t="shared" ref="D7110:D7173" si="340">$D$2*COS($B$2*(A7110-$L$3)+$B$3)</f>
        <v>9.0476278624690247E-5</v>
      </c>
      <c r="E7110" s="2">
        <f t="shared" ref="E7110:E7173" si="341">(M7110-C7110)^2</f>
        <v>4.0998274148197233E-2</v>
      </c>
      <c r="K7110">
        <v>7105</v>
      </c>
      <c r="L7110" s="14">
        <v>-1.27110124254746E-4</v>
      </c>
      <c r="M7110" s="14">
        <v>0.193402130319585</v>
      </c>
    </row>
    <row r="7111" spans="1:13" x14ac:dyDescent="0.55000000000000004">
      <c r="A7111">
        <v>7106</v>
      </c>
      <c r="C7111">
        <f t="shared" si="339"/>
        <v>0.13677499989405292</v>
      </c>
      <c r="D7111">
        <f t="shared" si="340"/>
        <v>3.5280286369001694E-5</v>
      </c>
      <c r="E7111" s="2">
        <f t="shared" si="341"/>
        <v>6.0482138988919758E-3</v>
      </c>
      <c r="K7111">
        <v>7106</v>
      </c>
      <c r="L7111" s="14">
        <v>-1.04336019599256E-4</v>
      </c>
      <c r="M7111" s="14">
        <v>5.9004736303835001E-2</v>
      </c>
    </row>
    <row r="7112" spans="1:13" x14ac:dyDescent="0.55000000000000004">
      <c r="A7112">
        <v>7107</v>
      </c>
      <c r="C7112">
        <f t="shared" si="339"/>
        <v>0.24830053306441696</v>
      </c>
      <c r="D7112">
        <f t="shared" si="340"/>
        <v>-2.8770314115874032E-5</v>
      </c>
      <c r="E7112" s="2">
        <f t="shared" si="341"/>
        <v>0.11456281620028079</v>
      </c>
      <c r="K7112">
        <v>7107</v>
      </c>
      <c r="L7112" s="14">
        <v>-5.5430311581457598E-5</v>
      </c>
      <c r="M7112" s="14">
        <v>-9.0170759958020597E-2</v>
      </c>
    </row>
    <row r="7113" spans="1:13" x14ac:dyDescent="0.55000000000000004">
      <c r="A7113">
        <v>7108</v>
      </c>
      <c r="C7113">
        <f t="shared" si="339"/>
        <v>0.29750786619522357</v>
      </c>
      <c r="D7113">
        <f t="shared" si="340"/>
        <v>-8.5600172186387307E-5</v>
      </c>
      <c r="E7113" s="2">
        <f t="shared" si="341"/>
        <v>0.26447393755860316</v>
      </c>
      <c r="K7113">
        <v>7108</v>
      </c>
      <c r="L7113" s="14">
        <v>7.3582618366055502E-6</v>
      </c>
      <c r="M7113" s="14">
        <v>-0.21676243000960599</v>
      </c>
    </row>
    <row r="7114" spans="1:13" x14ac:dyDescent="0.55000000000000004">
      <c r="A7114">
        <v>7109</v>
      </c>
      <c r="C7114">
        <f t="shared" si="339"/>
        <v>0.27204699588169362</v>
      </c>
      <c r="D7114">
        <f t="shared" si="340"/>
        <v>-1.2094619134839872E-4</v>
      </c>
      <c r="E7114" s="2">
        <f t="shared" si="341"/>
        <v>0.31484622838455228</v>
      </c>
      <c r="K7114">
        <v>7109</v>
      </c>
      <c r="L7114" s="14">
        <v>6.8303912930348505E-5</v>
      </c>
      <c r="M7114" s="14">
        <v>-0.28906460476879398</v>
      </c>
    </row>
    <row r="7115" spans="1:13" x14ac:dyDescent="0.55000000000000004">
      <c r="A7115">
        <v>7110</v>
      </c>
      <c r="C7115">
        <f t="shared" si="339"/>
        <v>0.17830806389754747</v>
      </c>
      <c r="D7115">
        <f t="shared" si="340"/>
        <v>-1.2593726582539957E-4</v>
      </c>
      <c r="E7115" s="2">
        <f t="shared" si="341"/>
        <v>0.21834762644816033</v>
      </c>
      <c r="K7115">
        <v>7110</v>
      </c>
      <c r="L7115" s="14">
        <v>1.12142425303972E-4</v>
      </c>
      <c r="M7115" s="14">
        <v>-0.28896875603701799</v>
      </c>
    </row>
    <row r="7116" spans="1:13" x14ac:dyDescent="0.55000000000000004">
      <c r="A7116">
        <v>7111</v>
      </c>
      <c r="C7116">
        <f t="shared" si="339"/>
        <v>3.9817566310893109E-2</v>
      </c>
      <c r="D7116">
        <f t="shared" si="340"/>
        <v>-9.9320741127165326E-5</v>
      </c>
      <c r="E7116" s="2">
        <f t="shared" si="341"/>
        <v>6.5698125634160665E-2</v>
      </c>
      <c r="K7116">
        <v>7111</v>
      </c>
      <c r="L7116" s="14">
        <v>1.2789417157911599E-4</v>
      </c>
      <c r="M7116" s="14">
        <v>-0.216498889723753</v>
      </c>
    </row>
    <row r="7117" spans="1:13" x14ac:dyDescent="0.55000000000000004">
      <c r="A7117">
        <v>7112</v>
      </c>
      <c r="C7117">
        <f t="shared" si="339"/>
        <v>-0.10866630113209037</v>
      </c>
      <c r="D7117">
        <f t="shared" si="340"/>
        <v>-4.7776803921126837E-5</v>
      </c>
      <c r="E7117" s="2">
        <f t="shared" si="341"/>
        <v>3.5572855878114698E-4</v>
      </c>
      <c r="K7117">
        <v>7112</v>
      </c>
      <c r="L7117" s="14">
        <v>1.1161402918443E-4</v>
      </c>
      <c r="M7117" s="14">
        <v>-8.9805533417568598E-2</v>
      </c>
    </row>
    <row r="7118" spans="1:13" x14ac:dyDescent="0.55000000000000004">
      <c r="A7118">
        <v>7113</v>
      </c>
      <c r="C7118">
        <f t="shared" si="339"/>
        <v>-0.22987721749480838</v>
      </c>
      <c r="D7118">
        <f t="shared" si="340"/>
        <v>1.5758104013991997E-5</v>
      </c>
      <c r="E7118" s="2">
        <f t="shared" si="341"/>
        <v>8.3669839602394006E-2</v>
      </c>
      <c r="K7118">
        <v>7113</v>
      </c>
      <c r="L7118" s="14">
        <v>6.7379460777335104E-5</v>
      </c>
      <c r="M7118" s="14">
        <v>5.9380175846129403E-2</v>
      </c>
    </row>
    <row r="7119" spans="1:13" x14ac:dyDescent="0.55000000000000004">
      <c r="A7119">
        <v>7114</v>
      </c>
      <c r="C7119">
        <f t="shared" si="339"/>
        <v>-0.29339379769361679</v>
      </c>
      <c r="D7119">
        <f t="shared" si="340"/>
        <v>7.5338059996076862E-5</v>
      </c>
      <c r="E7119" s="2">
        <f t="shared" si="341"/>
        <v>0.23725428077554159</v>
      </c>
      <c r="K7119">
        <v>7114</v>
      </c>
      <c r="L7119" s="14">
        <v>6.2692884267279499E-6</v>
      </c>
      <c r="M7119" s="14">
        <v>0.19369375170129599</v>
      </c>
    </row>
    <row r="7120" spans="1:13" x14ac:dyDescent="0.55000000000000004">
      <c r="A7120">
        <v>7115</v>
      </c>
      <c r="C7120">
        <f t="shared" si="339"/>
        <v>-0.28327471892326739</v>
      </c>
      <c r="D7120">
        <f t="shared" si="340"/>
        <v>1.1600975091866872E-4</v>
      </c>
      <c r="E7120" s="2">
        <f t="shared" si="341"/>
        <v>0.31671034840674872</v>
      </c>
      <c r="K7120">
        <v>7115</v>
      </c>
      <c r="L7120" s="14">
        <v>-5.6411066102195101E-5</v>
      </c>
      <c r="M7120" s="14">
        <v>0.279495525854074</v>
      </c>
    </row>
    <row r="7121" spans="1:13" x14ac:dyDescent="0.55000000000000004">
      <c r="A7121">
        <v>7116</v>
      </c>
      <c r="C7121">
        <f t="shared" si="339"/>
        <v>-0.20205965666129178</v>
      </c>
      <c r="D7121">
        <f t="shared" si="340"/>
        <v>1.2756543965370789E-4</v>
      </c>
      <c r="E7121" s="2">
        <f t="shared" si="341"/>
        <v>0.2473625613723581</v>
      </c>
      <c r="K7121">
        <v>7116</v>
      </c>
      <c r="L7121" s="14">
        <v>-1.04962919176975E-4</v>
      </c>
      <c r="M7121" s="14">
        <v>0.29529591169233399</v>
      </c>
    </row>
    <row r="7122" spans="1:13" x14ac:dyDescent="0.55000000000000004">
      <c r="A7122">
        <v>7117</v>
      </c>
      <c r="C7122">
        <f t="shared" si="339"/>
        <v>-7.0131879656960286E-2</v>
      </c>
      <c r="D7122">
        <f t="shared" si="340"/>
        <v>1.0710489190178783E-4</v>
      </c>
      <c r="E7122" s="2">
        <f t="shared" si="341"/>
        <v>9.4414535933665084E-2</v>
      </c>
      <c r="K7122">
        <v>7117</v>
      </c>
      <c r="L7122" s="14">
        <v>-1.27226158001204E-4</v>
      </c>
      <c r="M7122" s="14">
        <v>0.237137604564407</v>
      </c>
    </row>
    <row r="7123" spans="1:13" x14ac:dyDescent="0.55000000000000004">
      <c r="A7123">
        <v>7118</v>
      </c>
      <c r="C7123">
        <f t="shared" si="339"/>
        <v>7.9397520878536909E-2</v>
      </c>
      <c r="D7123">
        <f t="shared" si="340"/>
        <v>5.9763273874513031E-5</v>
      </c>
      <c r="E7123" s="2">
        <f t="shared" si="341"/>
        <v>1.6151711857553836E-3</v>
      </c>
      <c r="K7123">
        <v>7118</v>
      </c>
      <c r="L7123" s="14">
        <v>-1.17624816300247E-4</v>
      </c>
      <c r="M7123" s="14">
        <v>0.119586713278427</v>
      </c>
    </row>
    <row r="7124" spans="1:13" x14ac:dyDescent="0.55000000000000004">
      <c r="A7124">
        <v>7119</v>
      </c>
      <c r="C7124">
        <f t="shared" si="339"/>
        <v>0.20899981724047334</v>
      </c>
      <c r="D7124">
        <f t="shared" si="340"/>
        <v>-2.5776661854021678E-6</v>
      </c>
      <c r="E7124" s="2">
        <f t="shared" si="341"/>
        <v>5.612882594568628E-2</v>
      </c>
      <c r="K7124">
        <v>7119</v>
      </c>
      <c r="L7124" s="14">
        <v>-7.8563609665508697E-5</v>
      </c>
      <c r="M7124" s="14">
        <v>-2.7915412210244499E-2</v>
      </c>
    </row>
    <row r="7125" spans="1:13" x14ac:dyDescent="0.55000000000000004">
      <c r="A7125">
        <v>7120</v>
      </c>
      <c r="C7125">
        <f t="shared" si="339"/>
        <v>0.28614756484165721</v>
      </c>
      <c r="D7125">
        <f t="shared" si="340"/>
        <v>-6.4271666365673587E-5</v>
      </c>
      <c r="E7125" s="2">
        <f t="shared" si="341"/>
        <v>0.20663707997385047</v>
      </c>
      <c r="K7125">
        <v>7120</v>
      </c>
      <c r="L7125" s="14">
        <v>-1.9825659616791899E-5</v>
      </c>
      <c r="M7125" s="14">
        <v>-0.16842594953621601</v>
      </c>
    </row>
    <row r="7126" spans="1:13" x14ac:dyDescent="0.55000000000000004">
      <c r="A7126">
        <v>7121</v>
      </c>
      <c r="C7126">
        <f t="shared" si="339"/>
        <v>0.29147830518062284</v>
      </c>
      <c r="D7126">
        <f t="shared" si="340"/>
        <v>-1.0983483302644347E-4</v>
      </c>
      <c r="E7126" s="2">
        <f t="shared" si="341"/>
        <v>0.31162237202478649</v>
      </c>
      <c r="K7126">
        <v>7121</v>
      </c>
      <c r="L7126" s="14">
        <v>4.3877749872413601E-5</v>
      </c>
      <c r="M7126" s="14">
        <v>-0.26675316296210599</v>
      </c>
    </row>
    <row r="7127" spans="1:13" x14ac:dyDescent="0.55000000000000004">
      <c r="A7127">
        <v>7122</v>
      </c>
      <c r="C7127">
        <f t="shared" si="339"/>
        <v>0.22365413479568064</v>
      </c>
      <c r="D7127">
        <f t="shared" si="340"/>
        <v>-1.2783177173377234E-4</v>
      </c>
      <c r="E7127" s="2">
        <f t="shared" si="341"/>
        <v>0.27240521157449976</v>
      </c>
      <c r="K7127">
        <v>7122</v>
      </c>
      <c r="L7127" s="14">
        <v>9.6591704708274398E-5</v>
      </c>
      <c r="M7127" s="14">
        <v>-0.29827039190765398</v>
      </c>
    </row>
    <row r="7128" spans="1:13" x14ac:dyDescent="0.55000000000000004">
      <c r="A7128">
        <v>7123</v>
      </c>
      <c r="C7128">
        <f t="shared" si="339"/>
        <v>9.9697490832134375E-2</v>
      </c>
      <c r="D7128">
        <f t="shared" si="340"/>
        <v>-1.137456302158806E-4</v>
      </c>
      <c r="E7128" s="2">
        <f t="shared" si="341"/>
        <v>0.12586987137252045</v>
      </c>
      <c r="K7128">
        <v>7123</v>
      </c>
      <c r="L7128" s="14">
        <v>1.2511366788851399E-4</v>
      </c>
      <c r="M7128" s="14">
        <v>-0.255083950864751</v>
      </c>
    </row>
    <row r="7129" spans="1:13" x14ac:dyDescent="0.55000000000000004">
      <c r="A7129">
        <v>7124</v>
      </c>
      <c r="C7129">
        <f t="shared" si="339"/>
        <v>-4.9281121873909671E-2</v>
      </c>
      <c r="D7129">
        <f t="shared" si="340"/>
        <v>-7.1111733081454241E-5</v>
      </c>
      <c r="E7129" s="2">
        <f t="shared" si="341"/>
        <v>9.747421370253008E-3</v>
      </c>
      <c r="K7129">
        <v>7124</v>
      </c>
      <c r="L7129" s="14">
        <v>1.22300136797229E-4</v>
      </c>
      <c r="M7129" s="14">
        <v>-0.14801015190182501</v>
      </c>
    </row>
    <row r="7130" spans="1:13" x14ac:dyDescent="0.55000000000000004">
      <c r="A7130">
        <v>7125</v>
      </c>
      <c r="C7130">
        <f t="shared" si="339"/>
        <v>-0.18589121175323139</v>
      </c>
      <c r="D7130">
        <f t="shared" si="340"/>
        <v>-1.0630289859985616E-5</v>
      </c>
      <c r="E7130" s="2">
        <f t="shared" si="341"/>
        <v>3.3133071335897657E-2</v>
      </c>
      <c r="K7130">
        <v>7125</v>
      </c>
      <c r="L7130" s="14">
        <v>8.8855777750109895E-5</v>
      </c>
      <c r="M7130" s="14">
        <v>-3.8662922067647502E-3</v>
      </c>
    </row>
    <row r="7131" spans="1:13" x14ac:dyDescent="0.55000000000000004">
      <c r="A7131">
        <v>7126</v>
      </c>
      <c r="C7131">
        <f t="shared" si="339"/>
        <v>-0.27584652575834262</v>
      </c>
      <c r="D7131">
        <f t="shared" si="340"/>
        <v>5.2519132047607742E-5</v>
      </c>
      <c r="E7131" s="2">
        <f t="shared" si="341"/>
        <v>0.17396609525886716</v>
      </c>
      <c r="K7131">
        <v>7126</v>
      </c>
      <c r="L7131" s="14">
        <v>3.3156937944249001E-5</v>
      </c>
      <c r="M7131" s="14">
        <v>0.14124590435621501</v>
      </c>
    </row>
    <row r="7132" spans="1:13" x14ac:dyDescent="0.55000000000000004">
      <c r="A7132">
        <v>7127</v>
      </c>
      <c r="C7132">
        <f t="shared" si="339"/>
        <v>-0.29657017618202891</v>
      </c>
      <c r="D7132">
        <f t="shared" si="340"/>
        <v>1.0248735882560631E-4</v>
      </c>
      <c r="E7132" s="2">
        <f t="shared" si="341"/>
        <v>0.29981359146351316</v>
      </c>
      <c r="K7132">
        <v>7127</v>
      </c>
      <c r="L7132" s="14">
        <v>-3.0846262660458802E-5</v>
      </c>
      <c r="M7132" s="14">
        <v>0.250982187947205</v>
      </c>
    </row>
    <row r="7133" spans="1:13" x14ac:dyDescent="0.55000000000000004">
      <c r="A7133">
        <v>7128</v>
      </c>
      <c r="C7133">
        <f t="shared" si="339"/>
        <v>-0.24286096358900233</v>
      </c>
      <c r="D7133">
        <f t="shared" si="340"/>
        <v>1.2673341880219401E-4</v>
      </c>
      <c r="E7133" s="2">
        <f t="shared" si="341"/>
        <v>0.29237745783017588</v>
      </c>
      <c r="K7133">
        <v>7128</v>
      </c>
      <c r="L7133" s="14">
        <v>-8.7123825425533601E-5</v>
      </c>
      <c r="M7133" s="14">
        <v>0.297858425586359</v>
      </c>
    </row>
    <row r="7134" spans="1:13" x14ac:dyDescent="0.55000000000000004">
      <c r="A7134">
        <v>7129</v>
      </c>
      <c r="C7134">
        <f t="shared" si="339"/>
        <v>-0.12819876823807649</v>
      </c>
      <c r="D7134">
        <f t="shared" si="340"/>
        <v>1.1917206198794444E-4</v>
      </c>
      <c r="E7134" s="2">
        <f t="shared" si="341"/>
        <v>0.15866913188249296</v>
      </c>
      <c r="K7134">
        <v>7129</v>
      </c>
      <c r="L7134" s="14">
        <v>-1.21580685635809E-4</v>
      </c>
      <c r="M7134" s="14">
        <v>0.27013417275788598</v>
      </c>
    </row>
    <row r="7135" spans="1:13" x14ac:dyDescent="0.55000000000000004">
      <c r="A7135">
        <v>7130</v>
      </c>
      <c r="C7135">
        <f t="shared" si="339"/>
        <v>1.8638615724977735E-2</v>
      </c>
      <c r="D7135">
        <f t="shared" si="340"/>
        <v>8.1701029562478532E-5</v>
      </c>
      <c r="E7135" s="2">
        <f t="shared" si="341"/>
        <v>2.4371744868041365E-2</v>
      </c>
      <c r="K7135">
        <v>7130</v>
      </c>
      <c r="L7135" s="14">
        <v>-1.2558690889677901E-4</v>
      </c>
      <c r="M7135" s="14">
        <v>0.174753140571455</v>
      </c>
    </row>
    <row r="7136" spans="1:13" x14ac:dyDescent="0.55000000000000004">
      <c r="A7136">
        <v>7131</v>
      </c>
      <c r="C7136">
        <f t="shared" si="339"/>
        <v>0.16079810001190992</v>
      </c>
      <c r="D7136">
        <f t="shared" si="340"/>
        <v>2.3724760837893046E-5</v>
      </c>
      <c r="E7136" s="2">
        <f t="shared" si="341"/>
        <v>1.5673537579108523E-2</v>
      </c>
      <c r="K7136">
        <v>7131</v>
      </c>
      <c r="L7136" s="14">
        <v>-9.8139111739930395E-5</v>
      </c>
      <c r="M7136" s="14">
        <v>3.56041002391232E-2</v>
      </c>
    </row>
    <row r="7137" spans="1:13" x14ac:dyDescent="0.55000000000000004">
      <c r="A7137">
        <v>7132</v>
      </c>
      <c r="C7137">
        <f t="shared" si="339"/>
        <v>0.26260065055087467</v>
      </c>
      <c r="D7137">
        <f t="shared" si="340"/>
        <v>-4.0205922778723542E-5</v>
      </c>
      <c r="E7137" s="2">
        <f t="shared" si="341"/>
        <v>0.14067214776676132</v>
      </c>
      <c r="K7137">
        <v>7132</v>
      </c>
      <c r="L7137" s="14">
        <v>-4.6111765236965902E-5</v>
      </c>
      <c r="M7137" s="14">
        <v>-0.11246220786989899</v>
      </c>
    </row>
    <row r="7138" spans="1:13" x14ac:dyDescent="0.55000000000000004">
      <c r="A7138">
        <v>7133</v>
      </c>
      <c r="C7138">
        <f t="shared" si="339"/>
        <v>0.29849597298414471</v>
      </c>
      <c r="D7138">
        <f t="shared" si="340"/>
        <v>-9.4045767250229114E-5</v>
      </c>
      <c r="E7138" s="2">
        <f t="shared" si="341"/>
        <v>0.28180982474890398</v>
      </c>
      <c r="K7138">
        <v>7133</v>
      </c>
      <c r="L7138" s="14">
        <v>1.74645589262205E-5</v>
      </c>
      <c r="M7138" s="14">
        <v>-0.232361658353019</v>
      </c>
    </row>
    <row r="7139" spans="1:13" x14ac:dyDescent="0.55000000000000004">
      <c r="A7139">
        <v>7134</v>
      </c>
      <c r="C7139">
        <f t="shared" si="339"/>
        <v>0.25947509799635182</v>
      </c>
      <c r="D7139">
        <f t="shared" si="340"/>
        <v>-1.2428210647118102E-4</v>
      </c>
      <c r="E7139" s="2">
        <f t="shared" si="341"/>
        <v>0.30640629693329136</v>
      </c>
      <c r="K7139">
        <v>7134</v>
      </c>
      <c r="L7139" s="14">
        <v>7.6666775964077201E-5</v>
      </c>
      <c r="M7139" s="14">
        <v>-0.29406469003454599</v>
      </c>
    </row>
    <row r="7140" spans="1:13" x14ac:dyDescent="0.55000000000000004">
      <c r="A7140">
        <v>7135</v>
      </c>
      <c r="C7140">
        <f t="shared" si="339"/>
        <v>0.15533144271258209</v>
      </c>
      <c r="D7140">
        <f t="shared" si="340"/>
        <v>-1.2332625662681565E-4</v>
      </c>
      <c r="E7140" s="2">
        <f t="shared" si="341"/>
        <v>0.19136148636152281</v>
      </c>
      <c r="K7140">
        <v>7135</v>
      </c>
      <c r="L7140" s="14">
        <v>1.16667323355581E-4</v>
      </c>
      <c r="M7140" s="14">
        <v>-0.282117395852024</v>
      </c>
    </row>
    <row r="7141" spans="1:13" x14ac:dyDescent="0.55000000000000004">
      <c r="A7141">
        <v>7136</v>
      </c>
      <c r="C7141">
        <f t="shared" si="339"/>
        <v>1.2202869434983006E-2</v>
      </c>
      <c r="D7141">
        <f t="shared" si="340"/>
        <v>-9.1418115880352607E-5</v>
      </c>
      <c r="E7141" s="2">
        <f t="shared" si="341"/>
        <v>4.4823207005121948E-2</v>
      </c>
      <c r="K7141">
        <v>7136</v>
      </c>
      <c r="L7141" s="14">
        <v>1.2744781586115E-4</v>
      </c>
      <c r="M7141" s="14">
        <v>-0.199512049749098</v>
      </c>
    </row>
    <row r="7142" spans="1:13" x14ac:dyDescent="0.55000000000000004">
      <c r="A7142">
        <v>7137</v>
      </c>
      <c r="C7142">
        <f t="shared" si="339"/>
        <v>-0.13398836685471779</v>
      </c>
      <c r="D7142">
        <f t="shared" si="340"/>
        <v>-3.6565954988911843E-5</v>
      </c>
      <c r="E7142" s="2">
        <f t="shared" si="341"/>
        <v>4.4957955325048591E-3</v>
      </c>
      <c r="K7142">
        <v>7137</v>
      </c>
      <c r="L7142" s="14">
        <v>1.06308212255444E-4</v>
      </c>
      <c r="M7142" s="14">
        <v>-6.6937673103609902E-2</v>
      </c>
    </row>
    <row r="7143" spans="1:13" x14ac:dyDescent="0.55000000000000004">
      <c r="A7143">
        <v>7138</v>
      </c>
      <c r="C7143">
        <f t="shared" si="339"/>
        <v>-0.24655134731456926</v>
      </c>
      <c r="D7143">
        <f t="shared" si="340"/>
        <v>2.7463489855569239E-5</v>
      </c>
      <c r="E7143" s="2">
        <f t="shared" si="341"/>
        <v>0.10821008037777151</v>
      </c>
      <c r="K7143">
        <v>7138</v>
      </c>
      <c r="L7143" s="14">
        <v>5.8543057402092098E-5</v>
      </c>
      <c r="M7143" s="14">
        <v>8.2401659021854895E-2</v>
      </c>
    </row>
    <row r="7144" spans="1:13" x14ac:dyDescent="0.55000000000000004">
      <c r="A7144">
        <v>7139</v>
      </c>
      <c r="C7144">
        <f t="shared" si="339"/>
        <v>-0.29723513648852118</v>
      </c>
      <c r="D7144">
        <f t="shared" si="340"/>
        <v>8.4600177630737372E-5</v>
      </c>
      <c r="E7144" s="2">
        <f t="shared" si="341"/>
        <v>0.25840764521203025</v>
      </c>
      <c r="K7144">
        <v>7139</v>
      </c>
      <c r="L7144" s="14">
        <v>-3.88456935237588E-6</v>
      </c>
      <c r="M7144" s="14">
        <v>0.21110298446251499</v>
      </c>
    </row>
    <row r="7145" spans="1:13" x14ac:dyDescent="0.55000000000000004">
      <c r="A7145">
        <v>7140</v>
      </c>
      <c r="C7145">
        <f t="shared" si="339"/>
        <v>-0.273319171625168</v>
      </c>
      <c r="D7145">
        <f t="shared" si="340"/>
        <v>1.2050400405022203E-4</v>
      </c>
      <c r="E7145" s="2">
        <f t="shared" si="341"/>
        <v>0.3138816642364754</v>
      </c>
      <c r="K7145">
        <v>7140</v>
      </c>
      <c r="L7145" s="14">
        <v>-6.5339281614422502E-5</v>
      </c>
      <c r="M7145" s="14">
        <v>0.28693225785669901</v>
      </c>
    </row>
    <row r="7146" spans="1:13" x14ac:dyDescent="0.55000000000000004">
      <c r="A7146">
        <v>7141</v>
      </c>
      <c r="C7146">
        <f t="shared" si="339"/>
        <v>-0.18080585579532527</v>
      </c>
      <c r="D7146">
        <f t="shared" si="340"/>
        <v>1.2616386547736555E-4</v>
      </c>
      <c r="E7146" s="2">
        <f t="shared" si="341"/>
        <v>0.22250411933359429</v>
      </c>
      <c r="K7146">
        <v>7141</v>
      </c>
      <c r="L7146" s="14">
        <v>-1.10429365460661E-4</v>
      </c>
      <c r="M7146" s="14">
        <v>0.29089756727217198</v>
      </c>
    </row>
    <row r="7147" spans="1:13" x14ac:dyDescent="0.55000000000000004">
      <c r="A7147">
        <v>7142</v>
      </c>
      <c r="C7147">
        <f t="shared" si="339"/>
        <v>-4.2914081245907822E-2</v>
      </c>
      <c r="D7147">
        <f t="shared" si="340"/>
        <v>1.0015925599297217E-4</v>
      </c>
      <c r="E7147" s="2">
        <f t="shared" si="341"/>
        <v>7.0182530957556472E-2</v>
      </c>
      <c r="K7147">
        <v>7142</v>
      </c>
      <c r="L7147" s="14">
        <v>-1.2786172967322801E-4</v>
      </c>
      <c r="M7147" s="14">
        <v>0.22200577636683599</v>
      </c>
    </row>
    <row r="7148" spans="1:13" x14ac:dyDescent="0.55000000000000004">
      <c r="A7148">
        <v>7143</v>
      </c>
      <c r="C7148">
        <f t="shared" si="339"/>
        <v>0.10574822313917137</v>
      </c>
      <c r="D7148">
        <f t="shared" si="340"/>
        <v>4.9016784443948051E-5</v>
      </c>
      <c r="E7148" s="2">
        <f t="shared" si="341"/>
        <v>6.7847536277897757E-5</v>
      </c>
      <c r="K7148">
        <v>7143</v>
      </c>
      <c r="L7148" s="14">
        <v>-1.13270330492551E-4</v>
      </c>
      <c r="M7148" s="14">
        <v>9.7511261546575606E-2</v>
      </c>
    </row>
    <row r="7149" spans="1:13" x14ac:dyDescent="0.55000000000000004">
      <c r="A7149">
        <v>7144</v>
      </c>
      <c r="C7149">
        <f t="shared" si="339"/>
        <v>0.22786995251200404</v>
      </c>
      <c r="D7149">
        <f t="shared" si="340"/>
        <v>-1.4427866808668921E-5</v>
      </c>
      <c r="E7149" s="2">
        <f t="shared" si="341"/>
        <v>7.7994808338678057E-2</v>
      </c>
      <c r="K7149">
        <v>7144</v>
      </c>
      <c r="L7149" s="14">
        <v>-7.0309674361898294E-5</v>
      </c>
      <c r="M7149" s="14">
        <v>-5.1405553643974602E-2</v>
      </c>
    </row>
    <row r="7150" spans="1:13" x14ac:dyDescent="0.55000000000000004">
      <c r="A7150">
        <v>7145</v>
      </c>
      <c r="C7150">
        <f t="shared" si="339"/>
        <v>0.29280112692182214</v>
      </c>
      <c r="D7150">
        <f t="shared" si="340"/>
        <v>-7.4251427607612477E-5</v>
      </c>
      <c r="E7150" s="2">
        <f t="shared" si="341"/>
        <v>0.23063877154111886</v>
      </c>
      <c r="K7150">
        <v>7145</v>
      </c>
      <c r="L7150" s="14">
        <v>-9.7395241177538896E-6</v>
      </c>
      <c r="M7150" s="14">
        <v>-0.18744752902748801</v>
      </c>
    </row>
    <row r="7151" spans="1:13" x14ac:dyDescent="0.55000000000000004">
      <c r="A7151">
        <v>7146</v>
      </c>
      <c r="C7151">
        <f t="shared" si="339"/>
        <v>0.28424539023365097</v>
      </c>
      <c r="D7151">
        <f t="shared" si="340"/>
        <v>-1.1543944517215653E-4</v>
      </c>
      <c r="E7151" s="2">
        <f t="shared" si="341"/>
        <v>0.31448261809218186</v>
      </c>
      <c r="K7151">
        <v>7146</v>
      </c>
      <c r="L7151" s="14">
        <v>5.3269950361303103E-5</v>
      </c>
      <c r="M7151" s="14">
        <v>-0.27654210792601902</v>
      </c>
    </row>
    <row r="7152" spans="1:13" x14ac:dyDescent="0.55000000000000004">
      <c r="A7152">
        <v>7147</v>
      </c>
      <c r="C7152">
        <f t="shared" si="339"/>
        <v>0.20435005201511988</v>
      </c>
      <c r="D7152">
        <f t="shared" si="340"/>
        <v>-1.2765459527044252E-4</v>
      </c>
      <c r="E7152" s="2">
        <f t="shared" si="341"/>
        <v>0.25072557806784468</v>
      </c>
      <c r="K7152">
        <v>7147</v>
      </c>
      <c r="L7152" s="14">
        <v>1.0293763530959099E-4</v>
      </c>
      <c r="M7152" s="14">
        <v>-0.29637500035178999</v>
      </c>
    </row>
    <row r="7153" spans="1:13" x14ac:dyDescent="0.55000000000000004">
      <c r="A7153">
        <v>7148</v>
      </c>
      <c r="C7153">
        <f t="shared" si="339"/>
        <v>7.3167158098125518E-2</v>
      </c>
      <c r="D7153">
        <f t="shared" si="340"/>
        <v>-1.0783113270122019E-4</v>
      </c>
      <c r="E7153" s="2">
        <f t="shared" si="341"/>
        <v>9.9317060223450479E-2</v>
      </c>
      <c r="K7153">
        <v>7148</v>
      </c>
      <c r="L7153" s="14">
        <v>1.2682395091586301E-4</v>
      </c>
      <c r="M7153" s="14">
        <v>-0.24197893536243201</v>
      </c>
    </row>
    <row r="7154" spans="1:13" x14ac:dyDescent="0.55000000000000004">
      <c r="A7154">
        <v>7149</v>
      </c>
      <c r="C7154">
        <f t="shared" si="339"/>
        <v>-7.6379150260173834E-2</v>
      </c>
      <c r="D7154">
        <f t="shared" si="340"/>
        <v>-6.0944328723927051E-5</v>
      </c>
      <c r="E7154" s="2">
        <f t="shared" si="341"/>
        <v>2.5602177778273564E-3</v>
      </c>
      <c r="K7154">
        <v>7149</v>
      </c>
      <c r="L7154" s="14">
        <v>1.18946421256585E-4</v>
      </c>
      <c r="M7154" s="14">
        <v>-0.12697774488322</v>
      </c>
    </row>
    <row r="7155" spans="1:13" x14ac:dyDescent="0.55000000000000004">
      <c r="A7155">
        <v>7150</v>
      </c>
      <c r="C7155">
        <f t="shared" si="339"/>
        <v>-0.20675590184791698</v>
      </c>
      <c r="D7155">
        <f t="shared" si="340"/>
        <v>1.238217158548438E-6</v>
      </c>
      <c r="E7155" s="2">
        <f t="shared" si="341"/>
        <v>5.1339271924028311E-2</v>
      </c>
      <c r="K7155">
        <v>7150</v>
      </c>
      <c r="L7155" s="14">
        <v>8.1278022503567698E-5</v>
      </c>
      <c r="M7155" s="14">
        <v>1.98258095147354E-2</v>
      </c>
    </row>
    <row r="7156" spans="1:13" x14ac:dyDescent="0.55000000000000004">
      <c r="A7156">
        <v>7151</v>
      </c>
      <c r="C7156">
        <f t="shared" si="339"/>
        <v>-0.28524128014045558</v>
      </c>
      <c r="D7156">
        <f t="shared" si="340"/>
        <v>6.3109996633775123E-5</v>
      </c>
      <c r="E7156" s="2">
        <f t="shared" si="341"/>
        <v>0.19972421047746847</v>
      </c>
      <c r="K7156">
        <v>7151</v>
      </c>
      <c r="L7156" s="14">
        <v>2.3253038802286199E-5</v>
      </c>
      <c r="M7156" s="14">
        <v>0.16166386692933199</v>
      </c>
    </row>
    <row r="7157" spans="1:13" x14ac:dyDescent="0.55000000000000004">
      <c r="A7157">
        <v>7152</v>
      </c>
      <c r="C7157">
        <f t="shared" si="339"/>
        <v>-0.29213710952776728</v>
      </c>
      <c r="D7157">
        <f t="shared" si="340"/>
        <v>1.0914249720613495E-4</v>
      </c>
      <c r="E7157" s="2">
        <f t="shared" si="341"/>
        <v>0.30819076251058231</v>
      </c>
      <c r="K7157">
        <v>7152</v>
      </c>
      <c r="L7157" s="14">
        <v>-4.0595812718408E-5</v>
      </c>
      <c r="M7157" s="14">
        <v>0.26301220598165698</v>
      </c>
    </row>
    <row r="7158" spans="1:13" x14ac:dyDescent="0.55000000000000004">
      <c r="A7158">
        <v>7153</v>
      </c>
      <c r="C7158">
        <f t="shared" si="339"/>
        <v>-0.22571268218657523</v>
      </c>
      <c r="D7158">
        <f t="shared" si="340"/>
        <v>1.2778253152267972E-4</v>
      </c>
      <c r="E7158" s="2">
        <f t="shared" si="341"/>
        <v>0.2747858377525777</v>
      </c>
      <c r="K7158">
        <v>7153</v>
      </c>
      <c r="L7158" s="14">
        <v>-9.4277191105638305E-5</v>
      </c>
      <c r="M7158" s="14">
        <v>0.29848750643660499</v>
      </c>
    </row>
    <row r="7159" spans="1:13" x14ac:dyDescent="0.55000000000000004">
      <c r="A7159">
        <v>7154</v>
      </c>
      <c r="C7159">
        <f t="shared" si="339"/>
        <v>-0.10263912926240081</v>
      </c>
      <c r="D7159">
        <f t="shared" si="340"/>
        <v>1.1435184386908685E-4</v>
      </c>
      <c r="E7159" s="2">
        <f t="shared" si="341"/>
        <v>0.130930999633835</v>
      </c>
      <c r="K7159">
        <v>7154</v>
      </c>
      <c r="L7159" s="14">
        <v>-1.24346262127228E-4</v>
      </c>
      <c r="M7159" s="14">
        <v>0.25920475922244701</v>
      </c>
    </row>
    <row r="7160" spans="1:13" x14ac:dyDescent="0.55000000000000004">
      <c r="A7160">
        <v>7155</v>
      </c>
      <c r="C7160">
        <f t="shared" si="339"/>
        <v>4.619468164544991E-2</v>
      </c>
      <c r="D7160">
        <f t="shared" si="340"/>
        <v>7.2221253749974536E-5</v>
      </c>
      <c r="E7160" s="2">
        <f t="shared" si="341"/>
        <v>1.1839157018954266E-2</v>
      </c>
      <c r="K7160">
        <v>7155</v>
      </c>
      <c r="L7160" s="14">
        <v>-1.2327204041084601E-4</v>
      </c>
      <c r="M7160" s="14">
        <v>0.15500257207144</v>
      </c>
    </row>
    <row r="7161" spans="1:13" x14ac:dyDescent="0.55000000000000004">
      <c r="A7161">
        <v>7156</v>
      </c>
      <c r="C7161">
        <f t="shared" si="339"/>
        <v>0.18343460116692362</v>
      </c>
      <c r="D7161">
        <f t="shared" si="340"/>
        <v>1.1964651242861429E-5</v>
      </c>
      <c r="E7161" s="2">
        <f t="shared" si="341"/>
        <v>2.9397013165708148E-2</v>
      </c>
      <c r="K7161">
        <v>7156</v>
      </c>
      <c r="L7161" s="14">
        <v>-9.13235714493477E-5</v>
      </c>
      <c r="M7161" s="14">
        <v>1.19790291789939E-2</v>
      </c>
    </row>
    <row r="7162" spans="1:13" x14ac:dyDescent="0.55000000000000004">
      <c r="A7162">
        <v>7157</v>
      </c>
      <c r="C7162">
        <f t="shared" si="339"/>
        <v>0.27463630229010744</v>
      </c>
      <c r="D7162">
        <f t="shared" si="340"/>
        <v>-5.1294826531371944E-5</v>
      </c>
      <c r="E7162" s="2">
        <f t="shared" si="341"/>
        <v>0.16702019096292975</v>
      </c>
      <c r="K7162">
        <v>7157</v>
      </c>
      <c r="L7162" s="14">
        <v>-3.6502547488052903E-5</v>
      </c>
      <c r="M7162" s="14">
        <v>-0.134044735883833</v>
      </c>
    </row>
    <row r="7163" spans="1:13" x14ac:dyDescent="0.55000000000000004">
      <c r="A7163">
        <v>7158</v>
      </c>
      <c r="C7163">
        <f t="shared" si="339"/>
        <v>0.29691008041286149</v>
      </c>
      <c r="D7163">
        <f t="shared" si="340"/>
        <v>-1.0168038405425745E-4</v>
      </c>
      <c r="E7163" s="2">
        <f t="shared" si="341"/>
        <v>0.29529034787038277</v>
      </c>
      <c r="K7163">
        <v>7158</v>
      </c>
      <c r="L7163" s="14">
        <v>2.74607659369893E-5</v>
      </c>
      <c r="M7163" s="14">
        <v>-0.24649616529138399</v>
      </c>
    </row>
    <row r="7164" spans="1:13" x14ac:dyDescent="0.55000000000000004">
      <c r="A7164">
        <v>7159</v>
      </c>
      <c r="C7164">
        <f t="shared" si="339"/>
        <v>0.24466568672161831</v>
      </c>
      <c r="D7164">
        <f t="shared" si="340"/>
        <v>-1.2654630843366999E-4</v>
      </c>
      <c r="E7164" s="2">
        <f t="shared" si="341"/>
        <v>0.29363045301786916</v>
      </c>
      <c r="K7164">
        <v>7159</v>
      </c>
      <c r="L7164" s="14">
        <v>8.4546360178888505E-5</v>
      </c>
      <c r="M7164" s="14">
        <v>-0.29721110095051401</v>
      </c>
    </row>
    <row r="7165" spans="1:13" x14ac:dyDescent="0.55000000000000004">
      <c r="A7165">
        <v>7160</v>
      </c>
      <c r="C7165">
        <f t="shared" si="339"/>
        <v>0.13101536280673465</v>
      </c>
      <c r="D7165">
        <f t="shared" si="340"/>
        <v>-1.1965177678077117E-4</v>
      </c>
      <c r="E7165" s="2">
        <f t="shared" si="341"/>
        <v>0.16362270566359627</v>
      </c>
      <c r="K7165">
        <v>7160</v>
      </c>
      <c r="L7165" s="14">
        <v>1.20456794026444E-4</v>
      </c>
      <c r="M7165" s="14">
        <v>-0.27348767261277401</v>
      </c>
    </row>
    <row r="7166" spans="1:13" x14ac:dyDescent="0.55000000000000004">
      <c r="A7166">
        <v>7161</v>
      </c>
      <c r="C7166">
        <f t="shared" si="339"/>
        <v>-1.5517055587907733E-2</v>
      </c>
      <c r="D7166">
        <f t="shared" si="340"/>
        <v>-8.272717121524204E-5</v>
      </c>
      <c r="E7166" s="2">
        <f t="shared" si="341"/>
        <v>2.7473229737664934E-2</v>
      </c>
      <c r="K7166">
        <v>7161</v>
      </c>
      <c r="L7166" s="14">
        <v>1.2619807655037701E-4</v>
      </c>
      <c r="M7166" s="14">
        <v>-0.18126756007481701</v>
      </c>
    </row>
    <row r="7167" spans="1:13" x14ac:dyDescent="0.55000000000000004">
      <c r="A7167">
        <v>7162</v>
      </c>
      <c r="C7167">
        <f t="shared" si="339"/>
        <v>-0.15815502010356561</v>
      </c>
      <c r="D7167">
        <f t="shared" si="340"/>
        <v>-2.5039789425099562E-5</v>
      </c>
      <c r="E7167" s="2">
        <f t="shared" si="341"/>
        <v>1.3111889116381838E-2</v>
      </c>
      <c r="K7167">
        <v>7162</v>
      </c>
      <c r="L7167" s="14">
        <v>1.00332267926238E-4</v>
      </c>
      <c r="M7167" s="14">
        <v>-4.3647862613818103E-2</v>
      </c>
    </row>
    <row r="7168" spans="1:13" x14ac:dyDescent="0.55000000000000004">
      <c r="A7168">
        <v>7163</v>
      </c>
      <c r="C7168">
        <f t="shared" si="339"/>
        <v>-0.26109940821654637</v>
      </c>
      <c r="D7168">
        <f t="shared" si="340"/>
        <v>3.8932051713859553E-5</v>
      </c>
      <c r="E7168" s="2">
        <f t="shared" si="341"/>
        <v>0.13395828460153361</v>
      </c>
      <c r="K7168">
        <v>7163</v>
      </c>
      <c r="L7168" s="14">
        <v>4.9337620383770599E-5</v>
      </c>
      <c r="M7168" s="14">
        <v>0.104903712810493</v>
      </c>
    </row>
    <row r="7169" spans="1:13" x14ac:dyDescent="0.55000000000000004">
      <c r="A7169">
        <v>7164</v>
      </c>
      <c r="C7169">
        <f t="shared" si="339"/>
        <v>-0.29851334840602428</v>
      </c>
      <c r="D7169">
        <f t="shared" si="340"/>
        <v>9.3132768495178249E-5</v>
      </c>
      <c r="E7169" s="2">
        <f t="shared" si="341"/>
        <v>0.27635507635955708</v>
      </c>
      <c r="K7169">
        <v>7164</v>
      </c>
      <c r="L7169" s="14">
        <v>-1.4013940252189201E-5</v>
      </c>
      <c r="M7169" s="14">
        <v>0.22718150258602901</v>
      </c>
    </row>
    <row r="7170" spans="1:13" x14ac:dyDescent="0.55000000000000004">
      <c r="A7170">
        <v>7165</v>
      </c>
      <c r="C7170">
        <f t="shared" si="339"/>
        <v>-0.26100673030983473</v>
      </c>
      <c r="D7170">
        <f t="shared" si="340"/>
        <v>1.2395912346674929E-4</v>
      </c>
      <c r="E7170" s="2">
        <f t="shared" si="341"/>
        <v>0.30643643015062944</v>
      </c>
      <c r="K7170">
        <v>7165</v>
      </c>
      <c r="L7170" s="14">
        <v>-7.3855622615814594E-5</v>
      </c>
      <c r="M7170" s="14">
        <v>0.29256027570716903</v>
      </c>
    </row>
    <row r="7171" spans="1:13" x14ac:dyDescent="0.55000000000000004">
      <c r="A7171">
        <v>7166</v>
      </c>
      <c r="C7171">
        <f t="shared" si="339"/>
        <v>-0.15799292449123026</v>
      </c>
      <c r="D7171">
        <f t="shared" si="340"/>
        <v>1.2367435130044939E-4</v>
      </c>
      <c r="E7171" s="2">
        <f t="shared" si="341"/>
        <v>0.19594649216288978</v>
      </c>
      <c r="K7171">
        <v>7166</v>
      </c>
      <c r="L7171" s="14">
        <v>-1.15199706128289E-4</v>
      </c>
      <c r="M7171" s="14">
        <v>0.28466551286525998</v>
      </c>
    </row>
    <row r="7172" spans="1:13" x14ac:dyDescent="0.55000000000000004">
      <c r="A7172">
        <v>7167</v>
      </c>
      <c r="C7172">
        <f t="shared" si="339"/>
        <v>-1.5326224851940488E-2</v>
      </c>
      <c r="D7172">
        <f t="shared" si="340"/>
        <v>9.2349923806223311E-5</v>
      </c>
      <c r="E7172" s="2">
        <f t="shared" si="341"/>
        <v>4.8752962916803859E-2</v>
      </c>
      <c r="K7172">
        <v>7167</v>
      </c>
      <c r="L7172" s="14">
        <v>-1.2769130859384E-4</v>
      </c>
      <c r="M7172" s="14">
        <v>0.20547450638961101</v>
      </c>
    </row>
    <row r="7173" spans="1:13" x14ac:dyDescent="0.55000000000000004">
      <c r="A7173">
        <v>7168</v>
      </c>
      <c r="C7173">
        <f t="shared" si="339"/>
        <v>0.1311870341739988</v>
      </c>
      <c r="D7173">
        <f t="shared" si="340"/>
        <v>3.7847612018578657E-5</v>
      </c>
      <c r="E7173" s="2">
        <f t="shared" si="341"/>
        <v>3.1771145764600034E-3</v>
      </c>
      <c r="K7173">
        <v>7168</v>
      </c>
      <c r="L7173" s="14">
        <v>-1.0820183068269399E-4</v>
      </c>
      <c r="M7173" s="14">
        <v>7.4821135117388304E-2</v>
      </c>
    </row>
    <row r="7174" spans="1:13" x14ac:dyDescent="0.55000000000000004">
      <c r="A7174">
        <v>7169</v>
      </c>
      <c r="C7174">
        <f t="shared" ref="C7174:C7237" si="342">$D$1*COS($B$2*(A7174-$L$2)+$B$1)</f>
        <v>0.2447751128255414</v>
      </c>
      <c r="D7174">
        <f t="shared" ref="D7174:D7237" si="343">$D$2*COS($B$2*(A7174-$L$3)+$B$3)</f>
        <v>-2.6153652621366018E-5</v>
      </c>
      <c r="E7174" s="2">
        <f t="shared" ref="E7174:E7237" si="344">(M7174-C7174)^2</f>
        <v>0.10198235722747725</v>
      </c>
      <c r="K7174">
        <v>7169</v>
      </c>
      <c r="L7174" s="14">
        <v>-6.1612533041642502E-5</v>
      </c>
      <c r="M7174" s="14">
        <v>-7.45716536016095E-2</v>
      </c>
    </row>
    <row r="7175" spans="1:13" x14ac:dyDescent="0.55000000000000004">
      <c r="A7175">
        <v>7170</v>
      </c>
      <c r="C7175">
        <f t="shared" si="342"/>
        <v>0.29692979760787802</v>
      </c>
      <c r="D7175">
        <f t="shared" si="343"/>
        <v>-8.3590901728604496E-5</v>
      </c>
      <c r="E7175" s="2">
        <f t="shared" si="344"/>
        <v>0.25222222312389903</v>
      </c>
      <c r="K7175">
        <v>7170</v>
      </c>
      <c r="L7175" s="14">
        <v>4.0800571609553402E-7</v>
      </c>
      <c r="M7175" s="14">
        <v>-0.20528750906713</v>
      </c>
    </row>
    <row r="7176" spans="1:13" x14ac:dyDescent="0.55000000000000004">
      <c r="A7176">
        <v>7171</v>
      </c>
      <c r="C7176">
        <f t="shared" si="342"/>
        <v>0.27456136197587638</v>
      </c>
      <c r="D7176">
        <f t="shared" si="343"/>
        <v>-1.2004859645772845E-4</v>
      </c>
      <c r="E7176" s="2">
        <f t="shared" si="344"/>
        <v>0.31264782378043365</v>
      </c>
      <c r="K7176">
        <v>7171</v>
      </c>
      <c r="L7176" s="14">
        <v>6.2326356911153599E-5</v>
      </c>
      <c r="M7176" s="14">
        <v>-0.28458783437553897</v>
      </c>
    </row>
    <row r="7177" spans="1:13" x14ac:dyDescent="0.55000000000000004">
      <c r="A7177">
        <v>7172</v>
      </c>
      <c r="C7177">
        <f t="shared" si="342"/>
        <v>0.18328381178269768</v>
      </c>
      <c r="D7177">
        <f t="shared" si="343"/>
        <v>-1.2637662390100953E-4</v>
      </c>
      <c r="E7177" s="2">
        <f t="shared" si="344"/>
        <v>0.22647622510032278</v>
      </c>
      <c r="K7177">
        <v>7172</v>
      </c>
      <c r="L7177" s="14">
        <v>1.08634685373165E-4</v>
      </c>
      <c r="M7177" s="14">
        <v>-0.29261137110984098</v>
      </c>
    </row>
    <row r="7178" spans="1:13" x14ac:dyDescent="0.55000000000000004">
      <c r="A7178">
        <v>7173</v>
      </c>
      <c r="C7178">
        <f t="shared" si="342"/>
        <v>4.6005888148281784E-2</v>
      </c>
      <c r="D7178">
        <f t="shared" si="343"/>
        <v>-1.0098678255301087E-4</v>
      </c>
      <c r="E7178" s="2">
        <f t="shared" si="344"/>
        <v>7.4722662370292223E-2</v>
      </c>
      <c r="K7178">
        <v>7173</v>
      </c>
      <c r="L7178" s="14">
        <v>1.2773478296280601E-4</v>
      </c>
      <c r="M7178" s="14">
        <v>-0.227348574720522</v>
      </c>
    </row>
    <row r="7179" spans="1:13" x14ac:dyDescent="0.55000000000000004">
      <c r="A7179">
        <v>7174</v>
      </c>
      <c r="C7179">
        <f t="shared" si="342"/>
        <v>-0.10281854368417309</v>
      </c>
      <c r="D7179">
        <f t="shared" si="343"/>
        <v>-5.0251387416687642E-5</v>
      </c>
      <c r="E7179" s="2">
        <f t="shared" si="344"/>
        <v>5.4120147786776222E-6</v>
      </c>
      <c r="K7179">
        <v>7174</v>
      </c>
      <c r="L7179" s="14">
        <v>1.14842911750347E-4</v>
      </c>
      <c r="M7179" s="14">
        <v>-0.105144917424284</v>
      </c>
    </row>
    <row r="7180" spans="1:13" x14ac:dyDescent="0.55000000000000004">
      <c r="A7180">
        <v>7175</v>
      </c>
      <c r="C7180">
        <f t="shared" si="342"/>
        <v>-0.22583768829484283</v>
      </c>
      <c r="D7180">
        <f t="shared" si="343"/>
        <v>1.309604674602024E-5</v>
      </c>
      <c r="E7180" s="2">
        <f t="shared" si="344"/>
        <v>7.2485129441887147E-2</v>
      </c>
      <c r="K7180">
        <v>7175</v>
      </c>
      <c r="L7180" s="14">
        <v>7.3187920856312606E-5</v>
      </c>
      <c r="M7180" s="14">
        <v>4.3392936712579301E-2</v>
      </c>
    </row>
    <row r="7181" spans="1:13" x14ac:dyDescent="0.55000000000000004">
      <c r="A7181">
        <v>7176</v>
      </c>
      <c r="C7181">
        <f t="shared" si="342"/>
        <v>-0.29217633342427463</v>
      </c>
      <c r="D7181">
        <f t="shared" si="343"/>
        <v>7.3156649218240002E-5</v>
      </c>
      <c r="E7181" s="2">
        <f t="shared" si="344"/>
        <v>0.22395524016927046</v>
      </c>
      <c r="K7181">
        <v>7176</v>
      </c>
      <c r="L7181" s="14">
        <v>1.32025611589151E-5</v>
      </c>
      <c r="M7181" s="14">
        <v>0.18106276065954099</v>
      </c>
    </row>
    <row r="7182" spans="1:13" x14ac:dyDescent="0.55000000000000004">
      <c r="A7182">
        <v>7177</v>
      </c>
      <c r="C7182">
        <f t="shared" si="342"/>
        <v>-0.28518487745395621</v>
      </c>
      <c r="D7182">
        <f t="shared" si="343"/>
        <v>1.1485647475567772E-4</v>
      </c>
      <c r="E7182" s="2">
        <f t="shared" si="344"/>
        <v>0.31199951814531374</v>
      </c>
      <c r="K7182">
        <v>7177</v>
      </c>
      <c r="L7182" s="14">
        <v>-5.0089461883475898E-5</v>
      </c>
      <c r="M7182" s="14">
        <v>0.2733842929675</v>
      </c>
    </row>
    <row r="7183" spans="1:13" x14ac:dyDescent="0.55000000000000004">
      <c r="A7183">
        <v>7178</v>
      </c>
      <c r="C7183">
        <f t="shared" si="342"/>
        <v>-0.20661802846384517</v>
      </c>
      <c r="D7183">
        <f t="shared" si="343"/>
        <v>1.2772974611336338E-4</v>
      </c>
      <c r="E7183" s="2">
        <f t="shared" si="344"/>
        <v>0.25386790769635637</v>
      </c>
      <c r="K7183">
        <v>7178</v>
      </c>
      <c r="L7183" s="14">
        <v>-1.00836268464688E-4</v>
      </c>
      <c r="M7183" s="14">
        <v>0.29723503314872102</v>
      </c>
    </row>
    <row r="7184" spans="1:13" x14ac:dyDescent="0.55000000000000004">
      <c r="A7184">
        <v>7179</v>
      </c>
      <c r="C7184">
        <f t="shared" si="342"/>
        <v>-7.6194409491791279E-2</v>
      </c>
      <c r="D7184">
        <f t="shared" si="343"/>
        <v>1.0854554352602167E-4</v>
      </c>
      <c r="E7184" s="2">
        <f t="shared" si="344"/>
        <v>0.10422296981133092</v>
      </c>
      <c r="K7184">
        <v>7179</v>
      </c>
      <c r="L7184" s="14">
        <v>-1.2632800606612299E-4</v>
      </c>
      <c r="M7184" s="14">
        <v>0.246641415365567</v>
      </c>
    </row>
    <row r="7185" spans="1:13" x14ac:dyDescent="0.55000000000000004">
      <c r="A7185">
        <v>7180</v>
      </c>
      <c r="C7185">
        <f t="shared" si="342"/>
        <v>7.335240021198125E-2</v>
      </c>
      <c r="D7185">
        <f t="shared" si="343"/>
        <v>6.2118697472169366E-5</v>
      </c>
      <c r="E7185" s="2">
        <f t="shared" si="344"/>
        <v>3.711554032864058E-3</v>
      </c>
      <c r="K7185">
        <v>7180</v>
      </c>
      <c r="L7185" s="14">
        <v>-1.2018011086624401E-4</v>
      </c>
      <c r="M7185" s="14">
        <v>0.13427492505184699</v>
      </c>
    </row>
    <row r="7186" spans="1:13" x14ac:dyDescent="0.55000000000000004">
      <c r="A7186">
        <v>7181</v>
      </c>
      <c r="C7186">
        <f t="shared" si="342"/>
        <v>0.20448930360846496</v>
      </c>
      <c r="D7186">
        <f t="shared" si="343"/>
        <v>1.0136771105502671E-7</v>
      </c>
      <c r="E7186" s="2">
        <f t="shared" si="344"/>
        <v>4.6747134611479876E-2</v>
      </c>
      <c r="K7186">
        <v>7181</v>
      </c>
      <c r="L7186" s="14">
        <v>-8.39323613566326E-5</v>
      </c>
      <c r="M7186" s="14">
        <v>-1.1721553222268401E-2</v>
      </c>
    </row>
    <row r="7187" spans="1:13" x14ac:dyDescent="0.55000000000000004">
      <c r="A7187">
        <v>7182</v>
      </c>
      <c r="C7187">
        <f t="shared" si="342"/>
        <v>0.28430370209174644</v>
      </c>
      <c r="D7187">
        <f t="shared" si="343"/>
        <v>-6.1941403208872305E-5</v>
      </c>
      <c r="E7187" s="2">
        <f t="shared" si="344"/>
        <v>0.19279651352406699</v>
      </c>
      <c r="K7187">
        <v>7182</v>
      </c>
      <c r="L7187" s="14">
        <v>-2.6663231266683401E-5</v>
      </c>
      <c r="M7187" s="14">
        <v>-0.154782295776629</v>
      </c>
    </row>
    <row r="7188" spans="1:13" x14ac:dyDescent="0.55000000000000004">
      <c r="A7188">
        <v>7183</v>
      </c>
      <c r="C7188">
        <f t="shared" si="342"/>
        <v>0.29276386399740523</v>
      </c>
      <c r="D7188">
        <f t="shared" si="343"/>
        <v>-1.0843818754357183E-4</v>
      </c>
      <c r="E7188" s="2">
        <f t="shared" si="344"/>
        <v>0.30452817600258519</v>
      </c>
      <c r="K7188">
        <v>7183</v>
      </c>
      <c r="L7188" s="14">
        <v>3.7283870500684802E-5</v>
      </c>
      <c r="M7188" s="14">
        <v>-0.25907685215408099</v>
      </c>
    </row>
    <row r="7189" spans="1:13" x14ac:dyDescent="0.55000000000000004">
      <c r="A7189">
        <v>7184</v>
      </c>
      <c r="C7189">
        <f t="shared" si="342"/>
        <v>0.22774646701366061</v>
      </c>
      <c r="D7189">
        <f t="shared" si="343"/>
        <v>-1.2771927250209941E-4</v>
      </c>
      <c r="E7189" s="2">
        <f t="shared" si="344"/>
        <v>0.27691850832166065</v>
      </c>
      <c r="K7189">
        <v>7184</v>
      </c>
      <c r="L7189" s="14">
        <v>9.1892995608815802E-5</v>
      </c>
      <c r="M7189" s="14">
        <v>-0.29848400371343498</v>
      </c>
    </row>
    <row r="7190" spans="1:13" x14ac:dyDescent="0.55000000000000004">
      <c r="A7190">
        <v>7185</v>
      </c>
      <c r="C7190">
        <f t="shared" si="342"/>
        <v>0.10556950732411786</v>
      </c>
      <c r="D7190">
        <f t="shared" si="343"/>
        <v>-1.1494551217126063E-4</v>
      </c>
      <c r="E7190" s="2">
        <f t="shared" si="344"/>
        <v>0.13594226516530389</v>
      </c>
      <c r="K7190">
        <v>7185</v>
      </c>
      <c r="L7190" s="14">
        <v>1.2348694990396E-4</v>
      </c>
      <c r="M7190" s="14">
        <v>-0.26313398488243001</v>
      </c>
    </row>
    <row r="7191" spans="1:13" x14ac:dyDescent="0.55000000000000004">
      <c r="A7191">
        <v>7186</v>
      </c>
      <c r="C7191">
        <f t="shared" si="342"/>
        <v>-4.3103173475123477E-2</v>
      </c>
      <c r="D7191">
        <f t="shared" si="343"/>
        <v>-7.3322851144591724E-5</v>
      </c>
      <c r="E7191" s="2">
        <f t="shared" si="344"/>
        <v>1.4108035995982879E-2</v>
      </c>
      <c r="K7191">
        <v>7186</v>
      </c>
      <c r="L7191" s="14">
        <v>1.2415283153823599E-4</v>
      </c>
      <c r="M7191" s="14">
        <v>-0.161880427172887</v>
      </c>
    </row>
    <row r="7192" spans="1:13" x14ac:dyDescent="0.55000000000000004">
      <c r="A7192">
        <v>7187</v>
      </c>
      <c r="C7192">
        <f t="shared" si="342"/>
        <v>-0.18095786627491792</v>
      </c>
      <c r="D7192">
        <f t="shared" si="343"/>
        <v>-1.3297700003703838E-5</v>
      </c>
      <c r="E7192" s="2">
        <f t="shared" si="344"/>
        <v>2.5880750834246513E-2</v>
      </c>
      <c r="K7192">
        <v>7187</v>
      </c>
      <c r="L7192" s="14">
        <v>9.3723866325510404E-5</v>
      </c>
      <c r="M7192" s="14">
        <v>-2.0082912244632298E-2</v>
      </c>
    </row>
    <row r="7193" spans="1:13" x14ac:dyDescent="0.55000000000000004">
      <c r="A7193">
        <v>7188</v>
      </c>
      <c r="C7193">
        <f t="shared" si="342"/>
        <v>-0.27339594892888658</v>
      </c>
      <c r="D7193">
        <f t="shared" si="343"/>
        <v>5.0064893544837338E-5</v>
      </c>
      <c r="E7193" s="2">
        <f t="shared" si="344"/>
        <v>0.16011237297945011</v>
      </c>
      <c r="K7193">
        <v>7188</v>
      </c>
      <c r="L7193" s="14">
        <v>3.9821177370904202E-5</v>
      </c>
      <c r="M7193" s="14">
        <v>0.12674449264063301</v>
      </c>
    </row>
    <row r="7194" spans="1:13" x14ac:dyDescent="0.55000000000000004">
      <c r="A7194">
        <v>7189</v>
      </c>
      <c r="C7194">
        <f t="shared" si="342"/>
        <v>-0.29721741113106787</v>
      </c>
      <c r="D7194">
        <f t="shared" si="343"/>
        <v>1.0086225409784938E-4</v>
      </c>
      <c r="E7194" s="2">
        <f t="shared" si="344"/>
        <v>0.29056990467561328</v>
      </c>
      <c r="K7194">
        <v>7189</v>
      </c>
      <c r="L7194" s="14">
        <v>-2.4054972488894701E-5</v>
      </c>
      <c r="M7194" s="14">
        <v>0.24182795307830299</v>
      </c>
    </row>
    <row r="7195" spans="1:13" x14ac:dyDescent="0.55000000000000004">
      <c r="A7195">
        <v>7190</v>
      </c>
      <c r="C7195">
        <f t="shared" si="342"/>
        <v>-0.24644356798774864</v>
      </c>
      <c r="D7195">
        <f t="shared" si="343"/>
        <v>1.2634531487964196E-4</v>
      </c>
      <c r="E7195" s="2">
        <f t="shared" si="344"/>
        <v>0.29461845520725138</v>
      </c>
      <c r="K7195">
        <v>7190</v>
      </c>
      <c r="L7195" s="14">
        <v>-8.1906405262634498E-5</v>
      </c>
      <c r="M7195" s="14">
        <v>0.296344102475805</v>
      </c>
    </row>
    <row r="7196" spans="1:13" x14ac:dyDescent="0.55000000000000004">
      <c r="A7196">
        <v>7191</v>
      </c>
      <c r="C7196">
        <f t="shared" si="342"/>
        <v>-0.13381758389734952</v>
      </c>
      <c r="D7196">
        <f t="shared" si="343"/>
        <v>1.2011836477572054E-4</v>
      </c>
      <c r="E7196" s="2">
        <f t="shared" si="344"/>
        <v>0.16847463437361235</v>
      </c>
      <c r="K7196">
        <v>7191</v>
      </c>
      <c r="L7196" s="14">
        <v>-1.19243870727898E-4</v>
      </c>
      <c r="M7196" s="14">
        <v>0.276639033022895</v>
      </c>
    </row>
    <row r="7197" spans="1:13" x14ac:dyDescent="0.55000000000000004">
      <c r="A7197">
        <v>7192</v>
      </c>
      <c r="C7197">
        <f t="shared" si="342"/>
        <v>1.2393793100418585E-2</v>
      </c>
      <c r="D7197">
        <f t="shared" si="343"/>
        <v>8.3744237007331136E-5</v>
      </c>
      <c r="E7197" s="2">
        <f t="shared" si="344"/>
        <v>3.0714037598719067E-2</v>
      </c>
      <c r="K7197">
        <v>7192</v>
      </c>
      <c r="L7197" s="14">
        <v>-1.2671596903409001E-4</v>
      </c>
      <c r="M7197" s="14">
        <v>0.18764800160543299</v>
      </c>
    </row>
    <row r="7198" spans="1:13" x14ac:dyDescent="0.55000000000000004">
      <c r="A7198">
        <v>7193</v>
      </c>
      <c r="C7198">
        <f t="shared" si="342"/>
        <v>0.15549458927041224</v>
      </c>
      <c r="D7198">
        <f t="shared" si="343"/>
        <v>2.6352070938559922E-5</v>
      </c>
      <c r="E7198" s="2">
        <f t="shared" si="344"/>
        <v>1.0781753985733293E-2</v>
      </c>
      <c r="K7198">
        <v>7193</v>
      </c>
      <c r="L7198" s="14">
        <v>-1.0245126680689199E-4</v>
      </c>
      <c r="M7198" s="14">
        <v>5.1659364102200199E-2</v>
      </c>
    </row>
    <row r="7199" spans="1:13" x14ac:dyDescent="0.55000000000000004">
      <c r="A7199">
        <v>7194</v>
      </c>
      <c r="C7199">
        <f t="shared" si="342"/>
        <v>0.25956952109941772</v>
      </c>
      <c r="D7199">
        <f t="shared" si="343"/>
        <v>-3.7653909478206897E-5</v>
      </c>
      <c r="E7199" s="2">
        <f t="shared" si="344"/>
        <v>0.12733278923880773</v>
      </c>
      <c r="K7199">
        <v>7194</v>
      </c>
      <c r="L7199" s="14">
        <v>-5.2527009246390702E-5</v>
      </c>
      <c r="M7199" s="14">
        <v>-9.7267681611857504E-2</v>
      </c>
    </row>
    <row r="7200" spans="1:13" x14ac:dyDescent="0.55000000000000004">
      <c r="A7200">
        <v>7195</v>
      </c>
      <c r="C7200">
        <f t="shared" si="342"/>
        <v>0.29849797442385789</v>
      </c>
      <c r="D7200">
        <f t="shared" si="343"/>
        <v>-9.2209552297381397E-5</v>
      </c>
      <c r="E7200" s="2">
        <f t="shared" si="344"/>
        <v>0.2707447736155229</v>
      </c>
      <c r="K7200">
        <v>7195</v>
      </c>
      <c r="L7200" s="14">
        <v>1.0552963633777699E-5</v>
      </c>
      <c r="M7200" s="14">
        <v>-0.22183343306133599</v>
      </c>
    </row>
    <row r="7201" spans="1:13" x14ac:dyDescent="0.55000000000000004">
      <c r="A7201">
        <v>7196</v>
      </c>
      <c r="C7201">
        <f t="shared" si="342"/>
        <v>0.26250972800805666</v>
      </c>
      <c r="D7201">
        <f t="shared" si="343"/>
        <v>-1.2362254111258298E-4</v>
      </c>
      <c r="E7201" s="2">
        <f t="shared" si="344"/>
        <v>0.30619550652522348</v>
      </c>
      <c r="K7201">
        <v>7196</v>
      </c>
      <c r="L7201" s="14">
        <v>7.0989881306033096E-5</v>
      </c>
      <c r="M7201" s="14">
        <v>-0.290839625045892</v>
      </c>
    </row>
    <row r="7202" spans="1:13" x14ac:dyDescent="0.55000000000000004">
      <c r="A7202">
        <v>7197</v>
      </c>
      <c r="C7202">
        <f t="shared" si="342"/>
        <v>0.16063707312831008</v>
      </c>
      <c r="D7202">
        <f t="shared" si="343"/>
        <v>-1.2400887786623036E-4</v>
      </c>
      <c r="E7202" s="2">
        <f t="shared" si="344"/>
        <v>0.20038183982063529</v>
      </c>
      <c r="K7202">
        <v>7197</v>
      </c>
      <c r="L7202" s="14">
        <v>1.13646942815941E-4</v>
      </c>
      <c r="M7202" s="14">
        <v>-0.287003228699659</v>
      </c>
    </row>
    <row r="7203" spans="1:13" x14ac:dyDescent="0.55000000000000004">
      <c r="A7203">
        <v>7198</v>
      </c>
      <c r="C7203">
        <f t="shared" si="342"/>
        <v>1.8447898854202196E-2</v>
      </c>
      <c r="D7203">
        <f t="shared" si="343"/>
        <v>-9.3271600175201091E-5</v>
      </c>
      <c r="E7203" s="2">
        <f t="shared" si="344"/>
        <v>5.2777247678068802E-2</v>
      </c>
      <c r="K7203">
        <v>7198</v>
      </c>
      <c r="L7203" s="14">
        <v>1.2784042248314699E-4</v>
      </c>
      <c r="M7203" s="14">
        <v>-0.21128509328682399</v>
      </c>
    </row>
    <row r="7204" spans="1:13" x14ac:dyDescent="0.55000000000000004">
      <c r="A7204">
        <v>7199</v>
      </c>
      <c r="C7204">
        <f t="shared" si="342"/>
        <v>-0.1283713091814557</v>
      </c>
      <c r="D7204">
        <f t="shared" si="343"/>
        <v>-3.9125116849536214E-5</v>
      </c>
      <c r="E7204" s="2">
        <f t="shared" si="344"/>
        <v>2.0905025311785106E-3</v>
      </c>
      <c r="K7204">
        <v>7199</v>
      </c>
      <c r="L7204" s="14">
        <v>1.1001547527504399E-4</v>
      </c>
      <c r="M7204" s="14">
        <v>-8.2649295542744305E-2</v>
      </c>
    </row>
    <row r="7205" spans="1:13" x14ac:dyDescent="0.55000000000000004">
      <c r="A7205">
        <v>7200</v>
      </c>
      <c r="C7205">
        <f t="shared" si="342"/>
        <v>-0.24297202446507155</v>
      </c>
      <c r="D7205">
        <f t="shared" si="343"/>
        <v>2.4840946113333758E-5</v>
      </c>
      <c r="E7205" s="2">
        <f t="shared" si="344"/>
        <v>9.5888420965916446E-2</v>
      </c>
      <c r="K7205">
        <v>7200</v>
      </c>
      <c r="L7205" s="14">
        <v>6.4636469797846603E-5</v>
      </c>
      <c r="M7205" s="14">
        <v>6.6686530989022802E-2</v>
      </c>
    </row>
    <row r="7206" spans="1:13" x14ac:dyDescent="0.55000000000000004">
      <c r="A7206">
        <v>7201</v>
      </c>
      <c r="C7206">
        <f t="shared" si="342"/>
        <v>-0.29659188305187228</v>
      </c>
      <c r="D7206">
        <f t="shared" si="343"/>
        <v>8.2572455207355854E-5</v>
      </c>
      <c r="E7206" s="2">
        <f t="shared" si="344"/>
        <v>0.24592889542315055</v>
      </c>
      <c r="K7206">
        <v>7201</v>
      </c>
      <c r="L7206" s="14">
        <v>3.06885948423024E-6</v>
      </c>
      <c r="M7206" s="14">
        <v>0.19932030214138399</v>
      </c>
    </row>
    <row r="7207" spans="1:13" x14ac:dyDescent="0.55000000000000004">
      <c r="A7207">
        <v>7202</v>
      </c>
      <c r="C7207">
        <f t="shared" si="342"/>
        <v>-0.27577343065517657</v>
      </c>
      <c r="D7207">
        <f t="shared" si="343"/>
        <v>1.1958001853292921E-4</v>
      </c>
      <c r="E7207" s="2">
        <f t="shared" si="344"/>
        <v>0.31114808897030655</v>
      </c>
      <c r="K7207">
        <v>7202</v>
      </c>
      <c r="L7207" s="14">
        <v>-5.92673657250337E-5</v>
      </c>
      <c r="M7207" s="14">
        <v>0.28203306712905202</v>
      </c>
    </row>
    <row r="7208" spans="1:13" x14ac:dyDescent="0.55000000000000004">
      <c r="A7208">
        <v>7203</v>
      </c>
      <c r="C7208">
        <f t="shared" si="342"/>
        <v>-0.18574166000722528</v>
      </c>
      <c r="D7208">
        <f t="shared" si="343"/>
        <v>1.2657551775495802E-4</v>
      </c>
      <c r="E7208" s="2">
        <f t="shared" si="344"/>
        <v>0.23025656075318943</v>
      </c>
      <c r="K7208">
        <v>7203</v>
      </c>
      <c r="L7208" s="14">
        <v>-1.06759711520418E-4</v>
      </c>
      <c r="M7208" s="14">
        <v>0.29410890084812003</v>
      </c>
    </row>
    <row r="7209" spans="1:13" x14ac:dyDescent="0.55000000000000004">
      <c r="A7209">
        <v>7204</v>
      </c>
      <c r="C7209">
        <f t="shared" si="342"/>
        <v>-4.9092647821010346E-2</v>
      </c>
      <c r="D7209">
        <f t="shared" si="343"/>
        <v>1.0180323002071577E-4</v>
      </c>
      <c r="E7209" s="2">
        <f t="shared" si="344"/>
        <v>7.930756224807306E-2</v>
      </c>
      <c r="K7209">
        <v>7204</v>
      </c>
      <c r="L7209" s="14">
        <v>-1.2751342527634601E-4</v>
      </c>
      <c r="M7209" s="14">
        <v>0.23252333583061599</v>
      </c>
    </row>
    <row r="7210" spans="1:13" x14ac:dyDescent="0.55000000000000004">
      <c r="A7210">
        <v>7205</v>
      </c>
      <c r="C7210">
        <f t="shared" si="342"/>
        <v>9.9877584177366988E-2</v>
      </c>
      <c r="D7210">
        <f t="shared" si="343"/>
        <v>5.148047739310219E-5</v>
      </c>
      <c r="E7210" s="2">
        <f t="shared" si="344"/>
        <v>1.6443637420898057E-4</v>
      </c>
      <c r="K7210">
        <v>7205</v>
      </c>
      <c r="L7210" s="14">
        <v>-1.1633061063595201E-4</v>
      </c>
      <c r="M7210" s="14">
        <v>0.112700858884281</v>
      </c>
    </row>
    <row r="7211" spans="1:13" x14ac:dyDescent="0.55000000000000004">
      <c r="A7211">
        <v>7206</v>
      </c>
      <c r="C7211">
        <f t="shared" si="342"/>
        <v>0.2237806477996597</v>
      </c>
      <c r="D7211">
        <f t="shared" si="343"/>
        <v>-1.1762789937814974E-5</v>
      </c>
      <c r="E7211" s="2">
        <f t="shared" si="344"/>
        <v>6.714778428334002E-2</v>
      </c>
      <c r="K7211">
        <v>7206</v>
      </c>
      <c r="L7211" s="14">
        <v>-7.6012072899067699E-5</v>
      </c>
      <c r="M7211" s="14">
        <v>-3.5348247314991699E-2</v>
      </c>
    </row>
    <row r="7212" spans="1:13" x14ac:dyDescent="0.55000000000000004">
      <c r="A7212">
        <v>7207</v>
      </c>
      <c r="C7212">
        <f t="shared" si="342"/>
        <v>0.29151948574603215</v>
      </c>
      <c r="D7212">
        <f t="shared" si="343"/>
        <v>-7.2053844934279819E-5</v>
      </c>
      <c r="E7212" s="2">
        <f t="shared" si="344"/>
        <v>0.21721532718953213</v>
      </c>
      <c r="K7212">
        <v>7207</v>
      </c>
      <c r="L7212" s="14">
        <v>-1.6655839959945499E-5</v>
      </c>
      <c r="M7212" s="14">
        <v>-0.174544165689619</v>
      </c>
    </row>
    <row r="7213" spans="1:13" x14ac:dyDescent="0.55000000000000004">
      <c r="A7213">
        <v>7208</v>
      </c>
      <c r="C7213">
        <f t="shared" si="342"/>
        <v>0.28609307751459911</v>
      </c>
      <c r="D7213">
        <f t="shared" si="343"/>
        <v>-1.1426090362594926E-4</v>
      </c>
      <c r="E7213" s="2">
        <f t="shared" si="344"/>
        <v>0.30926666545168247</v>
      </c>
      <c r="K7213">
        <v>7208</v>
      </c>
      <c r="L7213" s="14">
        <v>4.6871951422474603E-5</v>
      </c>
      <c r="M7213" s="14">
        <v>-0.27002441497388802</v>
      </c>
    </row>
    <row r="7214" spans="1:13" x14ac:dyDescent="0.55000000000000004">
      <c r="A7214">
        <v>7209</v>
      </c>
      <c r="C7214">
        <f t="shared" si="342"/>
        <v>0.20886333719153496</v>
      </c>
      <c r="D7214">
        <f t="shared" si="343"/>
        <v>-1.2779088393779619E-4</v>
      </c>
      <c r="E7214" s="2">
        <f t="shared" si="344"/>
        <v>0.25678412184378158</v>
      </c>
      <c r="K7214">
        <v>7209</v>
      </c>
      <c r="L7214" s="14">
        <v>9.8660371798659494E-5</v>
      </c>
      <c r="M7214" s="14">
        <v>-0.29787537441808898</v>
      </c>
    </row>
    <row r="7215" spans="1:13" x14ac:dyDescent="0.55000000000000004">
      <c r="A7215">
        <v>7210</v>
      </c>
      <c r="C7215">
        <f t="shared" si="342"/>
        <v>7.9213301723230656E-2</v>
      </c>
      <c r="D7215">
        <f t="shared" si="343"/>
        <v>-1.092480459993662E-4</v>
      </c>
      <c r="E7215" s="2">
        <f t="shared" si="344"/>
        <v>0.10912114627550594</v>
      </c>
      <c r="K7215">
        <v>7210</v>
      </c>
      <c r="L7215" s="14">
        <v>1.2573869001335699E-4</v>
      </c>
      <c r="M7215" s="14">
        <v>-0.25112159845461302</v>
      </c>
    </row>
    <row r="7216" spans="1:13" x14ac:dyDescent="0.55000000000000004">
      <c r="A7216">
        <v>7211</v>
      </c>
      <c r="C7216">
        <f t="shared" si="342"/>
        <v>-7.0317602793684264E-2</v>
      </c>
      <c r="D7216">
        <f t="shared" si="343"/>
        <v>-6.328625128119338E-5</v>
      </c>
      <c r="E7216" s="2">
        <f t="shared" si="344"/>
        <v>5.0630706726232039E-3</v>
      </c>
      <c r="K7216">
        <v>7211</v>
      </c>
      <c r="L7216" s="14">
        <v>1.21324973288007E-4</v>
      </c>
      <c r="M7216" s="14">
        <v>-0.141472860312881</v>
      </c>
    </row>
    <row r="7217" spans="1:13" x14ac:dyDescent="0.55000000000000004">
      <c r="A7217">
        <v>7212</v>
      </c>
      <c r="C7217">
        <f t="shared" si="342"/>
        <v>-0.20220027118684886</v>
      </c>
      <c r="D7217">
        <f t="shared" si="343"/>
        <v>-1.4409414597751239E-6</v>
      </c>
      <c r="E7217" s="2">
        <f t="shared" si="344"/>
        <v>4.2357305177651836E-2</v>
      </c>
      <c r="K7217">
        <v>7212</v>
      </c>
      <c r="L7217" s="14">
        <v>8.6524664357183497E-5</v>
      </c>
      <c r="M7217" s="14">
        <v>3.60863332812065E-3</v>
      </c>
    </row>
    <row r="7218" spans="1:13" x14ac:dyDescent="0.55000000000000004">
      <c r="A7218">
        <v>7213</v>
      </c>
      <c r="C7218">
        <f t="shared" si="342"/>
        <v>-0.28333493355566175</v>
      </c>
      <c r="D7218">
        <f t="shared" si="343"/>
        <v>6.076601429541062E-5</v>
      </c>
      <c r="E7218" s="2">
        <f t="shared" si="344"/>
        <v>0.18586553730726316</v>
      </c>
      <c r="K7218">
        <v>7213</v>
      </c>
      <c r="L7218" s="14">
        <v>3.0053716478053802E-5</v>
      </c>
      <c r="M7218" s="14">
        <v>0.147786322365759</v>
      </c>
    </row>
    <row r="7219" spans="1:13" x14ac:dyDescent="0.55000000000000004">
      <c r="A7219">
        <v>7214</v>
      </c>
      <c r="C7219">
        <f t="shared" si="342"/>
        <v>-0.29335849982854023</v>
      </c>
      <c r="D7219">
        <f t="shared" si="343"/>
        <v>1.0772198130840169E-4</v>
      </c>
      <c r="E7219" s="2">
        <f t="shared" si="344"/>
        <v>0.30064222213364783</v>
      </c>
      <c r="K7219">
        <v>7214</v>
      </c>
      <c r="L7219" s="14">
        <v>-3.3944371132725903E-5</v>
      </c>
      <c r="M7219" s="14">
        <v>0.254950010167108</v>
      </c>
    </row>
    <row r="7220" spans="1:13" x14ac:dyDescent="0.55000000000000004">
      <c r="A7220">
        <v>7215</v>
      </c>
      <c r="C7220">
        <f t="shared" si="342"/>
        <v>-0.22975526615377825</v>
      </c>
      <c r="D7220">
        <f t="shared" si="343"/>
        <v>1.2764200161207353E-4</v>
      </c>
      <c r="E7220" s="2">
        <f t="shared" si="344"/>
        <v>0.27880000124936927</v>
      </c>
      <c r="K7220">
        <v>7215</v>
      </c>
      <c r="L7220" s="14">
        <v>-8.9440880417723695E-5</v>
      </c>
      <c r="M7220" s="14">
        <v>0.29825988632706601</v>
      </c>
    </row>
    <row r="7221" spans="1:13" x14ac:dyDescent="0.55000000000000004">
      <c r="A7221">
        <v>7216</v>
      </c>
      <c r="C7221">
        <f t="shared" si="342"/>
        <v>-0.10848830353037119</v>
      </c>
      <c r="D7221">
        <f t="shared" si="343"/>
        <v>1.1552656999203766E-4</v>
      </c>
      <c r="E7221" s="2">
        <f t="shared" si="344"/>
        <v>0.14089289788101494</v>
      </c>
      <c r="K7221">
        <v>7216</v>
      </c>
      <c r="L7221" s="14">
        <v>-1.2253636635116199E-4</v>
      </c>
      <c r="M7221" s="14">
        <v>0.26686872368640402</v>
      </c>
    </row>
    <row r="7222" spans="1:13" x14ac:dyDescent="0.55000000000000004">
      <c r="A7222">
        <v>7217</v>
      </c>
      <c r="C7222">
        <f t="shared" si="342"/>
        <v>4.0006936527161599E-2</v>
      </c>
      <c r="D7222">
        <f t="shared" si="343"/>
        <v>7.4416404410883688E-5</v>
      </c>
      <c r="E7222" s="2">
        <f t="shared" si="344"/>
        <v>1.6546113508589658E-2</v>
      </c>
      <c r="K7222">
        <v>7217</v>
      </c>
      <c r="L7222" s="14">
        <v>-1.2494185917152301E-4</v>
      </c>
      <c r="M7222" s="14">
        <v>0.168638633665113</v>
      </c>
    </row>
    <row r="7223" spans="1:13" x14ac:dyDescent="0.55000000000000004">
      <c r="A7223">
        <v>7218</v>
      </c>
      <c r="C7223">
        <f t="shared" si="342"/>
        <v>0.17846127879568932</v>
      </c>
      <c r="D7223">
        <f t="shared" si="343"/>
        <v>1.4629289895945385E-5</v>
      </c>
      <c r="E7223" s="2">
        <f t="shared" si="344"/>
        <v>2.25868818436059E-2</v>
      </c>
      <c r="K7223">
        <v>7218</v>
      </c>
      <c r="L7223" s="14">
        <v>-9.6054888279352796E-5</v>
      </c>
      <c r="M7223" s="14">
        <v>2.8171951684260999E-2</v>
      </c>
    </row>
    <row r="7224" spans="1:13" x14ac:dyDescent="0.55000000000000004">
      <c r="A7224">
        <v>7219</v>
      </c>
      <c r="C7224">
        <f t="shared" si="342"/>
        <v>0.27212560175178901</v>
      </c>
      <c r="D7224">
        <f t="shared" si="343"/>
        <v>-4.8829468021910909E-5</v>
      </c>
      <c r="E7224" s="2">
        <f t="shared" si="344"/>
        <v>0.15325359333287517</v>
      </c>
      <c r="K7224">
        <v>7219</v>
      </c>
      <c r="L7224" s="14">
        <v>-4.3110374736352401E-5</v>
      </c>
      <c r="M7224" s="14">
        <v>-0.11935057036201301</v>
      </c>
    </row>
    <row r="7225" spans="1:13" x14ac:dyDescent="0.55000000000000004">
      <c r="A7225">
        <v>7220</v>
      </c>
      <c r="C7225">
        <f t="shared" si="342"/>
        <v>0.29749213462075891</v>
      </c>
      <c r="D7225">
        <f t="shared" si="343"/>
        <v>-1.0003305870978876E-4</v>
      </c>
      <c r="E7225" s="2">
        <f t="shared" si="344"/>
        <v>0.28566153340999917</v>
      </c>
      <c r="K7225">
        <v>7220</v>
      </c>
      <c r="L7225" s="14">
        <v>2.0631399596716399E-5</v>
      </c>
      <c r="M7225" s="14">
        <v>-0.23698100166393701</v>
      </c>
    </row>
    <row r="7226" spans="1:13" x14ac:dyDescent="0.55000000000000004">
      <c r="A7226">
        <v>7221</v>
      </c>
      <c r="C7226">
        <f t="shared" si="342"/>
        <v>0.24819441233898984</v>
      </c>
      <c r="D7226">
        <f t="shared" si="343"/>
        <v>-1.2613046019077913E-4</v>
      </c>
      <c r="E7226" s="2">
        <f t="shared" si="344"/>
        <v>0.29534060162092823</v>
      </c>
      <c r="K7226">
        <v>7221</v>
      </c>
      <c r="L7226" s="14">
        <v>7.9205911912876494E-5</v>
      </c>
      <c r="M7226" s="14">
        <v>-0.29525807097572299</v>
      </c>
    </row>
    <row r="7227" spans="1:13" x14ac:dyDescent="0.55000000000000004">
      <c r="A7227">
        <v>7222</v>
      </c>
      <c r="C7227">
        <f t="shared" si="342"/>
        <v>0.13660512408289541</v>
      </c>
      <c r="D7227">
        <f t="shared" si="343"/>
        <v>-1.2057177478419788E-4</v>
      </c>
      <c r="E7227" s="2">
        <f t="shared" si="344"/>
        <v>0.17321498913989933</v>
      </c>
      <c r="K7227">
        <v>7222</v>
      </c>
      <c r="L7227" s="14">
        <v>1.17942812232651E-4</v>
      </c>
      <c r="M7227" s="14">
        <v>-0.27958592476354399</v>
      </c>
    </row>
    <row r="7228" spans="1:13" x14ac:dyDescent="0.55000000000000004">
      <c r="A7228">
        <v>7223</v>
      </c>
      <c r="C7228">
        <f t="shared" si="342"/>
        <v>-9.2691709104549685E-3</v>
      </c>
      <c r="D7228">
        <f t="shared" si="343"/>
        <v>-8.4752115358145499E-5</v>
      </c>
      <c r="E7228" s="2">
        <f t="shared" si="344"/>
        <v>3.408475795350939E-2</v>
      </c>
      <c r="K7228">
        <v>7223</v>
      </c>
      <c r="L7228" s="14">
        <v>1.2714020356467001E-4</v>
      </c>
      <c r="M7228" s="14">
        <v>-0.19388974926917801</v>
      </c>
    </row>
    <row r="7229" spans="1:13" x14ac:dyDescent="0.55000000000000004">
      <c r="A7229">
        <v>7224</v>
      </c>
      <c r="C7229">
        <f t="shared" si="342"/>
        <v>-0.15281709938390173</v>
      </c>
      <c r="D7229">
        <f t="shared" si="343"/>
        <v>-2.7661461410046918E-5</v>
      </c>
      <c r="E7229" s="2">
        <f t="shared" si="344"/>
        <v>8.683335407296695E-3</v>
      </c>
      <c r="K7229">
        <v>7224</v>
      </c>
      <c r="L7229" s="14">
        <v>1.04494542193356E-4</v>
      </c>
      <c r="M7229" s="14">
        <v>-5.9632683265665003E-2</v>
      </c>
    </row>
    <row r="7230" spans="1:13" x14ac:dyDescent="0.55000000000000004">
      <c r="A7230">
        <v>7225</v>
      </c>
      <c r="C7230">
        <f t="shared" si="342"/>
        <v>-0.25801115704086564</v>
      </c>
      <c r="D7230">
        <f t="shared" si="343"/>
        <v>3.6371636294629244E-5</v>
      </c>
      <c r="E7230" s="2">
        <f t="shared" si="344"/>
        <v>0.12080554111862303</v>
      </c>
      <c r="K7230">
        <v>7225</v>
      </c>
      <c r="L7230" s="14">
        <v>5.56775744926376E-5</v>
      </c>
      <c r="M7230" s="14">
        <v>8.9559758196044004E-2</v>
      </c>
    </row>
    <row r="7231" spans="1:13" x14ac:dyDescent="0.55000000000000004">
      <c r="A7231">
        <v>7226</v>
      </c>
      <c r="C7231">
        <f t="shared" si="342"/>
        <v>-0.29844985272425267</v>
      </c>
      <c r="D7231">
        <f t="shared" si="343"/>
        <v>9.1276219942616933E-5</v>
      </c>
      <c r="E7231" s="2">
        <f t="shared" si="344"/>
        <v>0.26498944533811702</v>
      </c>
      <c r="K7231">
        <v>7226</v>
      </c>
      <c r="L7231" s="14">
        <v>-7.0841871383582496E-6</v>
      </c>
      <c r="M7231" s="14">
        <v>0.21632140262914901</v>
      </c>
    </row>
    <row r="7232" spans="1:13" x14ac:dyDescent="0.55000000000000004">
      <c r="A7232">
        <v>7227</v>
      </c>
      <c r="C7232">
        <f t="shared" si="342"/>
        <v>-0.26398392619963418</v>
      </c>
      <c r="D7232">
        <f t="shared" si="343"/>
        <v>1.2327239633457362E-4</v>
      </c>
      <c r="E7232" s="2">
        <f t="shared" si="344"/>
        <v>0.30568506978856286</v>
      </c>
      <c r="K7232">
        <v>7227</v>
      </c>
      <c r="L7232" s="14">
        <v>-6.8071670153445899E-5</v>
      </c>
      <c r="M7232" s="14">
        <v>0.288904009813228</v>
      </c>
    </row>
    <row r="7233" spans="1:13" x14ac:dyDescent="0.55000000000000004">
      <c r="A7233">
        <v>7228</v>
      </c>
      <c r="C7233">
        <f t="shared" si="342"/>
        <v>-0.16326359853866224</v>
      </c>
      <c r="D7233">
        <f t="shared" si="343"/>
        <v>1.2432979962380419E-4</v>
      </c>
      <c r="E7233" s="2">
        <f t="shared" si="344"/>
        <v>0.20465889628807321</v>
      </c>
      <c r="K7233">
        <v>7228</v>
      </c>
      <c r="L7233" s="14">
        <v>-1.12010181092619E-4</v>
      </c>
      <c r="M7233" s="14">
        <v>0.28912881550922298</v>
      </c>
    </row>
    <row r="7234" spans="1:13" x14ac:dyDescent="0.55000000000000004">
      <c r="A7234">
        <v>7229</v>
      </c>
      <c r="C7234">
        <f t="shared" si="342"/>
        <v>-2.1567548968093528E-2</v>
      </c>
      <c r="D7234">
        <f t="shared" si="343"/>
        <v>9.4183043871700953E-5</v>
      </c>
      <c r="E7234" s="2">
        <f t="shared" si="344"/>
        <v>5.6885619913752156E-2</v>
      </c>
      <c r="K7234">
        <v>7229</v>
      </c>
      <c r="L7234" s="14">
        <v>-1.2789504731642901E-4</v>
      </c>
      <c r="M7234" s="14">
        <v>0.216939515735978</v>
      </c>
    </row>
    <row r="7235" spans="1:13" x14ac:dyDescent="0.55000000000000004">
      <c r="A7235">
        <v>7230</v>
      </c>
      <c r="C7235">
        <f t="shared" si="342"/>
        <v>0.125541500785605</v>
      </c>
      <c r="D7235">
        <f t="shared" si="343"/>
        <v>4.0398329328849437E-5</v>
      </c>
      <c r="E7235" s="2">
        <f t="shared" si="344"/>
        <v>1.2337749214808649E-3</v>
      </c>
      <c r="K7235">
        <v>7230</v>
      </c>
      <c r="L7235" s="14">
        <v>-1.11747805536567E-4</v>
      </c>
      <c r="M7235" s="14">
        <v>9.0416368451607096E-2</v>
      </c>
    </row>
    <row r="7236" spans="1:13" x14ac:dyDescent="0.55000000000000004">
      <c r="A7236">
        <v>7231</v>
      </c>
      <c r="C7236">
        <f t="shared" si="342"/>
        <v>0.2411422800469917</v>
      </c>
      <c r="D7236">
        <f t="shared" si="343"/>
        <v>-2.3525514346325106E-5</v>
      </c>
      <c r="E7236" s="2">
        <f t="shared" si="344"/>
        <v>8.9936650708049903E-2</v>
      </c>
      <c r="K7236">
        <v>7231</v>
      </c>
      <c r="L7236" s="14">
        <v>-6.7612632627014795E-5</v>
      </c>
      <c r="M7236" s="14">
        <v>-5.8752119213898002E-2</v>
      </c>
    </row>
    <row r="7237" spans="1:13" x14ac:dyDescent="0.55000000000000004">
      <c r="A7237">
        <v>7232</v>
      </c>
      <c r="C7237">
        <f t="shared" si="342"/>
        <v>0.29622142989254918</v>
      </c>
      <c r="D7237">
        <f t="shared" si="343"/>
        <v>-8.1544949799069286E-5</v>
      </c>
      <c r="E7237" s="2">
        <f t="shared" si="344"/>
        <v>0.23953898805748952</v>
      </c>
      <c r="K7237">
        <v>7232</v>
      </c>
      <c r="L7237" s="14">
        <v>-6.5434564377049503E-6</v>
      </c>
      <c r="M7237" s="14">
        <v>-0.19320577415059501</v>
      </c>
    </row>
    <row r="7238" spans="1:13" x14ac:dyDescent="0.55000000000000004">
      <c r="A7238">
        <v>7233</v>
      </c>
      <c r="C7238">
        <f t="shared" ref="C7238:C7301" si="345">$D$1*COS($B$2*(A7238-$L$2)+$B$1)</f>
        <v>0.2769552446890251</v>
      </c>
      <c r="D7238">
        <f t="shared" ref="D7238:D7301" si="346">$D$2*COS($B$2*(A7238-$L$3)+$B$3)</f>
        <v>-1.1909832168273093E-4</v>
      </c>
      <c r="E7238" s="2">
        <f t="shared" ref="E7238:E7301" si="347">(M7238-C7238)^2</f>
        <v>0.30938634972060003</v>
      </c>
      <c r="K7238">
        <v>7233</v>
      </c>
      <c r="L7238" s="14">
        <v>5.6164569009084899E-5</v>
      </c>
      <c r="M7238" s="14">
        <v>-0.27926984438966801</v>
      </c>
    </row>
    <row r="7239" spans="1:13" x14ac:dyDescent="0.55000000000000004">
      <c r="A7239">
        <v>7234</v>
      </c>
      <c r="C7239">
        <f t="shared" si="345"/>
        <v>0.18817913082245802</v>
      </c>
      <c r="D7239">
        <f t="shared" si="346"/>
        <v>-1.2676052521889627E-4</v>
      </c>
      <c r="E7239" s="2">
        <f t="shared" si="347"/>
        <v>0.2338381851528816</v>
      </c>
      <c r="K7239">
        <v>7234</v>
      </c>
      <c r="L7239" s="14">
        <v>1.04805829727858E-4</v>
      </c>
      <c r="M7239" s="14">
        <v>-0.29538904963701101</v>
      </c>
    </row>
    <row r="7240" spans="1:13" x14ac:dyDescent="0.55000000000000004">
      <c r="A7240">
        <v>7235</v>
      </c>
      <c r="C7240">
        <f t="shared" si="345"/>
        <v>5.2174021620812076E-2</v>
      </c>
      <c r="D7240">
        <f t="shared" si="346"/>
        <v>-1.0260850882499001E-4</v>
      </c>
      <c r="E7240" s="2">
        <f t="shared" si="347"/>
        <v>8.3926238652638513E-2</v>
      </c>
      <c r="K7240">
        <v>7235</v>
      </c>
      <c r="L7240" s="14">
        <v>1.2719782022312399E-4</v>
      </c>
      <c r="M7240" s="14">
        <v>-0.23752623494213701</v>
      </c>
    </row>
    <row r="7241" spans="1:13" x14ac:dyDescent="0.55000000000000004">
      <c r="A7241">
        <v>7236</v>
      </c>
      <c r="C7241">
        <f t="shared" si="345"/>
        <v>-9.6925667266540227E-2</v>
      </c>
      <c r="D7241">
        <f t="shared" si="346"/>
        <v>-5.2703919531769975E-5</v>
      </c>
      <c r="E7241" s="2">
        <f t="shared" si="347"/>
        <v>5.4046178260790611E-4</v>
      </c>
      <c r="K7241">
        <v>7236</v>
      </c>
      <c r="L7241" s="14">
        <v>1.17732327565519E-4</v>
      </c>
      <c r="M7241" s="14">
        <v>-0.120173501200219</v>
      </c>
    </row>
    <row r="7242" spans="1:13" x14ac:dyDescent="0.55000000000000004">
      <c r="A7242">
        <v>7237</v>
      </c>
      <c r="C7242">
        <f t="shared" si="345"/>
        <v>-0.22169905670095386</v>
      </c>
      <c r="D7242">
        <f t="shared" si="346"/>
        <v>1.0428242653445106E-5</v>
      </c>
      <c r="E7242" s="2">
        <f t="shared" si="347"/>
        <v>6.1989291636830104E-2</v>
      </c>
      <c r="K7242">
        <v>7237</v>
      </c>
      <c r="L7242" s="14">
        <v>7.8780043110793094E-5</v>
      </c>
      <c r="M7242" s="14">
        <v>2.72774314195715E-2</v>
      </c>
    </row>
    <row r="7243" spans="1:13" x14ac:dyDescent="0.55000000000000004">
      <c r="A7243">
        <v>7238</v>
      </c>
      <c r="C7243">
        <f t="shared" si="345"/>
        <v>-0.29083065594876339</v>
      </c>
      <c r="D7243">
        <f t="shared" si="346"/>
        <v>7.0943135742559921E-5</v>
      </c>
      <c r="E7243" s="2">
        <f t="shared" si="347"/>
        <v>0.21043066060025462</v>
      </c>
      <c r="K7243">
        <v>7238</v>
      </c>
      <c r="L7243" s="14">
        <v>2.0096808143062298E-5</v>
      </c>
      <c r="M7243" s="14">
        <v>0.16789656212343099</v>
      </c>
    </row>
    <row r="7244" spans="1:13" x14ac:dyDescent="0.55000000000000004">
      <c r="A7244">
        <v>7239</v>
      </c>
      <c r="C7244">
        <f t="shared" si="345"/>
        <v>-0.28696989077726182</v>
      </c>
      <c r="D7244">
        <f t="shared" si="346"/>
        <v>1.1365279712294501E-4</v>
      </c>
      <c r="E7244" s="2">
        <f t="shared" si="347"/>
        <v>0.30629013105393049</v>
      </c>
      <c r="K7244">
        <v>7239</v>
      </c>
      <c r="L7244" s="14">
        <v>-4.3619797095644999E-5</v>
      </c>
      <c r="M7244" s="14">
        <v>0.26646495728882302</v>
      </c>
    </row>
    <row r="7245" spans="1:13" x14ac:dyDescent="0.55000000000000004">
      <c r="A7245">
        <v>7240</v>
      </c>
      <c r="C7245">
        <f t="shared" si="345"/>
        <v>-0.21108573186909471</v>
      </c>
      <c r="D7245">
        <f t="shared" si="346"/>
        <v>1.2783800203641167E-4</v>
      </c>
      <c r="E7245" s="2">
        <f t="shared" si="347"/>
        <v>0.25946929120761808</v>
      </c>
      <c r="K7245">
        <v>7240</v>
      </c>
      <c r="L7245" s="14">
        <v>-9.6411553554172195E-5</v>
      </c>
      <c r="M7245" s="14">
        <v>0.29829555087264298</v>
      </c>
    </row>
    <row r="7246" spans="1:13" x14ac:dyDescent="0.55000000000000004">
      <c r="A7246">
        <v>7241</v>
      </c>
      <c r="C7246">
        <f t="shared" si="345"/>
        <v>-8.2223503594786598E-2</v>
      </c>
      <c r="D7246">
        <f t="shared" si="346"/>
        <v>1.0993856305087317E-4</v>
      </c>
      <c r="E7246" s="2">
        <f t="shared" si="347"/>
        <v>0.11400055137928333</v>
      </c>
      <c r="K7246">
        <v>7241</v>
      </c>
      <c r="L7246" s="14">
        <v>-1.2505643833119999E-4</v>
      </c>
      <c r="M7246" s="14">
        <v>0.255416173249158</v>
      </c>
    </row>
    <row r="7247" spans="1:13" x14ac:dyDescent="0.55000000000000004">
      <c r="A7247">
        <v>7242</v>
      </c>
      <c r="C7247">
        <f t="shared" si="345"/>
        <v>6.7275090947871638E-2</v>
      </c>
      <c r="D7247">
        <f t="shared" si="346"/>
        <v>6.4446862060608173E-5</v>
      </c>
      <c r="E7247" s="2">
        <f t="shared" si="347"/>
        <v>6.6082493775714507E-3</v>
      </c>
      <c r="K7247">
        <v>7242</v>
      </c>
      <c r="L7247" s="14">
        <v>-1.2238016233435801E-4</v>
      </c>
      <c r="M7247" s="14">
        <v>0.148566230548516</v>
      </c>
    </row>
    <row r="7248" spans="1:13" x14ac:dyDescent="0.55000000000000004">
      <c r="A7248">
        <v>7243</v>
      </c>
      <c r="C7248">
        <f t="shared" si="345"/>
        <v>0.19988905570901724</v>
      </c>
      <c r="D7248">
        <f t="shared" si="346"/>
        <v>2.780357125198804E-6</v>
      </c>
      <c r="E7248" s="2">
        <f t="shared" si="347"/>
        <v>3.8174165758493722E-2</v>
      </c>
      <c r="K7248">
        <v>7243</v>
      </c>
      <c r="L7248" s="14">
        <v>-8.9053015489466293E-5</v>
      </c>
      <c r="M7248" s="14">
        <v>4.5069537690142604E-3</v>
      </c>
    </row>
    <row r="7249" spans="1:13" x14ac:dyDescent="0.55000000000000004">
      <c r="A7249">
        <v>7244</v>
      </c>
      <c r="C7249">
        <f t="shared" si="345"/>
        <v>0.28233508081418995</v>
      </c>
      <c r="D7249">
        <f t="shared" si="346"/>
        <v>-5.9583958843357267E-5</v>
      </c>
      <c r="E7249" s="2">
        <f t="shared" si="347"/>
        <v>0.17894270407091803</v>
      </c>
      <c r="K7249">
        <v>7244</v>
      </c>
      <c r="L7249" s="14">
        <v>-3.34219884704368E-5</v>
      </c>
      <c r="M7249" s="14">
        <v>-0.14068111754104801</v>
      </c>
    </row>
    <row r="7250" spans="1:13" x14ac:dyDescent="0.55000000000000004">
      <c r="A7250">
        <v>7245</v>
      </c>
      <c r="C7250">
        <f t="shared" si="345"/>
        <v>0.29392095178631411</v>
      </c>
      <c r="D7250">
        <f t="shared" si="346"/>
        <v>-1.0699395707243207E-4</v>
      </c>
      <c r="E7250" s="2">
        <f t="shared" si="347"/>
        <v>0.29654089082786406</v>
      </c>
      <c r="K7250">
        <v>7245</v>
      </c>
      <c r="L7250" s="14">
        <v>3.0579782895977498E-5</v>
      </c>
      <c r="M7250" s="14">
        <v>-0.25063473024066102</v>
      </c>
    </row>
    <row r="7251" spans="1:13" x14ac:dyDescent="0.55000000000000004">
      <c r="A7251">
        <v>7246</v>
      </c>
      <c r="C7251">
        <f t="shared" si="345"/>
        <v>0.231738859224908</v>
      </c>
      <c r="D7251">
        <f t="shared" si="346"/>
        <v>-1.2755072732986323E-4</v>
      </c>
      <c r="E7251" s="2">
        <f t="shared" si="347"/>
        <v>0.28042762865673743</v>
      </c>
      <c r="K7251">
        <v>7246</v>
      </c>
      <c r="L7251" s="14">
        <v>8.6922657932893705E-5</v>
      </c>
      <c r="M7251" s="14">
        <v>-0.297815319926515</v>
      </c>
    </row>
    <row r="7252" spans="1:13" x14ac:dyDescent="0.55000000000000004">
      <c r="A7252">
        <v>7247</v>
      </c>
      <c r="C7252">
        <f t="shared" si="345"/>
        <v>0.11139519766487248</v>
      </c>
      <c r="D7252">
        <f t="shared" si="346"/>
        <v>-1.1609495358452863E-4</v>
      </c>
      <c r="E7252" s="2">
        <f t="shared" si="347"/>
        <v>0.145772318884441</v>
      </c>
      <c r="K7252">
        <v>7247</v>
      </c>
      <c r="L7252" s="14">
        <v>1.21495214061494E-4</v>
      </c>
      <c r="M7252" s="14">
        <v>-0.27040621522465702</v>
      </c>
    </row>
    <row r="7253" spans="1:13" x14ac:dyDescent="0.55000000000000004">
      <c r="A7253">
        <v>7248</v>
      </c>
      <c r="C7253">
        <f t="shared" si="345"/>
        <v>-3.6906310484581879E-2</v>
      </c>
      <c r="D7253">
        <f t="shared" si="346"/>
        <v>-7.5501793576936214E-5</v>
      </c>
      <c r="E7253" s="2">
        <f t="shared" si="347"/>
        <v>1.9145118396617419E-2</v>
      </c>
      <c r="K7253">
        <v>7248</v>
      </c>
      <c r="L7253" s="14">
        <v>1.2563854012680501E-4</v>
      </c>
      <c r="M7253" s="14">
        <v>-0.17527219644140801</v>
      </c>
    </row>
    <row r="7254" spans="1:13" x14ac:dyDescent="0.55000000000000004">
      <c r="A7254">
        <v>7249</v>
      </c>
      <c r="C7254">
        <f t="shared" si="345"/>
        <v>-0.17594511262570736</v>
      </c>
      <c r="D7254">
        <f t="shared" si="346"/>
        <v>-1.5959274833068674E-5</v>
      </c>
      <c r="E7254" s="2">
        <f t="shared" si="347"/>
        <v>1.951747134341468E-2</v>
      </c>
      <c r="K7254">
        <v>7249</v>
      </c>
      <c r="L7254" s="14">
        <v>9.8314914412438693E-5</v>
      </c>
      <c r="M7254" s="14">
        <v>-3.6240168749641602E-2</v>
      </c>
    </row>
    <row r="7255" spans="1:13" x14ac:dyDescent="0.55000000000000004">
      <c r="A7255">
        <v>7250</v>
      </c>
      <c r="C7255">
        <f t="shared" si="345"/>
        <v>-0.27082540012649547</v>
      </c>
      <c r="D7255">
        <f t="shared" si="346"/>
        <v>4.7588685499076671E-5</v>
      </c>
      <c r="E7255" s="2">
        <f t="shared" si="347"/>
        <v>0.14645457069616247</v>
      </c>
      <c r="K7255">
        <v>7250</v>
      </c>
      <c r="L7255" s="14">
        <v>4.6367708482026801E-5</v>
      </c>
      <c r="M7255" s="14">
        <v>0.11186843402315801</v>
      </c>
    </row>
    <row r="7256" spans="1:13" x14ac:dyDescent="0.55000000000000004">
      <c r="A7256">
        <v>7251</v>
      </c>
      <c r="C7256">
        <f t="shared" si="345"/>
        <v>-0.29773422074202682</v>
      </c>
      <c r="D7256">
        <f t="shared" si="346"/>
        <v>9.9192888860854544E-5</v>
      </c>
      <c r="E7256" s="2">
        <f t="shared" si="347"/>
        <v>0.28057479528969315</v>
      </c>
      <c r="K7256">
        <v>7251</v>
      </c>
      <c r="L7256" s="14">
        <v>-1.7192577682089099E-5</v>
      </c>
      <c r="M7256" s="14">
        <v>0.23195889351347601</v>
      </c>
    </row>
    <row r="7257" spans="1:13" x14ac:dyDescent="0.55000000000000004">
      <c r="A7257">
        <v>7252</v>
      </c>
      <c r="C7257">
        <f t="shared" si="345"/>
        <v>-0.24991802769311353</v>
      </c>
      <c r="D7257">
        <f t="shared" si="346"/>
        <v>1.2590176793843291E-4</v>
      </c>
      <c r="E7257" s="2">
        <f t="shared" si="347"/>
        <v>0.29579657491636474</v>
      </c>
      <c r="K7257">
        <v>7252</v>
      </c>
      <c r="L7257" s="14">
        <v>-7.6446876110716994E-5</v>
      </c>
      <c r="M7257" s="14">
        <v>0.29395380915483799</v>
      </c>
    </row>
    <row r="7258" spans="1:13" x14ac:dyDescent="0.55000000000000004">
      <c r="A7258">
        <v>7253</v>
      </c>
      <c r="C7258">
        <f t="shared" si="345"/>
        <v>-0.1393776775469642</v>
      </c>
      <c r="D7258">
        <f t="shared" si="346"/>
        <v>1.2101195706334357E-4</v>
      </c>
      <c r="E7258" s="2">
        <f t="shared" si="347"/>
        <v>0.17783413481353028</v>
      </c>
      <c r="K7258">
        <v>7253</v>
      </c>
      <c r="L7258" s="14">
        <v>-1.1655458017542599E-4</v>
      </c>
      <c r="M7258" s="14">
        <v>0.28232616973632801</v>
      </c>
    </row>
    <row r="7259" spans="1:13" x14ac:dyDescent="0.55000000000000004">
      <c r="A7259">
        <v>7254</v>
      </c>
      <c r="C7259">
        <f t="shared" si="345"/>
        <v>6.1435318151322688E-3</v>
      </c>
      <c r="D7259">
        <f t="shared" si="346"/>
        <v>8.5750695695023776E-5</v>
      </c>
      <c r="E7259" s="2">
        <f t="shared" si="347"/>
        <v>3.7575751383891701E-2</v>
      </c>
      <c r="K7259">
        <v>7254</v>
      </c>
      <c r="L7259" s="14">
        <v>-1.27470466583078E-4</v>
      </c>
      <c r="M7259" s="14">
        <v>0.19998818968295101</v>
      </c>
    </row>
    <row r="7260" spans="1:13" x14ac:dyDescent="0.55000000000000004">
      <c r="A7260">
        <v>7255</v>
      </c>
      <c r="C7260">
        <f t="shared" si="345"/>
        <v>0.15012284418700644</v>
      </c>
      <c r="D7260">
        <f t="shared" si="346"/>
        <v>2.8967817188504764E-5</v>
      </c>
      <c r="E7260" s="2">
        <f t="shared" si="347"/>
        <v>6.8163050654481425E-3</v>
      </c>
      <c r="K7260">
        <v>7255</v>
      </c>
      <c r="L7260" s="14">
        <v>-1.06460583865633E-4</v>
      </c>
      <c r="M7260" s="14">
        <v>6.75619268868205E-2</v>
      </c>
    </row>
    <row r="7261" spans="1:13" x14ac:dyDescent="0.55000000000000004">
      <c r="A7261">
        <v>7256</v>
      </c>
      <c r="C7261">
        <f t="shared" si="345"/>
        <v>0.25642448700642495</v>
      </c>
      <c r="D7261">
        <f t="shared" si="346"/>
        <v>-3.5085372839189752E-5</v>
      </c>
      <c r="E7261" s="2">
        <f t="shared" si="347"/>
        <v>0.11438608975393476</v>
      </c>
      <c r="K7261">
        <v>7256</v>
      </c>
      <c r="L7261" s="14">
        <v>-5.87869874855254E-5</v>
      </c>
      <c r="M7261" s="14">
        <v>-8.1785639621880998E-2</v>
      </c>
    </row>
    <row r="7262" spans="1:13" x14ac:dyDescent="0.55000000000000004">
      <c r="A7262">
        <v>7257</v>
      </c>
      <c r="C7262">
        <f t="shared" si="345"/>
        <v>0.29836898858656052</v>
      </c>
      <c r="D7262">
        <f t="shared" si="346"/>
        <v>-9.0332873825228662E-5</v>
      </c>
      <c r="E7262" s="2">
        <f t="shared" si="347"/>
        <v>0.25909980678428018</v>
      </c>
      <c r="K7262">
        <v>7257</v>
      </c>
      <c r="L7262" s="14">
        <v>3.6101745983263302E-6</v>
      </c>
      <c r="M7262" s="14">
        <v>-0.210649485326008</v>
      </c>
    </row>
    <row r="7263" spans="1:13" x14ac:dyDescent="0.55000000000000004">
      <c r="A7263">
        <v>7258</v>
      </c>
      <c r="C7263">
        <f t="shared" si="345"/>
        <v>0.26542916315273013</v>
      </c>
      <c r="D7263">
        <f t="shared" si="346"/>
        <v>-1.2290872754652384E-4</v>
      </c>
      <c r="E7263" s="2">
        <f t="shared" si="347"/>
        <v>0.30490719614927003</v>
      </c>
      <c r="K7263">
        <v>7258</v>
      </c>
      <c r="L7263" s="14">
        <v>6.51031460581298E-5</v>
      </c>
      <c r="M7263" s="14">
        <v>-0.28675486065570099</v>
      </c>
    </row>
    <row r="7264" spans="1:13" x14ac:dyDescent="0.55000000000000004">
      <c r="A7264">
        <v>7259</v>
      </c>
      <c r="C7264">
        <f t="shared" si="345"/>
        <v>0.16587221257054258</v>
      </c>
      <c r="D7264">
        <f t="shared" si="346"/>
        <v>-1.2463708136537736E-4</v>
      </c>
      <c r="E7264" s="2">
        <f t="shared" si="347"/>
        <v>0.20876941171716254</v>
      </c>
      <c r="K7264">
        <v>7259</v>
      </c>
      <c r="L7264" s="14">
        <v>1.10290630717077E-4</v>
      </c>
      <c r="M7264" s="14">
        <v>-0.29104070223616602</v>
      </c>
    </row>
    <row r="7265" spans="1:13" x14ac:dyDescent="0.55000000000000004">
      <c r="A7265">
        <v>7260</v>
      </c>
      <c r="C7265">
        <f t="shared" si="345"/>
        <v>2.4684832941977319E-2</v>
      </c>
      <c r="D7265">
        <f t="shared" si="346"/>
        <v>-9.5084154902747435E-5</v>
      </c>
      <c r="E7265" s="2">
        <f t="shared" si="347"/>
        <v>6.1067517159721051E-2</v>
      </c>
      <c r="K7265">
        <v>7260</v>
      </c>
      <c r="L7265" s="14">
        <v>1.2785514271953201E-4</v>
      </c>
      <c r="M7265" s="14">
        <v>-0.222433594456145</v>
      </c>
    </row>
    <row r="7266" spans="1:13" x14ac:dyDescent="0.55000000000000004">
      <c r="A7266">
        <v>7261</v>
      </c>
      <c r="C7266">
        <f t="shared" si="345"/>
        <v>-0.1226979194400299</v>
      </c>
      <c r="D7266">
        <f t="shared" si="346"/>
        <v>-4.1667109774490028E-5</v>
      </c>
      <c r="E7266" s="2">
        <f t="shared" si="347"/>
        <v>6.0424062301750361E-4</v>
      </c>
      <c r="K7266">
        <v>7261</v>
      </c>
      <c r="L7266" s="14">
        <v>1.13397541072158E-4</v>
      </c>
      <c r="M7266" s="14">
        <v>-9.8116613066740799E-2</v>
      </c>
    </row>
    <row r="7267" spans="1:13" x14ac:dyDescent="0.55000000000000004">
      <c r="A7267">
        <v>7262</v>
      </c>
      <c r="C7267">
        <f t="shared" si="345"/>
        <v>-0.23928608030952561</v>
      </c>
      <c r="D7267">
        <f t="shared" si="346"/>
        <v>2.2207501634176366E-5</v>
      </c>
      <c r="E7267" s="2">
        <f t="shared" si="347"/>
        <v>8.4135014210396084E-2</v>
      </c>
      <c r="K7267">
        <v>7262</v>
      </c>
      <c r="L7267" s="14">
        <v>7.0538821795988703E-5</v>
      </c>
      <c r="M7267" s="14">
        <v>5.07742827365067E-2</v>
      </c>
    </row>
    <row r="7268" spans="1:13" x14ac:dyDescent="0.55000000000000004">
      <c r="A7268">
        <v>7263</v>
      </c>
      <c r="C7268">
        <f t="shared" si="345"/>
        <v>-0.29581847877171003</v>
      </c>
      <c r="D7268">
        <f t="shared" si="346"/>
        <v>8.0508498229658074E-5</v>
      </c>
      <c r="E7268" s="2">
        <f t="shared" si="347"/>
        <v>0.23306390215465173</v>
      </c>
      <c r="K7268">
        <v>7263</v>
      </c>
      <c r="L7268" s="14">
        <v>1.0013217009932301E-5</v>
      </c>
      <c r="M7268" s="14">
        <v>0.18694844444761299</v>
      </c>
    </row>
    <row r="7269" spans="1:13" x14ac:dyDescent="0.55000000000000004">
      <c r="A7269">
        <v>7264</v>
      </c>
      <c r="C7269">
        <f t="shared" si="345"/>
        <v>-0.27810667442098697</v>
      </c>
      <c r="D7269">
        <f t="shared" si="346"/>
        <v>1.1860355875399207E-4</v>
      </c>
      <c r="E7269" s="2">
        <f t="shared" si="347"/>
        <v>0.30736699183333949</v>
      </c>
      <c r="K7269">
        <v>7264</v>
      </c>
      <c r="L7269" s="14">
        <v>-5.3020260093750198E-5</v>
      </c>
      <c r="M7269" s="14">
        <v>0.27630020850286302</v>
      </c>
    </row>
    <row r="7270" spans="1:13" x14ac:dyDescent="0.55000000000000004">
      <c r="A7270">
        <v>7265</v>
      </c>
      <c r="C7270">
        <f t="shared" si="345"/>
        <v>-0.19059595681751751</v>
      </c>
      <c r="D7270">
        <f t="shared" si="346"/>
        <v>1.2693162599596247E-4</v>
      </c>
      <c r="E7270" s="2">
        <f t="shared" si="347"/>
        <v>0.23721461277594186</v>
      </c>
      <c r="K7270">
        <v>7265</v>
      </c>
      <c r="L7270" s="14">
        <v>-1.02774484143138E-4</v>
      </c>
      <c r="M7270" s="14">
        <v>0.29645087129651698</v>
      </c>
    </row>
    <row r="7271" spans="1:13" x14ac:dyDescent="0.55000000000000004">
      <c r="A7271">
        <v>7266</v>
      </c>
      <c r="C7271">
        <f t="shared" si="345"/>
        <v>-5.5249671495280712E-2</v>
      </c>
      <c r="D7271">
        <f t="shared" si="346"/>
        <v>1.0340253062003226E-4</v>
      </c>
      <c r="E7271" s="2">
        <f t="shared" si="347"/>
        <v>8.8567691923519973E-2</v>
      </c>
      <c r="K7271">
        <v>7266</v>
      </c>
      <c r="L7271" s="14">
        <v>-1.2678820107226501E-4</v>
      </c>
      <c r="M7271" s="14">
        <v>0.242353574326266</v>
      </c>
    </row>
    <row r="7272" spans="1:13" x14ac:dyDescent="0.55000000000000004">
      <c r="A7272">
        <v>7267</v>
      </c>
      <c r="C7272">
        <f t="shared" si="345"/>
        <v>9.3963116801598592E-2</v>
      </c>
      <c r="D7272">
        <f t="shared" si="346"/>
        <v>5.3921579610884178E-5</v>
      </c>
      <c r="E7272" s="2">
        <f t="shared" si="347"/>
        <v>1.1285705700738559E-3</v>
      </c>
      <c r="K7272">
        <v>7267</v>
      </c>
      <c r="L7272" s="14">
        <v>-1.19047026505946E-4</v>
      </c>
      <c r="M7272" s="14">
        <v>0.12755732121357799</v>
      </c>
    </row>
    <row r="7273" spans="1:13" x14ac:dyDescent="0.55000000000000004">
      <c r="A7273">
        <v>7268</v>
      </c>
      <c r="C7273">
        <f t="shared" si="345"/>
        <v>0.21959314336663049</v>
      </c>
      <c r="D7273">
        <f t="shared" si="346"/>
        <v>-9.0925513038786239E-6</v>
      </c>
      <c r="E7273" s="2">
        <f t="shared" si="347"/>
        <v>5.701569626433213E-2</v>
      </c>
      <c r="K7273">
        <v>7268</v>
      </c>
      <c r="L7273" s="14">
        <v>-8.14897856370766E-5</v>
      </c>
      <c r="M7273" s="14">
        <v>-1.9186454305222801E-2</v>
      </c>
    </row>
    <row r="7274" spans="1:13" x14ac:dyDescent="0.55000000000000004">
      <c r="A7274">
        <v>7269</v>
      </c>
      <c r="C7274">
        <f t="shared" si="345"/>
        <v>0.29010991960284238</v>
      </c>
      <c r="D7274">
        <f t="shared" si="346"/>
        <v>-6.9824643497142576E-5</v>
      </c>
      <c r="E7274" s="2">
        <f t="shared" si="347"/>
        <v>0.2036128293186657</v>
      </c>
      <c r="K7274">
        <v>7269</v>
      </c>
      <c r="L7274" s="14">
        <v>-2.3522922429472099E-5</v>
      </c>
      <c r="M7274" s="14">
        <v>-0.16112486331915901</v>
      </c>
    </row>
    <row r="7275" spans="1:13" x14ac:dyDescent="0.55000000000000004">
      <c r="A7275">
        <v>7270</v>
      </c>
      <c r="C7275">
        <f t="shared" si="345"/>
        <v>0.28781522105065255</v>
      </c>
      <c r="D7275">
        <f t="shared" si="346"/>
        <v>-1.1303222195933063E-4</v>
      </c>
      <c r="E7275" s="2">
        <f t="shared" si="347"/>
        <v>0.30307642333823637</v>
      </c>
      <c r="K7275">
        <v>7270</v>
      </c>
      <c r="L7275" s="14">
        <v>4.0335402626210298E-5</v>
      </c>
      <c r="M7275" s="14">
        <v>-0.26270855076872701</v>
      </c>
    </row>
    <row r="7276" spans="1:13" x14ac:dyDescent="0.55000000000000004">
      <c r="A7276">
        <v>7271</v>
      </c>
      <c r="C7276">
        <f t="shared" si="345"/>
        <v>0.21328496868129221</v>
      </c>
      <c r="D7276">
        <f t="shared" si="346"/>
        <v>-1.2787109523996142E-4</v>
      </c>
      <c r="E7276" s="2">
        <f t="shared" si="347"/>
        <v>0.26191899423221465</v>
      </c>
      <c r="K7276">
        <v>7271</v>
      </c>
      <c r="L7276" s="14">
        <v>9.4091475871486602E-5</v>
      </c>
      <c r="M7276" s="14">
        <v>-0.29849525195273602</v>
      </c>
    </row>
    <row r="7277" spans="1:13" x14ac:dyDescent="0.55000000000000004">
      <c r="A7277">
        <v>7272</v>
      </c>
      <c r="C7277">
        <f t="shared" si="345"/>
        <v>8.522468486220694E-2</v>
      </c>
      <c r="D7277">
        <f t="shared" si="346"/>
        <v>-1.1061701892506272E-4</v>
      </c>
      <c r="E7277" s="2">
        <f t="shared" si="347"/>
        <v>0.11885025297393559</v>
      </c>
      <c r="K7277">
        <v>7272</v>
      </c>
      <c r="L7277" s="14">
        <v>1.24281755283609E-4</v>
      </c>
      <c r="M7277" s="14">
        <v>-0.25952196555507501</v>
      </c>
    </row>
    <row r="7278" spans="1:13" x14ac:dyDescent="0.55000000000000004">
      <c r="A7278">
        <v>7273</v>
      </c>
      <c r="C7278">
        <f t="shared" si="345"/>
        <v>-6.4225198463469135E-2</v>
      </c>
      <c r="D7278">
        <f t="shared" si="346"/>
        <v>-6.5600402481731098E-5</v>
      </c>
      <c r="E7278" s="2">
        <f t="shared" si="347"/>
        <v>8.3401815538832573E-3</v>
      </c>
      <c r="K7278">
        <v>7273</v>
      </c>
      <c r="L7278" s="14">
        <v>1.2334489809691601E-4</v>
      </c>
      <c r="M7278" s="14">
        <v>-0.155549792926753</v>
      </c>
    </row>
    <row r="7279" spans="1:13" x14ac:dyDescent="0.55000000000000004">
      <c r="A7279">
        <v>7274</v>
      </c>
      <c r="C7279">
        <f t="shared" si="345"/>
        <v>-0.19755591073458484</v>
      </c>
      <c r="D7279">
        <f t="shared" si="346"/>
        <v>-4.1194677622560749E-6</v>
      </c>
      <c r="E7279" s="2">
        <f t="shared" si="347"/>
        <v>3.4201583389900654E-2</v>
      </c>
      <c r="K7279">
        <v>7274</v>
      </c>
      <c r="L7279" s="14">
        <v>9.1515546005653905E-5</v>
      </c>
      <c r="M7279" s="14">
        <v>-1.2619209699066601E-2</v>
      </c>
    </row>
    <row r="7280" spans="1:13" x14ac:dyDescent="0.55000000000000004">
      <c r="A7280">
        <v>7275</v>
      </c>
      <c r="C7280">
        <f t="shared" si="345"/>
        <v>-0.28130425355951622</v>
      </c>
      <c r="D7280">
        <f t="shared" si="346"/>
        <v>5.8395366534054375E-5</v>
      </c>
      <c r="E7280" s="2">
        <f t="shared" si="347"/>
        <v>0.17203928483867209</v>
      </c>
      <c r="K7280">
        <v>7275</v>
      </c>
      <c r="L7280" s="14">
        <v>3.6765557696044799E-5</v>
      </c>
      <c r="M7280" s="14">
        <v>0.133471932881644</v>
      </c>
    </row>
    <row r="7281" spans="1:13" x14ac:dyDescent="0.55000000000000004">
      <c r="A7281">
        <v>7276</v>
      </c>
      <c r="C7281">
        <f t="shared" si="345"/>
        <v>-0.29445115816420753</v>
      </c>
      <c r="D7281">
        <f t="shared" si="346"/>
        <v>1.0625419470698055E-4</v>
      </c>
      <c r="E7281" s="2">
        <f t="shared" si="347"/>
        <v>0.29223253148589667</v>
      </c>
      <c r="K7281">
        <v>7276</v>
      </c>
      <c r="L7281" s="14">
        <v>-2.71925926155002E-5</v>
      </c>
      <c r="M7281" s="14">
        <v>0.24613420187238899</v>
      </c>
    </row>
    <row r="7282" spans="1:13" x14ac:dyDescent="0.55000000000000004">
      <c r="A7282">
        <v>7277</v>
      </c>
      <c r="C7282">
        <f t="shared" si="345"/>
        <v>-0.23369702861034566</v>
      </c>
      <c r="D7282">
        <f t="shared" si="346"/>
        <v>1.2744545966901854E-4</v>
      </c>
      <c r="E7282" s="2">
        <f t="shared" si="347"/>
        <v>0.28179923994170453</v>
      </c>
      <c r="K7282">
        <v>7277</v>
      </c>
      <c r="L7282" s="14">
        <v>-8.4340189415895602E-5</v>
      </c>
      <c r="M7282" s="14">
        <v>0.29715063309845802</v>
      </c>
    </row>
    <row r="7283" spans="1:13" x14ac:dyDescent="0.55000000000000004">
      <c r="A7283">
        <v>7278</v>
      </c>
      <c r="C7283">
        <f t="shared" si="345"/>
        <v>-0.11428987081709001</v>
      </c>
      <c r="D7283">
        <f t="shared" si="346"/>
        <v>1.1665060059231281E-4</v>
      </c>
      <c r="E7283" s="2">
        <f t="shared" si="347"/>
        <v>0.15057016451483415</v>
      </c>
      <c r="K7283">
        <v>7278</v>
      </c>
      <c r="L7283" s="14">
        <v>-1.20364262568529E-4</v>
      </c>
      <c r="M7283" s="14">
        <v>0.27374384487631997</v>
      </c>
    </row>
    <row r="7284" spans="1:13" x14ac:dyDescent="0.55000000000000004">
      <c r="A7284">
        <v>7279</v>
      </c>
      <c r="C7284">
        <f t="shared" si="345"/>
        <v>3.3801635511922175E-2</v>
      </c>
      <c r="D7284">
        <f t="shared" si="346"/>
        <v>7.6578899566505065E-5</v>
      </c>
      <c r="E7284" s="2">
        <f t="shared" si="347"/>
        <v>2.1896475441128563E-2</v>
      </c>
      <c r="K7284">
        <v>7279</v>
      </c>
      <c r="L7284" s="14">
        <v>-1.26242359475199E-4</v>
      </c>
      <c r="M7284" s="14">
        <v>0.18177621252138201</v>
      </c>
    </row>
    <row r="7285" spans="1:13" x14ac:dyDescent="0.55000000000000004">
      <c r="A7285">
        <v>7280</v>
      </c>
      <c r="C7285">
        <f t="shared" si="345"/>
        <v>0.17340964380938706</v>
      </c>
      <c r="D7285">
        <f t="shared" si="346"/>
        <v>1.7287508904633256E-5</v>
      </c>
      <c r="E7285" s="2">
        <f t="shared" si="347"/>
        <v>1.6674051676678649E-2</v>
      </c>
      <c r="K7285">
        <v>7280</v>
      </c>
      <c r="L7285" s="14">
        <v>-1.00502274300564E-4</v>
      </c>
      <c r="M7285" s="14">
        <v>4.4281600082709899E-2</v>
      </c>
    </row>
    <row r="7286" spans="1:13" x14ac:dyDescent="0.55000000000000004">
      <c r="A7286">
        <v>7281</v>
      </c>
      <c r="C7286">
        <f t="shared" si="345"/>
        <v>0.26949548669596879</v>
      </c>
      <c r="D7286">
        <f t="shared" si="346"/>
        <v>-4.6342682100526233E-5</v>
      </c>
      <c r="E7286" s="2">
        <f t="shared" si="347"/>
        <v>0.13972576753143165</v>
      </c>
      <c r="K7286">
        <v>7281</v>
      </c>
      <c r="L7286" s="14">
        <v>-4.9590771056506903E-5</v>
      </c>
      <c r="M7286" s="14">
        <v>-0.10430361379978099</v>
      </c>
    </row>
    <row r="7287" spans="1:13" x14ac:dyDescent="0.55000000000000004">
      <c r="A7287">
        <v>7282</v>
      </c>
      <c r="C7287">
        <f t="shared" si="345"/>
        <v>0.297943642936005</v>
      </c>
      <c r="D7287">
        <f t="shared" si="346"/>
        <v>-9.8341836724686634E-5</v>
      </c>
      <c r="E7287" s="2">
        <f t="shared" si="347"/>
        <v>0.27531951735456134</v>
      </c>
      <c r="K7287">
        <v>7282</v>
      </c>
      <c r="L7287" s="14">
        <v>1.3741048437461799E-5</v>
      </c>
      <c r="M7287" s="14">
        <v>-0.226765340553473</v>
      </c>
    </row>
    <row r="7288" spans="1:13" x14ac:dyDescent="0.55000000000000004">
      <c r="A7288">
        <v>7283</v>
      </c>
      <c r="C7288">
        <f t="shared" si="345"/>
        <v>0.25161422495513946</v>
      </c>
      <c r="D7288">
        <f t="shared" si="346"/>
        <v>-1.2565926321205084E-4</v>
      </c>
      <c r="E7288" s="2">
        <f t="shared" si="347"/>
        <v>0.29598660065886534</v>
      </c>
      <c r="K7288">
        <v>7283</v>
      </c>
      <c r="L7288" s="14">
        <v>7.36313371069924E-5</v>
      </c>
      <c r="M7288" s="14">
        <v>-0.292432281015504</v>
      </c>
    </row>
    <row r="7289" spans="1:13" x14ac:dyDescent="0.55000000000000004">
      <c r="A7289">
        <v>7284</v>
      </c>
      <c r="C7289">
        <f t="shared" si="345"/>
        <v>0.14213494011731623</v>
      </c>
      <c r="D7289">
        <f t="shared" si="346"/>
        <v>-1.2143886332149018E-4</v>
      </c>
      <c r="E7289" s="2">
        <f t="shared" si="347"/>
        <v>0.18232275107622778</v>
      </c>
      <c r="K7289">
        <v>7284</v>
      </c>
      <c r="L7289" s="14">
        <v>1.15080200622423E-4</v>
      </c>
      <c r="M7289" s="14">
        <v>-0.28485774257903601</v>
      </c>
    </row>
    <row r="7290" spans="1:13" x14ac:dyDescent="0.55000000000000004">
      <c r="A7290">
        <v>7285</v>
      </c>
      <c r="C7290">
        <f t="shared" si="345"/>
        <v>-3.0172187231288661E-3</v>
      </c>
      <c r="D7290">
        <f t="shared" si="346"/>
        <v>-8.6739868465374265E-5</v>
      </c>
      <c r="E7290" s="2">
        <f t="shared" si="347"/>
        <v>4.1177174391602622E-2</v>
      </c>
      <c r="K7290">
        <v>7285</v>
      </c>
      <c r="L7290" s="14">
        <v>1.2770651398623199E-4</v>
      </c>
      <c r="M7290" s="14">
        <v>-0.20593881538450601</v>
      </c>
    </row>
    <row r="7291" spans="1:13" x14ac:dyDescent="0.55000000000000004">
      <c r="A7291">
        <v>7286</v>
      </c>
      <c r="C7291">
        <f t="shared" si="345"/>
        <v>-0.14741211926199316</v>
      </c>
      <c r="D7291">
        <f t="shared" si="346"/>
        <v>-3.0270994955808799E-5</v>
      </c>
      <c r="E7291" s="2">
        <f t="shared" si="347"/>
        <v>5.1798082785755057E-3</v>
      </c>
      <c r="K7291">
        <v>7286</v>
      </c>
      <c r="L7291" s="14">
        <v>1.0834793868849299E-4</v>
      </c>
      <c r="M7291" s="14">
        <v>-7.5441234325266796E-2</v>
      </c>
    </row>
    <row r="7292" spans="1:13" x14ac:dyDescent="0.55000000000000004">
      <c r="A7292">
        <v>7287</v>
      </c>
      <c r="C7292">
        <f t="shared" si="345"/>
        <v>-0.25480968506703222</v>
      </c>
      <c r="D7292">
        <f t="shared" si="346"/>
        <v>3.379526022571764E-5</v>
      </c>
      <c r="E7292" s="2">
        <f t="shared" si="347"/>
        <v>0.10808363530455677</v>
      </c>
      <c r="K7292">
        <v>7287</v>
      </c>
      <c r="L7292" s="14">
        <v>6.1852950004407203E-5</v>
      </c>
      <c r="M7292" s="14">
        <v>7.3951071874176905E-2</v>
      </c>
    </row>
    <row r="7293" spans="1:13" x14ac:dyDescent="0.55000000000000004">
      <c r="A7293">
        <v>7288</v>
      </c>
      <c r="C7293">
        <f t="shared" si="345"/>
        <v>-0.29825539088225173</v>
      </c>
      <c r="D7293">
        <f t="shared" si="346"/>
        <v>8.9379617438153732E-5</v>
      </c>
      <c r="E7293" s="2">
        <f t="shared" si="347"/>
        <v>0.25308673380107949</v>
      </c>
      <c r="K7293">
        <v>7288</v>
      </c>
      <c r="L7293" s="14">
        <v>-1.3349371612788799E-7</v>
      </c>
      <c r="M7293" s="14">
        <v>0.20482187336358901</v>
      </c>
    </row>
    <row r="7294" spans="1:13" x14ac:dyDescent="0.55000000000000004">
      <c r="A7294">
        <v>7289</v>
      </c>
      <c r="C7294">
        <f t="shared" si="345"/>
        <v>-0.26684528031084948</v>
      </c>
      <c r="D7294">
        <f t="shared" si="346"/>
        <v>1.2253157464646612E-4</v>
      </c>
      <c r="E7294" s="2">
        <f t="shared" si="347"/>
        <v>0.30386448622888734</v>
      </c>
      <c r="K7294">
        <v>7289</v>
      </c>
      <c r="L7294" s="14">
        <v>-6.2086503107323897E-5</v>
      </c>
      <c r="M7294" s="14">
        <v>0.28439376604643402</v>
      </c>
    </row>
    <row r="7295" spans="1:13" x14ac:dyDescent="0.55000000000000004">
      <c r="A7295">
        <v>7290</v>
      </c>
      <c r="C7295">
        <f t="shared" si="345"/>
        <v>-0.16846262903723444</v>
      </c>
      <c r="D7295">
        <f t="shared" si="346"/>
        <v>1.2493068937957994E-4</v>
      </c>
      <c r="E7295" s="2">
        <f t="shared" si="347"/>
        <v>0.21270553667615033</v>
      </c>
      <c r="K7295">
        <v>7290</v>
      </c>
      <c r="L7295" s="14">
        <v>-1.08489562638587E-4</v>
      </c>
      <c r="M7295" s="14">
        <v>0.29273747577211001</v>
      </c>
    </row>
    <row r="7296" spans="1:13" x14ac:dyDescent="0.55000000000000004">
      <c r="A7296">
        <v>7291</v>
      </c>
      <c r="C7296">
        <f t="shared" si="345"/>
        <v>-2.7799408783801698E-2</v>
      </c>
      <c r="D7296">
        <f t="shared" si="346"/>
        <v>9.5974834408944621E-5</v>
      </c>
      <c r="E7296" s="2">
        <f t="shared" si="347"/>
        <v>6.5312282112060291E-2</v>
      </c>
      <c r="K7296">
        <v>7291</v>
      </c>
      <c r="L7296" s="14">
        <v>-1.2772073818663099E-4</v>
      </c>
      <c r="M7296" s="14">
        <v>0.22776326867920399</v>
      </c>
    </row>
    <row r="7297" spans="1:13" x14ac:dyDescent="0.55000000000000004">
      <c r="A7297">
        <v>7292</v>
      </c>
      <c r="C7297">
        <f t="shared" si="345"/>
        <v>0.11984087710932113</v>
      </c>
      <c r="D7297">
        <f t="shared" si="346"/>
        <v>4.2931318990660729E-5</v>
      </c>
      <c r="E7297" s="2">
        <f t="shared" si="347"/>
        <v>1.987124147238556E-4</v>
      </c>
      <c r="K7297">
        <v>7292</v>
      </c>
      <c r="L7297" s="14">
        <v>-1.1496346253389599E-4</v>
      </c>
      <c r="M7297" s="14">
        <v>0.105744338004851</v>
      </c>
    </row>
    <row r="7298" spans="1:13" x14ac:dyDescent="0.55000000000000004">
      <c r="A7298">
        <v>7293</v>
      </c>
      <c r="C7298">
        <f t="shared" si="345"/>
        <v>0.2374036288932663</v>
      </c>
      <c r="D7298">
        <f t="shared" si="346"/>
        <v>-2.0887052573875044E-5</v>
      </c>
      <c r="E7298" s="2">
        <f t="shared" si="347"/>
        <v>7.8491052745074744E-2</v>
      </c>
      <c r="K7298">
        <v>7293</v>
      </c>
      <c r="L7298" s="14">
        <v>-7.3412874508002303E-5</v>
      </c>
      <c r="M7298" s="14">
        <v>-4.2758918113064898E-2</v>
      </c>
    </row>
    <row r="7299" spans="1:13" x14ac:dyDescent="0.55000000000000004">
      <c r="A7299">
        <v>7294</v>
      </c>
      <c r="C7299">
        <f t="shared" si="345"/>
        <v>0.29538307389645369</v>
      </c>
      <c r="D7299">
        <f t="shared" si="346"/>
        <v>-7.9463214206503942E-5</v>
      </c>
      <c r="E7299" s="2">
        <f t="shared" si="347"/>
        <v>0.22651508735564327</v>
      </c>
      <c r="K7299">
        <v>7294</v>
      </c>
      <c r="L7299" s="14">
        <v>-1.3475576641168901E-5</v>
      </c>
      <c r="M7299" s="14">
        <v>-0.180552937932493</v>
      </c>
    </row>
    <row r="7300" spans="1:13" x14ac:dyDescent="0.55000000000000004">
      <c r="A7300">
        <v>7295</v>
      </c>
      <c r="C7300">
        <f t="shared" si="345"/>
        <v>0.27922759353281634</v>
      </c>
      <c r="D7300">
        <f t="shared" si="346"/>
        <v>-1.1809578402495782E-4</v>
      </c>
      <c r="E7300" s="2">
        <f t="shared" si="347"/>
        <v>0.30509488377224392</v>
      </c>
      <c r="K7300">
        <v>7295</v>
      </c>
      <c r="L7300" s="14">
        <v>4.9836762991853599E-5</v>
      </c>
      <c r="M7300" s="14">
        <v>-0.27312635437761901</v>
      </c>
    </row>
    <row r="7301" spans="1:13" x14ac:dyDescent="0.55000000000000004">
      <c r="A7301">
        <v>7296</v>
      </c>
      <c r="C7301">
        <f t="shared" si="345"/>
        <v>0.19299187284643443</v>
      </c>
      <c r="D7301">
        <f t="shared" si="346"/>
        <v>-1.2708880131497423E-4</v>
      </c>
      <c r="E7301" s="2">
        <f t="shared" si="347"/>
        <v>0.24037982626907078</v>
      </c>
      <c r="K7301">
        <v>7296</v>
      </c>
      <c r="L7301" s="14">
        <v>1.00667176168734E-4</v>
      </c>
      <c r="M7301" s="14">
        <v>-0.29729358101597703</v>
      </c>
    </row>
    <row r="7302" spans="1:13" x14ac:dyDescent="0.55000000000000004">
      <c r="A7302">
        <v>7297</v>
      </c>
      <c r="C7302">
        <f t="shared" ref="C7302:C7365" si="348">$D$1*COS($B$2*(A7302-$L$2)+$B$1)</f>
        <v>5.8319260019972327E-2</v>
      </c>
      <c r="D7302">
        <f t="shared" ref="D7302:D7365" si="349">$D$2*COS($B$2*(A7302-$L$3)+$B$3)</f>
        <v>-1.0418520829502902E-4</v>
      </c>
      <c r="E7302" s="2">
        <f t="shared" ref="E7302:E7365" si="350">(M7302-C7302)^2</f>
        <v>9.3220941150913283E-2</v>
      </c>
      <c r="K7302">
        <v>7297</v>
      </c>
      <c r="L7302" s="14">
        <v>1.26284870580332E-4</v>
      </c>
      <c r="M7302" s="14">
        <v>-0.247001786013401</v>
      </c>
    </row>
    <row r="7303" spans="1:13" x14ac:dyDescent="0.55000000000000004">
      <c r="A7303">
        <v>7298</v>
      </c>
      <c r="C7303">
        <f t="shared" si="348"/>
        <v>-9.0990257799037494E-2</v>
      </c>
      <c r="D7303">
        <f t="shared" si="349"/>
        <v>-5.5133324042978142E-5</v>
      </c>
      <c r="E7303" s="2">
        <f t="shared" si="350"/>
        <v>1.9234016808094038E-3</v>
      </c>
      <c r="K7303">
        <v>7298</v>
      </c>
      <c r="L7303" s="14">
        <v>1.2027373574062501E-4</v>
      </c>
      <c r="M7303" s="14">
        <v>-0.134846861415932</v>
      </c>
    </row>
    <row r="7304" spans="1:13" x14ac:dyDescent="0.55000000000000004">
      <c r="A7304">
        <v>7299</v>
      </c>
      <c r="C7304">
        <f t="shared" si="348"/>
        <v>-0.21746313883294691</v>
      </c>
      <c r="D7304">
        <f t="shared" si="349"/>
        <v>7.7558624255970076E-6</v>
      </c>
      <c r="E7304" s="2">
        <f t="shared" si="350"/>
        <v>5.223255876275007E-2</v>
      </c>
      <c r="K7304">
        <v>7299</v>
      </c>
      <c r="L7304" s="14">
        <v>8.4139297660590202E-5</v>
      </c>
      <c r="M7304" s="14">
        <v>1.10812961523532E-2</v>
      </c>
    </row>
    <row r="7305" spans="1:13" x14ac:dyDescent="0.55000000000000004">
      <c r="A7305">
        <v>7300</v>
      </c>
      <c r="C7305">
        <f t="shared" si="348"/>
        <v>-0.28935735577905763</v>
      </c>
      <c r="D7305">
        <f t="shared" si="349"/>
        <v>6.8698490905955966E-5</v>
      </c>
      <c r="E7305" s="2">
        <f t="shared" si="350"/>
        <v>0.19677335688918673</v>
      </c>
      <c r="K7305">
        <v>7300</v>
      </c>
      <c r="L7305" s="14">
        <v>2.6931650519152201E-5</v>
      </c>
      <c r="M7305" s="14">
        <v>0.15423407435591099</v>
      </c>
    </row>
    <row r="7306" spans="1:13" x14ac:dyDescent="0.55000000000000004">
      <c r="A7306">
        <v>7301</v>
      </c>
      <c r="C7306">
        <f t="shared" si="348"/>
        <v>-0.28862897559374989</v>
      </c>
      <c r="D7306">
        <f t="shared" si="349"/>
        <v>1.1239924621821367E-4</v>
      </c>
      <c r="E7306" s="2">
        <f t="shared" si="350"/>
        <v>0.29963247021897454</v>
      </c>
      <c r="K7306">
        <v>7301</v>
      </c>
      <c r="L7306" s="14">
        <v>-3.70211955666379E-5</v>
      </c>
      <c r="M7306" s="14">
        <v>0.25875797183829702</v>
      </c>
    </row>
    <row r="7307" spans="1:13" x14ac:dyDescent="0.55000000000000004">
      <c r="A7307">
        <v>7302</v>
      </c>
      <c r="C7307">
        <f t="shared" si="348"/>
        <v>-0.21546080635350626</v>
      </c>
      <c r="D7307">
        <f t="shared" si="349"/>
        <v>1.27890159917845E-4</v>
      </c>
      <c r="E7307" s="2">
        <f t="shared" si="350"/>
        <v>0.26412932443611703</v>
      </c>
      <c r="K7307">
        <v>7302</v>
      </c>
      <c r="L7307" s="14">
        <v>-9.1701853559939697E-5</v>
      </c>
      <c r="M7307" s="14">
        <v>0.29847433005586299</v>
      </c>
    </row>
    <row r="7308" spans="1:13" x14ac:dyDescent="0.55000000000000004">
      <c r="A7308">
        <v>7303</v>
      </c>
      <c r="C7308">
        <f t="shared" si="348"/>
        <v>-8.8216516270875095E-2</v>
      </c>
      <c r="D7308">
        <f t="shared" si="349"/>
        <v>1.1128333918966674E-4</v>
      </c>
      <c r="E7308" s="2">
        <f t="shared" si="350"/>
        <v>0.12365945050112223</v>
      </c>
      <c r="K7308">
        <v>7303</v>
      </c>
      <c r="L7308" s="14">
        <v>-1.23415213452155E-4</v>
      </c>
      <c r="M7308" s="14">
        <v>0.26343594071061999</v>
      </c>
    </row>
    <row r="7309" spans="1:13" x14ac:dyDescent="0.55000000000000004">
      <c r="A7309">
        <v>7304</v>
      </c>
      <c r="C7309">
        <f t="shared" si="348"/>
        <v>6.1168259939120166E-2</v>
      </c>
      <c r="D7309">
        <f t="shared" si="349"/>
        <v>6.6746745991556737E-5</v>
      </c>
      <c r="E7309" s="2">
        <f t="shared" si="350"/>
        <v>1.0251587982079579E-2</v>
      </c>
      <c r="K7309">
        <v>7304</v>
      </c>
      <c r="L7309" s="14">
        <v>-1.2421846752287799E-4</v>
      </c>
      <c r="M7309" s="14">
        <v>0.162418385776472</v>
      </c>
    </row>
    <row r="7310" spans="1:13" x14ac:dyDescent="0.55000000000000004">
      <c r="A7310">
        <v>7305</v>
      </c>
      <c r="C7310">
        <f t="shared" si="348"/>
        <v>0.19520109222901513</v>
      </c>
      <c r="D7310">
        <f t="shared" si="349"/>
        <v>5.4581264593411008E-6</v>
      </c>
      <c r="E7310" s="2">
        <f t="shared" si="350"/>
        <v>3.0442905275496632E-2</v>
      </c>
      <c r="K7310">
        <v>7305</v>
      </c>
      <c r="L7310" s="14">
        <v>-9.3910435807068398E-5</v>
      </c>
      <c r="M7310" s="14">
        <v>2.0722138554090101E-2</v>
      </c>
    </row>
    <row r="7311" spans="1:13" x14ac:dyDescent="0.55000000000000004">
      <c r="A7311">
        <v>7306</v>
      </c>
      <c r="C7311">
        <f t="shared" si="348"/>
        <v>0.28024256488198795</v>
      </c>
      <c r="D7311">
        <f t="shared" si="349"/>
        <v>-5.7200367765991815E-5</v>
      </c>
      <c r="E7311" s="2">
        <f t="shared" si="350"/>
        <v>0.16516637467573619</v>
      </c>
      <c r="K7311">
        <v>7306</v>
      </c>
      <c r="L7311" s="14">
        <v>-4.0081952865329701E-5</v>
      </c>
      <c r="M7311" s="14">
        <v>-0.12616409681997801</v>
      </c>
    </row>
    <row r="7312" spans="1:13" x14ac:dyDescent="0.55000000000000004">
      <c r="A7312">
        <v>7307</v>
      </c>
      <c r="C7312">
        <f t="shared" si="348"/>
        <v>0.29494906079415867</v>
      </c>
      <c r="D7312">
        <f t="shared" si="349"/>
        <v>-1.055027753701487E-4</v>
      </c>
      <c r="E7312" s="2">
        <f t="shared" si="350"/>
        <v>0.28772583140864322</v>
      </c>
      <c r="K7312">
        <v>7307</v>
      </c>
      <c r="L7312" s="14">
        <v>2.3785303821914299E-5</v>
      </c>
      <c r="M7312" s="14">
        <v>-0.241451751480248</v>
      </c>
    </row>
    <row r="7313" spans="1:13" x14ac:dyDescent="0.55000000000000004">
      <c r="A7313">
        <v>7308</v>
      </c>
      <c r="C7313">
        <f t="shared" si="348"/>
        <v>0.23562955948257736</v>
      </c>
      <c r="D7313">
        <f t="shared" si="349"/>
        <v>-1.2732621017827987E-4</v>
      </c>
      <c r="E7313" s="2">
        <f t="shared" si="350"/>
        <v>0.28291322355146981</v>
      </c>
      <c r="K7313">
        <v>7308</v>
      </c>
      <c r="L7313" s="14">
        <v>8.1695383613647395E-5</v>
      </c>
      <c r="M7313" s="14">
        <v>-0.29626631712436702</v>
      </c>
    </row>
    <row r="7314" spans="1:13" x14ac:dyDescent="0.55000000000000004">
      <c r="A7314">
        <v>7309</v>
      </c>
      <c r="C7314">
        <f t="shared" si="348"/>
        <v>0.11717200541723578</v>
      </c>
      <c r="D7314">
        <f t="shared" si="349"/>
        <v>-1.1719345005627902E-4</v>
      </c>
      <c r="E7314" s="2">
        <f t="shared" si="350"/>
        <v>0.15527630972983139</v>
      </c>
      <c r="K7314">
        <v>7309</v>
      </c>
      <c r="L7314" s="14">
        <v>1.19144347777976E-4</v>
      </c>
      <c r="M7314" s="14">
        <v>-0.27687914574188899</v>
      </c>
    </row>
    <row r="7315" spans="1:13" x14ac:dyDescent="0.55000000000000004">
      <c r="A7315">
        <v>7310</v>
      </c>
      <c r="C7315">
        <f t="shared" si="348"/>
        <v>-3.0693252217921768E-2</v>
      </c>
      <c r="D7315">
        <f t="shared" si="349"/>
        <v>-7.7647604212079468E-5</v>
      </c>
      <c r="E7315" s="2">
        <f t="shared" si="350"/>
        <v>2.4791328318558944E-2</v>
      </c>
      <c r="K7315">
        <v>7310</v>
      </c>
      <c r="L7315" s="14">
        <v>1.2675287092343699E-4</v>
      </c>
      <c r="M7315" s="14">
        <v>-0.18814587467483401</v>
      </c>
    </row>
    <row r="7316" spans="1:13" x14ac:dyDescent="0.55000000000000004">
      <c r="A7316">
        <v>7311</v>
      </c>
      <c r="C7316">
        <f t="shared" si="348"/>
        <v>-0.17085515050880484</v>
      </c>
      <c r="D7316">
        <f t="shared" si="349"/>
        <v>-1.8613846392283252E-5</v>
      </c>
      <c r="E7316" s="2">
        <f t="shared" si="350"/>
        <v>1.4057623272702059E-2</v>
      </c>
      <c r="K7316">
        <v>7311</v>
      </c>
      <c r="L7316" s="14">
        <v>1.02615351228398E-4</v>
      </c>
      <c r="M7316" s="14">
        <v>-5.2290302123197498E-2</v>
      </c>
    </row>
    <row r="7317" spans="1:13" x14ac:dyDescent="0.55000000000000004">
      <c r="A7317">
        <v>7312</v>
      </c>
      <c r="C7317">
        <f t="shared" si="348"/>
        <v>-0.26813600736280446</v>
      </c>
      <c r="D7317">
        <f t="shared" si="349"/>
        <v>4.5091594523224778E-5</v>
      </c>
      <c r="E7317" s="2">
        <f t="shared" si="350"/>
        <v>0.13307736801265677</v>
      </c>
      <c r="K7317">
        <v>7312</v>
      </c>
      <c r="L7317" s="14">
        <v>5.2777180238784001E-5</v>
      </c>
      <c r="M7317" s="14">
        <v>9.6661700980678403E-2</v>
      </c>
    </row>
    <row r="7318" spans="1:13" x14ac:dyDescent="0.55000000000000004">
      <c r="A7318">
        <v>7313</v>
      </c>
      <c r="C7318">
        <f t="shared" si="348"/>
        <v>-0.29812037822733206</v>
      </c>
      <c r="D7318">
        <f t="shared" si="349"/>
        <v>9.7479995668802634E-5</v>
      </c>
      <c r="E7318" s="2">
        <f t="shared" si="350"/>
        <v>0.26990576808536176</v>
      </c>
      <c r="K7318">
        <v>7313</v>
      </c>
      <c r="L7318" s="14">
        <v>-1.02793629474904E-5</v>
      </c>
      <c r="M7318" s="14">
        <v>0.221404181428284</v>
      </c>
    </row>
    <row r="7319" spans="1:13" x14ac:dyDescent="0.55000000000000004">
      <c r="A7319">
        <v>7314</v>
      </c>
      <c r="C7319">
        <f t="shared" si="348"/>
        <v>-0.25328281803578173</v>
      </c>
      <c r="D7319">
        <f t="shared" si="349"/>
        <v>1.2540297261678959E-4</v>
      </c>
      <c r="E7319" s="2">
        <f t="shared" si="350"/>
        <v>0.29591144345851311</v>
      </c>
      <c r="K7319">
        <v>7314</v>
      </c>
      <c r="L7319" s="14">
        <v>-7.0761375915027902E-5</v>
      </c>
      <c r="M7319" s="14">
        <v>0.29069461114535</v>
      </c>
    </row>
    <row r="7320" spans="1:13" x14ac:dyDescent="0.55000000000000004">
      <c r="A7320">
        <v>7315</v>
      </c>
      <c r="C7320">
        <f t="shared" si="348"/>
        <v>-0.14487660929925039</v>
      </c>
      <c r="D7320">
        <f t="shared" si="349"/>
        <v>1.218524467234606E-4</v>
      </c>
      <c r="E7320" s="2">
        <f t="shared" si="350"/>
        <v>0.18667185265016062</v>
      </c>
      <c r="K7320">
        <v>7315</v>
      </c>
      <c r="L7320" s="14">
        <v>-1.13520763312939E-4</v>
      </c>
      <c r="M7320" s="14">
        <v>0.287178772162618</v>
      </c>
    </row>
    <row r="7321" spans="1:13" x14ac:dyDescent="0.55000000000000004">
      <c r="A7321">
        <v>7316</v>
      </c>
      <c r="C7321">
        <f t="shared" si="348"/>
        <v>-1.0942538293380061E-4</v>
      </c>
      <c r="D7321">
        <f t="shared" si="349"/>
        <v>8.7719525148693796E-5</v>
      </c>
      <c r="E7321" s="2">
        <f t="shared" si="350"/>
        <v>4.4879004619032062E-2</v>
      </c>
      <c r="K7321">
        <v>7316</v>
      </c>
      <c r="L7321" s="14">
        <v>-1.27848171307437E-4</v>
      </c>
      <c r="M7321" s="14">
        <v>0.21173722816399401</v>
      </c>
    </row>
    <row r="7322" spans="1:13" x14ac:dyDescent="0.55000000000000004">
      <c r="A7322">
        <v>7317</v>
      </c>
      <c r="C7322">
        <f t="shared" si="348"/>
        <v>0.14468522199799511</v>
      </c>
      <c r="D7322">
        <f t="shared" si="349"/>
        <v>3.1570851742488704E-5</v>
      </c>
      <c r="E7322" s="2">
        <f t="shared" si="350"/>
        <v>3.7724704680599541E-3</v>
      </c>
      <c r="K7322">
        <v>7317</v>
      </c>
      <c r="L7322" s="14">
        <v>-1.1015521168551201E-4</v>
      </c>
      <c r="M7322" s="14">
        <v>8.3264781849295796E-2</v>
      </c>
    </row>
    <row r="7323" spans="1:13" x14ac:dyDescent="0.55000000000000004">
      <c r="A7323">
        <v>7318</v>
      </c>
      <c r="C7323">
        <f t="shared" si="348"/>
        <v>0.2531669283799286</v>
      </c>
      <c r="D7323">
        <f t="shared" si="349"/>
        <v>-3.25014399903269E-5</v>
      </c>
      <c r="E7323" s="2">
        <f t="shared" si="350"/>
        <v>0.10190701014743196</v>
      </c>
      <c r="K7323">
        <v>7318</v>
      </c>
      <c r="L7323" s="14">
        <v>-6.48731959436287E-5</v>
      </c>
      <c r="M7323" s="14">
        <v>-6.60618456167648E-2</v>
      </c>
    </row>
    <row r="7324" spans="1:13" x14ac:dyDescent="0.55000000000000004">
      <c r="A7324">
        <v>7319</v>
      </c>
      <c r="C7324">
        <f t="shared" si="348"/>
        <v>0.29810907207394194</v>
      </c>
      <c r="D7324">
        <f t="shared" si="349"/>
        <v>-8.8416555361568502E-5</v>
      </c>
      <c r="E7324" s="2">
        <f t="shared" si="350"/>
        <v>0.24696123673666323</v>
      </c>
      <c r="K7324">
        <v>7319</v>
      </c>
      <c r="L7324" s="14">
        <v>-3.3432858335730902E-6</v>
      </c>
      <c r="M7324" s="14">
        <v>-0.19884287403016901</v>
      </c>
    </row>
    <row r="7325" spans="1:13" x14ac:dyDescent="0.55000000000000004">
      <c r="A7325">
        <v>7320</v>
      </c>
      <c r="C7325">
        <f t="shared" si="348"/>
        <v>0.26823212231806354</v>
      </c>
      <c r="D7325">
        <f t="shared" si="349"/>
        <v>-1.2214097901017143E-4</v>
      </c>
      <c r="E7325" s="2">
        <f t="shared" si="350"/>
        <v>0.3025600557525015</v>
      </c>
      <c r="K7325">
        <v>7320</v>
      </c>
      <c r="L7325" s="14">
        <v>5.9023970953740397E-5</v>
      </c>
      <c r="M7325" s="14">
        <v>-0.281822471111081</v>
      </c>
    </row>
    <row r="7326" spans="1:13" x14ac:dyDescent="0.55000000000000004">
      <c r="A7326">
        <v>7321</v>
      </c>
      <c r="C7326">
        <f t="shared" si="348"/>
        <v>0.17103456374844586</v>
      </c>
      <c r="D7326">
        <f t="shared" si="349"/>
        <v>-1.2521059145516387E-4</v>
      </c>
      <c r="E7326" s="2">
        <f t="shared" si="350"/>
        <v>0.21645983827727314</v>
      </c>
      <c r="K7326">
        <v>7321</v>
      </c>
      <c r="L7326" s="14">
        <v>1.0660830805755601E-4</v>
      </c>
      <c r="M7326" s="14">
        <v>-0.29421788200253901</v>
      </c>
    </row>
    <row r="7327" spans="1:13" x14ac:dyDescent="0.55000000000000004">
      <c r="A7327">
        <v>7322</v>
      </c>
      <c r="C7327">
        <f t="shared" si="348"/>
        <v>3.0910934798619456E-2</v>
      </c>
      <c r="D7327">
        <f t="shared" si="349"/>
        <v>-9.685498467532193E-5</v>
      </c>
      <c r="E7327" s="2">
        <f t="shared" si="350"/>
        <v>6.9609188974601652E-2</v>
      </c>
      <c r="K7327">
        <v>7322</v>
      </c>
      <c r="L7327" s="14">
        <v>1.27491933058428E-4</v>
      </c>
      <c r="M7327" s="14">
        <v>-0.23292459915122901</v>
      </c>
    </row>
    <row r="7328" spans="1:13" x14ac:dyDescent="0.55000000000000004">
      <c r="A7328">
        <v>7323</v>
      </c>
      <c r="C7328">
        <f t="shared" si="348"/>
        <v>-0.11697068723485175</v>
      </c>
      <c r="D7328">
        <f t="shared" si="349"/>
        <v>-4.4190818283066308E-5</v>
      </c>
      <c r="E7328" s="2">
        <f t="shared" si="350"/>
        <v>1.351872404938959E-5</v>
      </c>
      <c r="K7328">
        <v>7323</v>
      </c>
      <c r="L7328" s="14">
        <v>1.16444412522284E-4</v>
      </c>
      <c r="M7328" s="14">
        <v>-0.11329390548318501</v>
      </c>
    </row>
    <row r="7329" spans="1:13" x14ac:dyDescent="0.55000000000000004">
      <c r="A7329">
        <v>7324</v>
      </c>
      <c r="C7329">
        <f t="shared" si="348"/>
        <v>-0.23549513231883479</v>
      </c>
      <c r="D7329">
        <f t="shared" si="349"/>
        <v>1.9564312029696356E-5</v>
      </c>
      <c r="E7329" s="2">
        <f t="shared" si="350"/>
        <v>7.3011867139350622E-2</v>
      </c>
      <c r="K7329">
        <v>7324</v>
      </c>
      <c r="L7329" s="14">
        <v>7.6232666501241796E-5</v>
      </c>
      <c r="M7329" s="14">
        <v>3.4711949637487402E-2</v>
      </c>
    </row>
    <row r="7330" spans="1:13" x14ac:dyDescent="0.55000000000000004">
      <c r="A7330">
        <v>7325</v>
      </c>
      <c r="C7330">
        <f t="shared" si="348"/>
        <v>-0.29491526303432641</v>
      </c>
      <c r="D7330">
        <f t="shared" si="349"/>
        <v>7.8409212405982533E-5</v>
      </c>
      <c r="E7330" s="2">
        <f t="shared" si="350"/>
        <v>0.21990401519024025</v>
      </c>
      <c r="K7330">
        <v>7325</v>
      </c>
      <c r="L7330" s="14">
        <v>1.6927976241834001E-5</v>
      </c>
      <c r="M7330" s="14">
        <v>0.17402398163414901</v>
      </c>
    </row>
    <row r="7331" spans="1:13" x14ac:dyDescent="0.55000000000000004">
      <c r="A7331">
        <v>7326</v>
      </c>
      <c r="C7331">
        <f t="shared" si="348"/>
        <v>-0.28031787904871674</v>
      </c>
      <c r="D7331">
        <f t="shared" si="349"/>
        <v>1.1757505320342936E-4</v>
      </c>
      <c r="E7331" s="2">
        <f t="shared" si="350"/>
        <v>0.30257536229733079</v>
      </c>
      <c r="K7331">
        <v>7326</v>
      </c>
      <c r="L7331" s="14">
        <v>-4.6616430680881802E-5</v>
      </c>
      <c r="M7331" s="14">
        <v>0.26975062786413201</v>
      </c>
    </row>
    <row r="7332" spans="1:13" x14ac:dyDescent="0.55000000000000004">
      <c r="A7332">
        <v>7327</v>
      </c>
      <c r="C7332">
        <f t="shared" si="348"/>
        <v>-0.19536661605723707</v>
      </c>
      <c r="D7332">
        <f t="shared" si="349"/>
        <v>1.2723203393248821E-4</v>
      </c>
      <c r="E7332" s="2">
        <f t="shared" si="350"/>
        <v>0.2433282877698725</v>
      </c>
      <c r="K7332">
        <v>7327</v>
      </c>
      <c r="L7332" s="14">
        <v>-9.8485463352229798E-5</v>
      </c>
      <c r="M7332" s="14">
        <v>0.29791655593413802</v>
      </c>
    </row>
    <row r="7333" spans="1:13" x14ac:dyDescent="0.55000000000000004">
      <c r="A7333">
        <v>7328</v>
      </c>
      <c r="C7333">
        <f t="shared" si="348"/>
        <v>-6.138245043542364E-2</v>
      </c>
      <c r="D7333">
        <f t="shared" si="349"/>
        <v>1.0495645598371138E-4</v>
      </c>
      <c r="E7333" s="2">
        <f t="shared" si="350"/>
        <v>9.7875050460496535E-2</v>
      </c>
      <c r="K7333">
        <v>7328</v>
      </c>
      <c r="L7333" s="14">
        <v>-1.2568820076755199E-4</v>
      </c>
      <c r="M7333" s="14">
        <v>0.25146743443030001</v>
      </c>
    </row>
    <row r="7334" spans="1:13" x14ac:dyDescent="0.55000000000000004">
      <c r="A7334">
        <v>7329</v>
      </c>
      <c r="C7334">
        <f t="shared" si="348"/>
        <v>8.8007416406284844E-2</v>
      </c>
      <c r="D7334">
        <f t="shared" si="349"/>
        <v>5.6339019889580994E-5</v>
      </c>
      <c r="E7334" s="2">
        <f t="shared" si="350"/>
        <v>2.9191671577715014E-3</v>
      </c>
      <c r="K7334">
        <v>7329</v>
      </c>
      <c r="L7334" s="14">
        <v>-1.2141154858765099E-4</v>
      </c>
      <c r="M7334" s="14">
        <v>0.14203673398268499</v>
      </c>
    </row>
    <row r="7335" spans="1:13" x14ac:dyDescent="0.55000000000000004">
      <c r="A7335">
        <v>7330</v>
      </c>
      <c r="C7335">
        <f t="shared" si="348"/>
        <v>0.21530927677916589</v>
      </c>
      <c r="D7335">
        <f t="shared" si="349"/>
        <v>-6.4183226645189577E-6</v>
      </c>
      <c r="E7335" s="2">
        <f t="shared" si="350"/>
        <v>4.7644946692634936E-2</v>
      </c>
      <c r="K7335">
        <v>7330</v>
      </c>
      <c r="L7335" s="14">
        <v>-8.67266208814066E-5</v>
      </c>
      <c r="M7335" s="14">
        <v>-2.9679476228200601E-3</v>
      </c>
    </row>
    <row r="7336" spans="1:13" x14ac:dyDescent="0.55000000000000004">
      <c r="A7336">
        <v>7331</v>
      </c>
      <c r="C7336">
        <f t="shared" si="348"/>
        <v>0.28857304703993747</v>
      </c>
      <c r="D7336">
        <f t="shared" si="349"/>
        <v>-6.7564801517332125E-5</v>
      </c>
      <c r="E7336" s="2">
        <f t="shared" si="350"/>
        <v>0.18992367551770906</v>
      </c>
      <c r="K7336">
        <v>7331</v>
      </c>
      <c r="L7336" s="14">
        <v>-3.03204729625169E-5</v>
      </c>
      <c r="M7336" s="14">
        <v>-0.14722928833438001</v>
      </c>
    </row>
    <row r="7337" spans="1:13" x14ac:dyDescent="0.55000000000000004">
      <c r="A7337">
        <v>7332</v>
      </c>
      <c r="C7337">
        <f t="shared" si="348"/>
        <v>0.28941106513089315</v>
      </c>
      <c r="D7337">
        <f t="shared" si="349"/>
        <v>-1.1175393934231235E-4</v>
      </c>
      <c r="E7337" s="2">
        <f t="shared" si="350"/>
        <v>0.29596560039953179</v>
      </c>
      <c r="K7337">
        <v>7332</v>
      </c>
      <c r="L7337" s="14">
        <v>3.3679625504393501E-5</v>
      </c>
      <c r="M7337" s="14">
        <v>-0.25461614043839798</v>
      </c>
    </row>
    <row r="7338" spans="1:13" x14ac:dyDescent="0.55000000000000004">
      <c r="A7338">
        <v>7333</v>
      </c>
      <c r="C7338">
        <f t="shared" si="348"/>
        <v>0.21761300617819651</v>
      </c>
      <c r="D7338">
        <f t="shared" si="349"/>
        <v>-1.2789519397850819E-4</v>
      </c>
      <c r="E7338" s="2">
        <f t="shared" si="350"/>
        <v>0.26609689641785661</v>
      </c>
      <c r="K7338">
        <v>7333</v>
      </c>
      <c r="L7338" s="14">
        <v>8.9244452830500705E-5</v>
      </c>
      <c r="M7338" s="14">
        <v>-0.29823280064575802</v>
      </c>
    </row>
    <row r="7339" spans="1:13" x14ac:dyDescent="0.55000000000000004">
      <c r="A7339">
        <v>7334</v>
      </c>
      <c r="C7339">
        <f t="shared" si="348"/>
        <v>9.1198669591931944E-2</v>
      </c>
      <c r="D7339">
        <f t="shared" si="349"/>
        <v>-1.1193745074379469E-4</v>
      </c>
      <c r="E7339" s="2">
        <f t="shared" si="350"/>
        <v>0.12841750002949395</v>
      </c>
      <c r="K7339">
        <v>7334</v>
      </c>
      <c r="L7339" s="14">
        <v>1.2245745331281699E-4</v>
      </c>
      <c r="M7339" s="14">
        <v>-0.26715520582940899</v>
      </c>
    </row>
    <row r="7340" spans="1:13" x14ac:dyDescent="0.55000000000000004">
      <c r="A7340">
        <v>7335</v>
      </c>
      <c r="C7340">
        <f t="shared" si="348"/>
        <v>-5.8104610746477464E-2</v>
      </c>
      <c r="D7340">
        <f t="shared" si="349"/>
        <v>-6.7885766826640927E-5</v>
      </c>
      <c r="E7340" s="2">
        <f t="shared" si="350"/>
        <v>1.2334839291627587E-2</v>
      </c>
      <c r="K7340">
        <v>7335</v>
      </c>
      <c r="L7340" s="14">
        <v>1.2500022494204999E-4</v>
      </c>
      <c r="M7340" s="14">
        <v>-0.16916693240250799</v>
      </c>
    </row>
    <row r="7341" spans="1:13" x14ac:dyDescent="0.55000000000000004">
      <c r="A7341">
        <v>7336</v>
      </c>
      <c r="C7341">
        <f t="shared" si="348"/>
        <v>-0.19282485853553868</v>
      </c>
      <c r="D7341">
        <f t="shared" si="349"/>
        <v>-6.7961863544296283E-6</v>
      </c>
      <c r="E7341" s="2">
        <f t="shared" si="350"/>
        <v>2.6900955394944429E-2</v>
      </c>
      <c r="K7341">
        <v>7336</v>
      </c>
      <c r="L7341" s="14">
        <v>9.62359147894485E-5</v>
      </c>
      <c r="M7341" s="14">
        <v>-2.8809751319939701E-2</v>
      </c>
    </row>
    <row r="7342" spans="1:13" x14ac:dyDescent="0.55000000000000004">
      <c r="A7342">
        <v>7337</v>
      </c>
      <c r="C7342">
        <f t="shared" si="348"/>
        <v>-0.27915013125770827</v>
      </c>
      <c r="D7342">
        <f t="shared" si="349"/>
        <v>5.599909364050141E-5</v>
      </c>
      <c r="E7342" s="2">
        <f t="shared" si="350"/>
        <v>0.15833486854538495</v>
      </c>
      <c r="K7342">
        <v>7337</v>
      </c>
      <c r="L7342" s="14">
        <v>4.3368722773556299E-5</v>
      </c>
      <c r="M7342" s="14">
        <v>0.11876301070343</v>
      </c>
    </row>
    <row r="7343" spans="1:13" x14ac:dyDescent="0.55000000000000004">
      <c r="A7343">
        <v>7338</v>
      </c>
      <c r="C7343">
        <f t="shared" si="348"/>
        <v>-0.2954146050520961</v>
      </c>
      <c r="D7343">
        <f t="shared" si="349"/>
        <v>1.0473978149890501E-4</v>
      </c>
      <c r="E7343" s="2">
        <f t="shared" si="350"/>
        <v>0.28302979350538254</v>
      </c>
      <c r="K7343">
        <v>7338</v>
      </c>
      <c r="L7343" s="14">
        <v>-2.03604349009967E-5</v>
      </c>
      <c r="M7343" s="14">
        <v>0.23659083994389499</v>
      </c>
    </row>
    <row r="7344" spans="1:13" x14ac:dyDescent="0.55000000000000004">
      <c r="A7344">
        <v>7339</v>
      </c>
      <c r="C7344">
        <f t="shared" si="348"/>
        <v>-0.23753623982421707</v>
      </c>
      <c r="D7344">
        <f t="shared" si="349"/>
        <v>1.2719299194050571E-4</v>
      </c>
      <c r="E7344" s="2">
        <f t="shared" si="350"/>
        <v>0.28376850740203413</v>
      </c>
      <c r="K7344">
        <v>7339</v>
      </c>
      <c r="L7344" s="14">
        <v>-7.8990195347627005E-5</v>
      </c>
      <c r="M7344" s="14">
        <v>0.29516302561739599</v>
      </c>
    </row>
    <row r="7345" spans="1:13" x14ac:dyDescent="0.55000000000000004">
      <c r="A7345">
        <v>7340</v>
      </c>
      <c r="C7345">
        <f t="shared" si="348"/>
        <v>-0.12004128527110547</v>
      </c>
      <c r="D7345">
        <f t="shared" si="349"/>
        <v>1.1772344242131338E-4</v>
      </c>
      <c r="E7345" s="2">
        <f t="shared" si="350"/>
        <v>0.15988089076557632</v>
      </c>
      <c r="K7345">
        <v>7340</v>
      </c>
      <c r="L7345" s="14">
        <v>-1.1783637134984701E-4</v>
      </c>
      <c r="M7345" s="14">
        <v>0.27980980046654302</v>
      </c>
    </row>
    <row r="7346" spans="1:13" x14ac:dyDescent="0.55000000000000004">
      <c r="A7346">
        <v>7341</v>
      </c>
      <c r="C7346">
        <f t="shared" si="348"/>
        <v>2.758150161815371E-2</v>
      </c>
      <c r="D7346">
        <f t="shared" si="349"/>
        <v>7.8707790267846202E-5</v>
      </c>
      <c r="E7346" s="2">
        <f t="shared" si="350"/>
        <v>2.7820563137065029E-2</v>
      </c>
      <c r="K7346">
        <v>7341</v>
      </c>
      <c r="L7346" s="14">
        <v>-1.2716969714372101E-4</v>
      </c>
      <c r="M7346" s="14">
        <v>0.19437647497486199</v>
      </c>
    </row>
    <row r="7347" spans="1:13" x14ac:dyDescent="0.55000000000000004">
      <c r="A7347">
        <v>7342</v>
      </c>
      <c r="C7347">
        <f t="shared" si="348"/>
        <v>0.16828191297318179</v>
      </c>
      <c r="D7347">
        <f t="shared" si="349"/>
        <v>1.9938141785733847E-5</v>
      </c>
      <c r="E7347" s="2">
        <f t="shared" si="350"/>
        <v>1.1668656878581969E-2</v>
      </c>
      <c r="K7347">
        <v>7342</v>
      </c>
      <c r="L7347" s="14">
        <v>-1.04652583384423E-4</v>
      </c>
      <c r="M7347" s="14">
        <v>6.0260355501619803E-2</v>
      </c>
    </row>
    <row r="7348" spans="1:13" x14ac:dyDescent="0.55000000000000004">
      <c r="A7348">
        <v>7343</v>
      </c>
      <c r="C7348">
        <f t="shared" si="348"/>
        <v>0.26674711127322415</v>
      </c>
      <c r="D7348">
        <f t="shared" si="349"/>
        <v>-4.383556002191435E-5</v>
      </c>
      <c r="E7348" s="2">
        <f t="shared" si="350"/>
        <v>0.12651925678472481</v>
      </c>
      <c r="K7348">
        <v>7343</v>
      </c>
      <c r="L7348" s="14">
        <v>-5.5924580899002703E-5</v>
      </c>
      <c r="M7348" s="14">
        <v>-8.89483438351098E-2</v>
      </c>
    </row>
    <row r="7349" spans="1:13" x14ac:dyDescent="0.55000000000000004">
      <c r="A7349">
        <v>7344</v>
      </c>
      <c r="C7349">
        <f t="shared" si="348"/>
        <v>0.29826440722667241</v>
      </c>
      <c r="D7349">
        <f t="shared" si="349"/>
        <v>-9.660746024435465E-5</v>
      </c>
      <c r="E7349" s="2">
        <f t="shared" si="350"/>
        <v>0.2643438325688327</v>
      </c>
      <c r="K7349">
        <v>7344</v>
      </c>
      <c r="L7349" s="14">
        <v>6.8100798034861604E-6</v>
      </c>
      <c r="M7349" s="14">
        <v>-0.21587937866287099</v>
      </c>
    </row>
    <row r="7350" spans="1:13" x14ac:dyDescent="0.55000000000000004">
      <c r="A7350">
        <v>7345</v>
      </c>
      <c r="C7350">
        <f t="shared" si="348"/>
        <v>0.25492362388109879</v>
      </c>
      <c r="D7350">
        <f t="shared" si="349"/>
        <v>-1.2513292426915301E-4</v>
      </c>
      <c r="E7350" s="2">
        <f t="shared" si="350"/>
        <v>0.2955724018019853</v>
      </c>
      <c r="K7350">
        <v>7345</v>
      </c>
      <c r="L7350" s="14">
        <v>6.7839113772523899E-5</v>
      </c>
      <c r="M7350" s="14">
        <v>-0.28874208388607803</v>
      </c>
    </row>
    <row r="7351" spans="1:13" x14ac:dyDescent="0.55000000000000004">
      <c r="A7351">
        <v>7346</v>
      </c>
      <c r="C7351">
        <f t="shared" si="348"/>
        <v>0.14760238430879033</v>
      </c>
      <c r="D7351">
        <f t="shared" si="349"/>
        <v>-1.2225266189570607E-4</v>
      </c>
      <c r="E7351" s="2">
        <f t="shared" si="350"/>
        <v>0.1908728085613112</v>
      </c>
      <c r="K7351">
        <v>7346</v>
      </c>
      <c r="L7351" s="14">
        <v>1.11877420853924E-4</v>
      </c>
      <c r="M7351" s="14">
        <v>-0.28928754297417097</v>
      </c>
    </row>
    <row r="7352" spans="1:13" x14ac:dyDescent="0.55000000000000004">
      <c r="A7352">
        <v>7347</v>
      </c>
      <c r="C7352">
        <f t="shared" si="348"/>
        <v>3.2360574841192886E-3</v>
      </c>
      <c r="D7352">
        <f t="shared" si="349"/>
        <v>-8.868955826847331E-5</v>
      </c>
      <c r="E7352" s="2">
        <f t="shared" si="350"/>
        <v>4.8671066382296777E-2</v>
      </c>
      <c r="K7352">
        <v>7347</v>
      </c>
      <c r="L7352" s="14">
        <v>1.27895333845327E-4</v>
      </c>
      <c r="M7352" s="14">
        <v>-0.217379142314754</v>
      </c>
    </row>
    <row r="7353" spans="1:13" x14ac:dyDescent="0.55000000000000004">
      <c r="A7353">
        <v>7348</v>
      </c>
      <c r="C7353">
        <f t="shared" si="348"/>
        <v>-0.14194245155838606</v>
      </c>
      <c r="D7353">
        <f t="shared" si="349"/>
        <v>-3.2867244943413428E-5</v>
      </c>
      <c r="E7353" s="2">
        <f t="shared" si="350"/>
        <v>2.5924049035002091E-3</v>
      </c>
      <c r="K7353">
        <v>7348</v>
      </c>
      <c r="L7353" s="14">
        <v>1.11881067070118E-4</v>
      </c>
      <c r="M7353" s="14">
        <v>-9.1026786940311896E-2</v>
      </c>
    </row>
    <row r="7354" spans="1:13" x14ac:dyDescent="0.55000000000000004">
      <c r="A7354">
        <v>7349</v>
      </c>
      <c r="C7354">
        <f t="shared" si="348"/>
        <v>-0.25149639716922406</v>
      </c>
      <c r="D7354">
        <f t="shared" si="349"/>
        <v>3.1204054075888544E-5</v>
      </c>
      <c r="E7354" s="2">
        <f t="shared" si="350"/>
        <v>9.5864661487016237E-2</v>
      </c>
      <c r="K7354">
        <v>7349</v>
      </c>
      <c r="L7354" s="14">
        <v>6.7845492987446396E-5</v>
      </c>
      <c r="M7354" s="14">
        <v>5.8123791912522101E-2</v>
      </c>
    </row>
    <row r="7355" spans="1:13" x14ac:dyDescent="0.55000000000000004">
      <c r="A7355">
        <v>7350</v>
      </c>
      <c r="C7355">
        <f t="shared" si="348"/>
        <v>-0.2979300482140248</v>
      </c>
      <c r="D7355">
        <f t="shared" si="349"/>
        <v>8.7443793251415275E-5</v>
      </c>
      <c r="E7355" s="2">
        <f t="shared" si="350"/>
        <v>0.24073443417705165</v>
      </c>
      <c r="K7355">
        <v>7350</v>
      </c>
      <c r="L7355" s="14">
        <v>6.8175943031861202E-6</v>
      </c>
      <c r="M7355" s="14">
        <v>0.19271690650703699</v>
      </c>
    </row>
    <row r="7356" spans="1:13" x14ac:dyDescent="0.55000000000000004">
      <c r="A7356">
        <v>7351</v>
      </c>
      <c r="C7356">
        <f t="shared" si="348"/>
        <v>-0.26958953702424937</v>
      </c>
      <c r="D7356">
        <f t="shared" si="349"/>
        <v>1.217369834897534E-4</v>
      </c>
      <c r="E7356" s="2">
        <f t="shared" si="350"/>
        <v>0.30099752499165638</v>
      </c>
      <c r="K7356">
        <v>7351</v>
      </c>
      <c r="L7356" s="14">
        <v>-5.59178131675917E-5</v>
      </c>
      <c r="M7356" s="14">
        <v>0.27904287633797298</v>
      </c>
    </row>
    <row r="7357" spans="1:13" x14ac:dyDescent="0.55000000000000004">
      <c r="A7357">
        <v>7352</v>
      </c>
      <c r="C7357">
        <f t="shared" si="348"/>
        <v>-0.17358773454148757</v>
      </c>
      <c r="D7357">
        <f t="shared" si="349"/>
        <v>1.2547675688453694E-4</v>
      </c>
      <c r="E7357" s="2">
        <f t="shared" si="350"/>
        <v>0.2200253151768044</v>
      </c>
      <c r="K7357">
        <v>7352</v>
      </c>
      <c r="L7357" s="14">
        <v>-1.0464825744161701E-4</v>
      </c>
      <c r="M7357" s="14">
        <v>0.29548082673373199</v>
      </c>
    </row>
    <row r="7358" spans="1:13" x14ac:dyDescent="0.55000000000000004">
      <c r="A7358">
        <v>7353</v>
      </c>
      <c r="C7358">
        <f t="shared" si="348"/>
        <v>-3.4019069626074872E-2</v>
      </c>
      <c r="D7358">
        <f t="shared" si="349"/>
        <v>9.7724509142054175E-5</v>
      </c>
      <c r="E7358" s="2">
        <f t="shared" si="350"/>
        <v>7.3947469834927337E-2</v>
      </c>
      <c r="K7358">
        <v>7353</v>
      </c>
      <c r="L7358" s="14">
        <v>-1.2716889644873199E-4</v>
      </c>
      <c r="M7358" s="14">
        <v>0.237913771044057</v>
      </c>
    </row>
    <row r="7359" spans="1:13" x14ac:dyDescent="0.55000000000000004">
      <c r="A7359">
        <v>7354</v>
      </c>
      <c r="C7359">
        <f t="shared" si="348"/>
        <v>0.11408766470039002</v>
      </c>
      <c r="D7359">
        <f t="shared" si="349"/>
        <v>4.5445469474129442E-5</v>
      </c>
      <c r="E7359" s="2">
        <f t="shared" si="350"/>
        <v>4.4516528575035831E-5</v>
      </c>
      <c r="K7359">
        <v>7354</v>
      </c>
      <c r="L7359" s="14">
        <v>-1.17839296441702E-4</v>
      </c>
      <c r="M7359" s="14">
        <v>0.120759735486513</v>
      </c>
    </row>
    <row r="7360" spans="1:13" x14ac:dyDescent="0.55000000000000004">
      <c r="A7360">
        <v>7355</v>
      </c>
      <c r="C7360">
        <f t="shared" si="348"/>
        <v>0.2335607999642233</v>
      </c>
      <c r="D7360">
        <f t="shared" si="349"/>
        <v>-1.8239425117310413E-5</v>
      </c>
      <c r="E7360" s="2">
        <f t="shared" si="350"/>
        <v>6.7704105011955062E-2</v>
      </c>
      <c r="K7360">
        <v>7355</v>
      </c>
      <c r="L7360" s="14">
        <v>-7.8996113618924694E-5</v>
      </c>
      <c r="M7360" s="14">
        <v>-2.6639324962639599E-2</v>
      </c>
    </row>
    <row r="7361" spans="1:13" x14ac:dyDescent="0.55000000000000004">
      <c r="A7361">
        <v>7356</v>
      </c>
      <c r="C7361">
        <f t="shared" si="348"/>
        <v>0.2944150975080817</v>
      </c>
      <c r="D7361">
        <f t="shared" si="349"/>
        <v>-7.7346608460882347E-5</v>
      </c>
      <c r="E7361" s="2">
        <f t="shared" si="350"/>
        <v>0.21324215256434395</v>
      </c>
      <c r="K7361">
        <v>7356</v>
      </c>
      <c r="L7361" s="14">
        <v>-2.0367864083976801E-5</v>
      </c>
      <c r="M7361" s="14">
        <v>-0.16736640121652499</v>
      </c>
    </row>
    <row r="7362" spans="1:13" x14ac:dyDescent="0.55000000000000004">
      <c r="A7362">
        <v>7357</v>
      </c>
      <c r="C7362">
        <f t="shared" si="348"/>
        <v>0.28137741135527339</v>
      </c>
      <c r="D7362">
        <f t="shared" si="349"/>
        <v>-1.1704142341792105E-4</v>
      </c>
      <c r="E7362" s="2">
        <f t="shared" si="350"/>
        <v>0.29981421703803007</v>
      </c>
      <c r="K7362">
        <v>7357</v>
      </c>
      <c r="L7362" s="14">
        <v>4.3361643363858601E-5</v>
      </c>
      <c r="M7362" s="14">
        <v>-0.26617552401995598</v>
      </c>
    </row>
    <row r="7363" spans="1:13" x14ac:dyDescent="0.55000000000000004">
      <c r="A7363">
        <v>7358</v>
      </c>
      <c r="C7363">
        <f t="shared" si="348"/>
        <v>0.19771992592078844</v>
      </c>
      <c r="D7363">
        <f t="shared" si="349"/>
        <v>-1.2736130813469153E-4</v>
      </c>
      <c r="E7363" s="2">
        <f t="shared" si="350"/>
        <v>0.24605494896961094</v>
      </c>
      <c r="K7363">
        <v>7358</v>
      </c>
      <c r="L7363" s="14">
        <v>9.6230958235109294E-5</v>
      </c>
      <c r="M7363" s="14">
        <v>-0.29831933559951801</v>
      </c>
    </row>
    <row r="7364" spans="1:13" x14ac:dyDescent="0.55000000000000004">
      <c r="A7364">
        <v>7359</v>
      </c>
      <c r="C7364">
        <f t="shared" si="348"/>
        <v>6.4438906684097311E-2</v>
      </c>
      <c r="D7364">
        <f t="shared" si="349"/>
        <v>-1.0571618907377519E-4</v>
      </c>
      <c r="E7364" s="2">
        <f t="shared" si="350"/>
        <v>0.10251915504177192</v>
      </c>
      <c r="K7364">
        <v>7359</v>
      </c>
      <c r="L7364" s="14">
        <v>1.24998632642852E-4</v>
      </c>
      <c r="M7364" s="14">
        <v>-0.25574721893937802</v>
      </c>
    </row>
    <row r="7365" spans="1:13" x14ac:dyDescent="0.55000000000000004">
      <c r="A7365">
        <v>7360</v>
      </c>
      <c r="C7365">
        <f t="shared" si="348"/>
        <v>-8.5014919865920024E-2</v>
      </c>
      <c r="D7365">
        <f t="shared" si="349"/>
        <v>-5.7538534875802195E-5</v>
      </c>
      <c r="E7365" s="2">
        <f t="shared" si="350"/>
        <v>4.1096696117749508E-3</v>
      </c>
      <c r="K7365">
        <v>7360</v>
      </c>
      <c r="L7365" s="14">
        <v>1.22459624069972E-4</v>
      </c>
      <c r="M7365" s="14">
        <v>-0.14912162475530699</v>
      </c>
    </row>
    <row r="7366" spans="1:13" x14ac:dyDescent="0.55000000000000004">
      <c r="A7366">
        <v>7361</v>
      </c>
      <c r="C7366">
        <f t="shared" ref="C7366:C7429" si="351">$D$1*COS($B$2*(A7366-$L$2)+$B$1)</f>
        <v>-0.21313179350191924</v>
      </c>
      <c r="D7366">
        <f t="shared" ref="D7366:D7429" si="352">$D$2*COS($B$2*(A7366-$L$3)+$B$3)</f>
        <v>5.0800787599121134E-6</v>
      </c>
      <c r="E7366" s="2">
        <f t="shared" ref="E7366:E7429" si="353">(M7366-C7366)^2</f>
        <v>4.3257427006237706E-2</v>
      </c>
      <c r="K7366">
        <v>7361</v>
      </c>
      <c r="L7366" s="14">
        <v>8.9249842964413007E-5</v>
      </c>
      <c r="M7366" s="14">
        <v>-5.14759456787112E-3</v>
      </c>
    </row>
    <row r="7367" spans="1:13" x14ac:dyDescent="0.55000000000000004">
      <c r="A7367">
        <v>7362</v>
      </c>
      <c r="C7367">
        <f t="shared" si="351"/>
        <v>-0.28775707943069212</v>
      </c>
      <c r="D7367">
        <f t="shared" si="352"/>
        <v>6.6423699706452579E-5</v>
      </c>
      <c r="E7367" s="2">
        <f t="shared" si="353"/>
        <v>0.18307510049842476</v>
      </c>
      <c r="K7367">
        <v>7362</v>
      </c>
      <c r="L7367" s="14">
        <v>3.3686885022586801E-5</v>
      </c>
      <c r="M7367" s="14">
        <v>0.140115682612447</v>
      </c>
    </row>
    <row r="7368" spans="1:13" x14ac:dyDescent="0.55000000000000004">
      <c r="A7368">
        <v>7363</v>
      </c>
      <c r="C7368">
        <f t="shared" si="351"/>
        <v>-0.29016140386033717</v>
      </c>
      <c r="D7368">
        <f t="shared" si="352"/>
        <v>1.1109637212717313E-4</v>
      </c>
      <c r="E7368" s="2">
        <f t="shared" si="353"/>
        <v>0.29208352374218044</v>
      </c>
      <c r="K7368">
        <v>7363</v>
      </c>
      <c r="L7368" s="14">
        <v>-3.0313162251409098E-5</v>
      </c>
      <c r="M7368" s="14">
        <v>0.25028611786788801</v>
      </c>
    </row>
    <row r="7369" spans="1:13" x14ac:dyDescent="0.55000000000000004">
      <c r="A7369">
        <v>7364</v>
      </c>
      <c r="C7369">
        <f t="shared" si="351"/>
        <v>-0.21974133203815135</v>
      </c>
      <c r="D7369">
        <f t="shared" si="352"/>
        <v>1.2788619686969488E-4</v>
      </c>
      <c r="E7369" s="2">
        <f t="shared" si="353"/>
        <v>0.26781885052709742</v>
      </c>
      <c r="K7369">
        <v>7364</v>
      </c>
      <c r="L7369" s="14">
        <v>-8.6721089990333394E-5</v>
      </c>
      <c r="M7369" s="14">
        <v>0.29777084224096401</v>
      </c>
    </row>
    <row r="7370" spans="1:13" x14ac:dyDescent="0.55000000000000004">
      <c r="A7370">
        <v>7365</v>
      </c>
      <c r="C7370">
        <f t="shared" si="351"/>
        <v>-9.4170817658285291E-2</v>
      </c>
      <c r="D7370">
        <f t="shared" si="352"/>
        <v>1.1257928182595345E-4</v>
      </c>
      <c r="E7370" s="2">
        <f t="shared" si="353"/>
        <v>0.13311393876155347</v>
      </c>
      <c r="K7370">
        <v>7365</v>
      </c>
      <c r="L7370" s="14">
        <v>-1.21409182762593E-4</v>
      </c>
      <c r="M7370" s="14">
        <v>0.270677011938594</v>
      </c>
    </row>
    <row r="7371" spans="1:13" x14ac:dyDescent="0.55000000000000004">
      <c r="A7371">
        <v>7366</v>
      </c>
      <c r="C7371">
        <f t="shared" si="351"/>
        <v>5.5034586993410059E-2</v>
      </c>
      <c r="D7371">
        <f t="shared" si="352"/>
        <v>6.9017340026897948E-5</v>
      </c>
      <c r="E7371" s="2">
        <f t="shared" si="353"/>
        <v>1.4581977203765424E-2</v>
      </c>
      <c r="K7371">
        <v>7366</v>
      </c>
      <c r="L7371" s="14">
        <v>-1.25689592544072E-4</v>
      </c>
      <c r="M7371" s="14">
        <v>0.17579044483792799</v>
      </c>
    </row>
    <row r="7372" spans="1:13" x14ac:dyDescent="0.55000000000000004">
      <c r="A7372">
        <v>7367</v>
      </c>
      <c r="C7372">
        <f t="shared" si="351"/>
        <v>0.19042747034681087</v>
      </c>
      <c r="D7372">
        <f t="shared" si="352"/>
        <v>8.1335006511909772E-6</v>
      </c>
      <c r="E7372" s="2">
        <f t="shared" si="353"/>
        <v>2.3578032455458878E-2</v>
      </c>
      <c r="K7372">
        <v>7367</v>
      </c>
      <c r="L7372" s="14">
        <v>-9.8490264151263404E-5</v>
      </c>
      <c r="M7372" s="14">
        <v>3.68760703028553E-2</v>
      </c>
    </row>
    <row r="7373" spans="1:13" x14ac:dyDescent="0.55000000000000004">
      <c r="A7373">
        <v>7368</v>
      </c>
      <c r="C7373">
        <f t="shared" si="351"/>
        <v>0.2780270725357572</v>
      </c>
      <c r="D7373">
        <f t="shared" si="352"/>
        <v>-5.4791675947374047E-5</v>
      </c>
      <c r="E7373" s="2">
        <f t="shared" si="353"/>
        <v>0.15155543782073677</v>
      </c>
      <c r="K7373">
        <v>7368</v>
      </c>
      <c r="L7373" s="14">
        <v>-4.6623438112529603E-5</v>
      </c>
      <c r="M7373" s="14">
        <v>-0.111274144802099</v>
      </c>
    </row>
    <row r="7374" spans="1:13" x14ac:dyDescent="0.55000000000000004">
      <c r="A7374">
        <v>7369</v>
      </c>
      <c r="C7374">
        <f t="shared" si="351"/>
        <v>0.29584773986393192</v>
      </c>
      <c r="D7374">
        <f t="shared" si="352"/>
        <v>-1.0396529680004098E-4</v>
      </c>
      <c r="E7374" s="2">
        <f t="shared" si="353"/>
        <v>0.27815371335356348</v>
      </c>
      <c r="K7374">
        <v>7369</v>
      </c>
      <c r="L7374" s="14">
        <v>1.6920517232299001E-5</v>
      </c>
      <c r="M7374" s="14">
        <v>-0.23155506004668999</v>
      </c>
    </row>
    <row r="7375" spans="1:13" x14ac:dyDescent="0.55000000000000004">
      <c r="A7375">
        <v>7370</v>
      </c>
      <c r="C7375">
        <f t="shared" si="351"/>
        <v>0.23941686046182639</v>
      </c>
      <c r="D7375">
        <f t="shared" si="352"/>
        <v>-1.270458195704777E-4</v>
      </c>
      <c r="E7375" s="2">
        <f t="shared" si="353"/>
        <v>0.2843645579665719</v>
      </c>
      <c r="K7375">
        <v>7370</v>
      </c>
      <c r="L7375" s="14">
        <v>7.6226624069030202E-5</v>
      </c>
      <c r="M7375" s="14">
        <v>-0.29384157403928102</v>
      </c>
    </row>
    <row r="7376" spans="1:13" x14ac:dyDescent="0.55000000000000004">
      <c r="A7376">
        <v>7371</v>
      </c>
      <c r="C7376">
        <f t="shared" si="351"/>
        <v>0.12289739559476766</v>
      </c>
      <c r="D7376">
        <f t="shared" si="352"/>
        <v>-1.1824051954283304E-4</v>
      </c>
      <c r="E7376" s="2">
        <f t="shared" si="353"/>
        <v>0.16437432701787932</v>
      </c>
      <c r="K7376">
        <v>7371</v>
      </c>
      <c r="L7376" s="14">
        <v>1.1644130003202701E-4</v>
      </c>
      <c r="M7376" s="14">
        <v>-0.28253364295294803</v>
      </c>
    </row>
    <row r="7377" spans="1:13" x14ac:dyDescent="0.55000000000000004">
      <c r="A7377">
        <v>7372</v>
      </c>
      <c r="C7377">
        <f t="shared" si="351"/>
        <v>-2.4466725097612576E-2</v>
      </c>
      <c r="D7377">
        <f t="shared" si="352"/>
        <v>-7.9759341422552387E-5</v>
      </c>
      <c r="E7377" s="2">
        <f t="shared" si="353"/>
        <v>3.0974832490348068E-2</v>
      </c>
      <c r="K7377">
        <v>7372</v>
      </c>
      <c r="L7377" s="14">
        <v>1.2749253005262001E-4</v>
      </c>
      <c r="M7377" s="14">
        <v>-0.200463408277575</v>
      </c>
    </row>
    <row r="7378" spans="1:13" x14ac:dyDescent="0.55000000000000004">
      <c r="A7378">
        <v>7373</v>
      </c>
      <c r="C7378">
        <f t="shared" si="351"/>
        <v>-0.16569021350813781</v>
      </c>
      <c r="D7378">
        <f t="shared" si="352"/>
        <v>-2.1260249798734997E-5</v>
      </c>
      <c r="E7378" s="2">
        <f t="shared" si="353"/>
        <v>9.5070971171533781E-3</v>
      </c>
      <c r="K7378">
        <v>7373</v>
      </c>
      <c r="L7378" s="14">
        <v>1.06612465015298E-4</v>
      </c>
      <c r="M7378" s="14">
        <v>-6.8185869414382802E-2</v>
      </c>
    </row>
    <row r="7379" spans="1:13" x14ac:dyDescent="0.55000000000000004">
      <c r="A7379">
        <v>7374</v>
      </c>
      <c r="C7379">
        <f t="shared" si="351"/>
        <v>-0.26532895080071311</v>
      </c>
      <c r="D7379">
        <f t="shared" si="352"/>
        <v>4.2574716394055768E-5</v>
      </c>
      <c r="E7379" s="2">
        <f t="shared" si="353"/>
        <v>0.1200609986107351</v>
      </c>
      <c r="K7379">
        <v>7374</v>
      </c>
      <c r="L7379" s="14">
        <v>5.9030646739177297E-5</v>
      </c>
      <c r="M7379" s="14">
        <v>8.1169243438066599E-2</v>
      </c>
    </row>
    <row r="7380" spans="1:13" x14ac:dyDescent="0.55000000000000004">
      <c r="A7380">
        <v>7375</v>
      </c>
      <c r="C7380">
        <f t="shared" si="351"/>
        <v>-0.29837571413284364</v>
      </c>
      <c r="D7380">
        <f t="shared" si="352"/>
        <v>9.5724326175756157E-5</v>
      </c>
      <c r="E7380" s="2">
        <f t="shared" si="353"/>
        <v>0.25864418727731636</v>
      </c>
      <c r="K7380">
        <v>7375</v>
      </c>
      <c r="L7380" s="14">
        <v>-3.33576321231722E-6</v>
      </c>
      <c r="M7380" s="14">
        <v>0.21019501573402199</v>
      </c>
    </row>
    <row r="7381" spans="1:13" x14ac:dyDescent="0.55000000000000004">
      <c r="A7381">
        <v>7376</v>
      </c>
      <c r="C7381">
        <f t="shared" si="351"/>
        <v>-0.25653646247866674</v>
      </c>
      <c r="D7381">
        <f t="shared" si="352"/>
        <v>1.2484914779604367E-4</v>
      </c>
      <c r="E7381" s="2">
        <f t="shared" si="353"/>
        <v>0.29497130156090884</v>
      </c>
      <c r="K7381">
        <v>7376</v>
      </c>
      <c r="L7381" s="14">
        <v>-6.4866710573714003E-5</v>
      </c>
      <c r="M7381" s="14">
        <v>0.286576142384182</v>
      </c>
    </row>
    <row r="7382" spans="1:13" x14ac:dyDescent="0.55000000000000004">
      <c r="A7382">
        <v>7377</v>
      </c>
      <c r="C7382">
        <f t="shared" si="351"/>
        <v>-0.15031196610568293</v>
      </c>
      <c r="D7382">
        <f t="shared" si="352"/>
        <v>1.2263946493128422E-4</v>
      </c>
      <c r="E7382" s="2">
        <f t="shared" si="353"/>
        <v>0.1949173604098505</v>
      </c>
      <c r="K7382">
        <v>7377</v>
      </c>
      <c r="L7382" s="14">
        <v>-1.10151387868066E-4</v>
      </c>
      <c r="M7382" s="14">
        <v>0.29118249638490201</v>
      </c>
    </row>
    <row r="7383" spans="1:13" x14ac:dyDescent="0.55000000000000004">
      <c r="A7383">
        <v>7378</v>
      </c>
      <c r="C7383">
        <f t="shared" si="351"/>
        <v>-6.3623345628081914E-3</v>
      </c>
      <c r="D7383">
        <f t="shared" si="352"/>
        <v>8.9649861403988932E-5</v>
      </c>
      <c r="E7383" s="2">
        <f t="shared" si="353"/>
        <v>5.2543056447856687E-2</v>
      </c>
      <c r="K7383">
        <v>7378</v>
      </c>
      <c r="L7383" s="14">
        <v>-1.2784796674126001E-4</v>
      </c>
      <c r="M7383" s="14">
        <v>0.22286038780095899</v>
      </c>
    </row>
    <row r="7384" spans="1:13" x14ac:dyDescent="0.55000000000000004">
      <c r="A7384">
        <v>7379</v>
      </c>
      <c r="C7384">
        <f t="shared" si="351"/>
        <v>0.13918410884795948</v>
      </c>
      <c r="D7384">
        <f t="shared" si="352"/>
        <v>3.4160032333436172E-5</v>
      </c>
      <c r="E7384" s="2">
        <f t="shared" si="353"/>
        <v>1.6372216978129024E-3</v>
      </c>
      <c r="K7384">
        <v>7379</v>
      </c>
      <c r="L7384" s="14">
        <v>-1.135242292329E-4</v>
      </c>
      <c r="M7384" s="14">
        <v>9.8721512566790098E-2</v>
      </c>
    </row>
    <row r="7385" spans="1:13" x14ac:dyDescent="0.55000000000000004">
      <c r="A7385">
        <v>7380</v>
      </c>
      <c r="C7385">
        <f t="shared" si="351"/>
        <v>0.24979827470612581</v>
      </c>
      <c r="D7385">
        <f t="shared" si="352"/>
        <v>-2.9903244816458333E-5</v>
      </c>
      <c r="E7385" s="2">
        <f t="shared" si="353"/>
        <v>8.9964635046589067E-2</v>
      </c>
      <c r="K7385">
        <v>7380</v>
      </c>
      <c r="L7385" s="14">
        <v>-7.0767644259970698E-5</v>
      </c>
      <c r="M7385" s="14">
        <v>-5.01427779135332E-2</v>
      </c>
    </row>
    <row r="7386" spans="1:13" x14ac:dyDescent="0.55000000000000004">
      <c r="A7386">
        <v>7381</v>
      </c>
      <c r="C7386">
        <f t="shared" si="351"/>
        <v>0.29771833894291094</v>
      </c>
      <c r="D7386">
        <f t="shared" si="352"/>
        <v>-8.6461437827810923E-5</v>
      </c>
      <c r="E7386" s="2">
        <f t="shared" si="353"/>
        <v>0.23441752657843479</v>
      </c>
      <c r="K7386">
        <v>7381</v>
      </c>
      <c r="L7386" s="14">
        <v>-1.02868637715384E-5</v>
      </c>
      <c r="M7386" s="14">
        <v>-0.186448498602201</v>
      </c>
    </row>
    <row r="7387" spans="1:13" x14ac:dyDescent="0.55000000000000004">
      <c r="A7387">
        <v>7382</v>
      </c>
      <c r="C7387">
        <f t="shared" si="351"/>
        <v>0.27091737550969214</v>
      </c>
      <c r="D7387">
        <f t="shared" si="352"/>
        <v>-1.2131963240689021E-4</v>
      </c>
      <c r="E7387" s="2">
        <f t="shared" si="353"/>
        <v>0.2991810070361019</v>
      </c>
      <c r="K7387">
        <v>7382</v>
      </c>
      <c r="L7387" s="14">
        <v>5.2770325563545501E-5</v>
      </c>
      <c r="M7387" s="14">
        <v>-0.27605703617343402</v>
      </c>
    </row>
    <row r="7388" spans="1:13" x14ac:dyDescent="0.55000000000000004">
      <c r="A7388">
        <v>7383</v>
      </c>
      <c r="C7388">
        <f t="shared" si="351"/>
        <v>0.17612186131222873</v>
      </c>
      <c r="D7388">
        <f t="shared" si="352"/>
        <v>-1.2572915646713161E-4</v>
      </c>
      <c r="E7388" s="2">
        <f t="shared" si="353"/>
        <v>0.22339541141295502</v>
      </c>
      <c r="K7388">
        <v>7383</v>
      </c>
      <c r="L7388" s="14">
        <v>1.02610859497906E-4</v>
      </c>
      <c r="M7388" s="14">
        <v>-0.29652537650150801</v>
      </c>
    </row>
    <row r="7389" spans="1:13" x14ac:dyDescent="0.55000000000000004">
      <c r="A7389">
        <v>7384</v>
      </c>
      <c r="C7389">
        <f t="shared" si="351"/>
        <v>3.7123472277853724E-2</v>
      </c>
      <c r="D7389">
        <f t="shared" si="352"/>
        <v>-9.8583312415055009E-5</v>
      </c>
      <c r="E7389" s="2">
        <f t="shared" si="353"/>
        <v>7.8316340999145584E-2</v>
      </c>
      <c r="K7389">
        <v>7384</v>
      </c>
      <c r="L7389" s="14">
        <v>1.26751867119457E-4</v>
      </c>
      <c r="M7389" s="14">
        <v>-0.24272709677489199</v>
      </c>
    </row>
    <row r="7390" spans="1:13" x14ac:dyDescent="0.55000000000000004">
      <c r="A7390">
        <v>7385</v>
      </c>
      <c r="C7390">
        <f t="shared" si="351"/>
        <v>-0.11119212579755403</v>
      </c>
      <c r="D7390">
        <f t="shared" si="352"/>
        <v>-4.6695134918149941E-5</v>
      </c>
      <c r="E7390" s="2">
        <f t="shared" si="353"/>
        <v>2.8710537460661744E-4</v>
      </c>
      <c r="K7390">
        <v>7385</v>
      </c>
      <c r="L7390" s="14">
        <v>1.1914708330944301E-4</v>
      </c>
      <c r="M7390" s="14">
        <v>-0.128136309891414</v>
      </c>
    </row>
    <row r="7391" spans="1:13" x14ac:dyDescent="0.55000000000000004">
      <c r="A7391">
        <v>7386</v>
      </c>
      <c r="C7391">
        <f t="shared" si="351"/>
        <v>-0.23160084404182457</v>
      </c>
      <c r="D7391">
        <f t="shared" si="352"/>
        <v>1.691253718786182E-5</v>
      </c>
      <c r="E7391" s="2">
        <f t="shared" si="353"/>
        <v>6.2573949234101006E-2</v>
      </c>
      <c r="K7391">
        <v>7386</v>
      </c>
      <c r="L7391" s="14">
        <v>8.1701173349735102E-5</v>
      </c>
      <c r="M7391" s="14">
        <v>1.85470107043255E-2</v>
      </c>
    </row>
    <row r="7392" spans="1:13" x14ac:dyDescent="0.55000000000000004">
      <c r="A7392">
        <v>7387</v>
      </c>
      <c r="C7392">
        <f t="shared" si="351"/>
        <v>-0.2938826321900494</v>
      </c>
      <c r="D7392">
        <f t="shared" si="352"/>
        <v>7.627551894771886E-5</v>
      </c>
      <c r="E7392" s="2">
        <f t="shared" si="353"/>
        <v>0.20654093542822835</v>
      </c>
      <c r="K7392">
        <v>7387</v>
      </c>
      <c r="L7392" s="14">
        <v>2.3792697687302502E-5</v>
      </c>
      <c r="M7392" s="14">
        <v>0.16058511741186501</v>
      </c>
    </row>
    <row r="7393" spans="1:13" x14ac:dyDescent="0.55000000000000004">
      <c r="A7393">
        <v>7388</v>
      </c>
      <c r="C7393">
        <f t="shared" si="351"/>
        <v>-0.28240607421295522</v>
      </c>
      <c r="D7393">
        <f t="shared" si="352"/>
        <v>1.1649495321207114E-4</v>
      </c>
      <c r="E7393" s="2">
        <f t="shared" si="353"/>
        <v>0.29681767402336334</v>
      </c>
      <c r="K7393">
        <v>7388</v>
      </c>
      <c r="L7393" s="14">
        <v>-4.0074806710095503E-5</v>
      </c>
      <c r="M7393" s="14">
        <v>0.262403685265859</v>
      </c>
    </row>
    <row r="7394" spans="1:13" x14ac:dyDescent="0.55000000000000004">
      <c r="A7394">
        <v>7389</v>
      </c>
      <c r="C7394">
        <f t="shared" si="351"/>
        <v>-0.20005154425614446</v>
      </c>
      <c r="D7394">
        <f t="shared" si="352"/>
        <v>1.274766097389756E-4</v>
      </c>
      <c r="E7394" s="2">
        <f t="shared" si="353"/>
        <v>0.24855525989386268</v>
      </c>
      <c r="K7394">
        <v>7389</v>
      </c>
      <c r="L7394" s="14">
        <v>-9.3905327160898297E-5</v>
      </c>
      <c r="M7394" s="14">
        <v>0.29850162231073502</v>
      </c>
    </row>
    <row r="7395" spans="1:13" x14ac:dyDescent="0.55000000000000004">
      <c r="A7395">
        <v>7390</v>
      </c>
      <c r="C7395">
        <f t="shared" si="351"/>
        <v>-6.7488293447250242E-2</v>
      </c>
      <c r="D7395">
        <f t="shared" si="352"/>
        <v>1.064643242161639E-4</v>
      </c>
      <c r="E7395" s="2">
        <f t="shared" si="353"/>
        <v>0.10714248685241816</v>
      </c>
      <c r="K7395">
        <v>7390</v>
      </c>
      <c r="L7395" s="14">
        <v>-1.2421667587789699E-4</v>
      </c>
      <c r="M7395" s="14">
        <v>0.259837976278261</v>
      </c>
    </row>
    <row r="7396" spans="1:13" x14ac:dyDescent="0.55000000000000004">
      <c r="A7396">
        <v>7391</v>
      </c>
      <c r="C7396">
        <f t="shared" si="351"/>
        <v>8.2013096479772701E-2</v>
      </c>
      <c r="D7396">
        <f t="shared" si="352"/>
        <v>5.8731737404843104E-5</v>
      </c>
      <c r="E7396" s="2">
        <f t="shared" si="353"/>
        <v>5.4883206243776629E-3</v>
      </c>
      <c r="K7396">
        <v>7391</v>
      </c>
      <c r="L7396" s="14">
        <v>-1.23417187536963E-4</v>
      </c>
      <c r="M7396" s="14">
        <v>0.15609629716911699</v>
      </c>
    </row>
    <row r="7397" spans="1:13" x14ac:dyDescent="0.55000000000000004">
      <c r="A7397">
        <v>7392</v>
      </c>
      <c r="C7397">
        <f t="shared" si="351"/>
        <v>0.21093092788928389</v>
      </c>
      <c r="D7397">
        <f t="shared" si="352"/>
        <v>-3.741277528294534E-6</v>
      </c>
      <c r="E7397" s="2">
        <f t="shared" si="353"/>
        <v>3.9074059788665488E-2</v>
      </c>
      <c r="K7397">
        <v>7392</v>
      </c>
      <c r="L7397" s="14">
        <v>-9.1707098952750502E-5</v>
      </c>
      <c r="M7397" s="14">
        <v>1.32593320828416E-2</v>
      </c>
    </row>
    <row r="7398" spans="1:13" x14ac:dyDescent="0.55000000000000004">
      <c r="A7398">
        <v>7393</v>
      </c>
      <c r="C7398">
        <f t="shared" si="351"/>
        <v>0.28690954246977396</v>
      </c>
      <c r="D7398">
        <f t="shared" si="352"/>
        <v>-6.5275310661703462E-5</v>
      </c>
      <c r="E7398" s="2">
        <f t="shared" si="353"/>
        <v>0.17623880509849835</v>
      </c>
      <c r="K7398">
        <v>7393</v>
      </c>
      <c r="L7398" s="14">
        <v>-3.7028398526281703E-5</v>
      </c>
      <c r="M7398" s="14">
        <v>-0.13289851497850599</v>
      </c>
    </row>
    <row r="7399" spans="1:13" x14ac:dyDescent="0.55000000000000004">
      <c r="A7399">
        <v>7394</v>
      </c>
      <c r="C7399">
        <f t="shared" si="351"/>
        <v>0.29087990946366493</v>
      </c>
      <c r="D7399">
        <f t="shared" si="352"/>
        <v>-1.1042661671340405E-4</v>
      </c>
      <c r="E7399" s="2">
        <f t="shared" si="353"/>
        <v>0.28799431081071963</v>
      </c>
      <c r="K7399">
        <v>7394</v>
      </c>
      <c r="L7399" s="14">
        <v>2.69242940186019E-5</v>
      </c>
      <c r="M7399" s="14">
        <v>-0.24577110452095399</v>
      </c>
    </row>
    <row r="7400" spans="1:13" x14ac:dyDescent="0.55000000000000004">
      <c r="A7400">
        <v>7395</v>
      </c>
      <c r="C7400">
        <f t="shared" si="351"/>
        <v>0.2218455504441863</v>
      </c>
      <c r="D7400">
        <f t="shared" si="352"/>
        <v>-1.2786316957843789E-4</v>
      </c>
      <c r="E7400" s="2">
        <f t="shared" si="353"/>
        <v>0.26929285621305327</v>
      </c>
      <c r="K7400">
        <v>7395</v>
      </c>
      <c r="L7400" s="14">
        <v>8.4133630100332698E-5</v>
      </c>
      <c r="M7400" s="14">
        <v>-0.29708879628288598</v>
      </c>
    </row>
    <row r="7401" spans="1:13" x14ac:dyDescent="0.55000000000000004">
      <c r="A7401">
        <v>7396</v>
      </c>
      <c r="C7401">
        <f t="shared" si="351"/>
        <v>9.7132634400502821E-2</v>
      </c>
      <c r="D7401">
        <f t="shared" si="352"/>
        <v>-1.1320876202192006E-4</v>
      </c>
      <c r="E7401" s="2">
        <f t="shared" si="353"/>
        <v>0.13773850894853781</v>
      </c>
      <c r="K7401">
        <v>7396</v>
      </c>
      <c r="L7401" s="14">
        <v>1.20271176596286E-4</v>
      </c>
      <c r="M7401" s="14">
        <v>-0.27399875601068002</v>
      </c>
    </row>
    <row r="7402" spans="1:13" x14ac:dyDescent="0.55000000000000004">
      <c r="A7402">
        <v>7397</v>
      </c>
      <c r="C7402">
        <f t="shared" si="351"/>
        <v>-5.1958525487129419E-2</v>
      </c>
      <c r="D7402">
        <f t="shared" si="352"/>
        <v>-7.0141341449309776E-5</v>
      </c>
      <c r="E7402" s="2">
        <f t="shared" si="353"/>
        <v>1.6984736482913414E-2</v>
      </c>
      <c r="K7402">
        <v>7397</v>
      </c>
      <c r="L7402" s="14">
        <v>1.2628606080548701E-4</v>
      </c>
      <c r="M7402" s="14">
        <v>-0.18228402753071801</v>
      </c>
    </row>
    <row r="7403" spans="1:13" x14ac:dyDescent="0.55000000000000004">
      <c r="A7403">
        <v>7398</v>
      </c>
      <c r="C7403">
        <f t="shared" si="351"/>
        <v>-0.18800919067631158</v>
      </c>
      <c r="D7403">
        <f t="shared" si="352"/>
        <v>-9.4699226350928261E-6</v>
      </c>
      <c r="E7403" s="2">
        <f t="shared" si="353"/>
        <v>2.0475909185532482E-2</v>
      </c>
      <c r="K7403">
        <v>7398</v>
      </c>
      <c r="L7403" s="14">
        <v>1.00671817664108E-4</v>
      </c>
      <c r="M7403" s="14">
        <v>-4.49151335476786E-2</v>
      </c>
    </row>
    <row r="7404" spans="1:13" x14ac:dyDescent="0.55000000000000004">
      <c r="A7404">
        <v>7399</v>
      </c>
      <c r="C7404">
        <f t="shared" si="351"/>
        <v>-0.27687351192504356</v>
      </c>
      <c r="D7404">
        <f t="shared" si="352"/>
        <v>5.357824715040122E-5</v>
      </c>
      <c r="E7404" s="2">
        <f t="shared" si="353"/>
        <v>0.14483850751042721</v>
      </c>
      <c r="K7404">
        <v>7399</v>
      </c>
      <c r="L7404" s="14">
        <v>4.9843693266138199E-5</v>
      </c>
      <c r="M7404" s="14">
        <v>0.103703034265637</v>
      </c>
    </row>
    <row r="7405" spans="1:13" x14ac:dyDescent="0.55000000000000004">
      <c r="A7405">
        <v>7400</v>
      </c>
      <c r="C7405">
        <f t="shared" si="351"/>
        <v>-0.29624841771116467</v>
      </c>
      <c r="D7405">
        <f t="shared" si="352"/>
        <v>1.0317940624098772E-4</v>
      </c>
      <c r="E7405" s="2">
        <f t="shared" si="353"/>
        <v>0.27310715567247945</v>
      </c>
      <c r="K7405">
        <v>7400</v>
      </c>
      <c r="L7405" s="14">
        <v>-1.3468093318161401E-5</v>
      </c>
      <c r="M7405" s="14">
        <v>0.22634813382020499</v>
      </c>
    </row>
    <row r="7406" spans="1:13" x14ac:dyDescent="0.55000000000000004">
      <c r="A7406">
        <v>7401</v>
      </c>
      <c r="C7406">
        <f t="shared" si="351"/>
        <v>-0.241271215072969</v>
      </c>
      <c r="D7406">
        <f t="shared" si="352"/>
        <v>1.2688470921440776E-4</v>
      </c>
      <c r="E7406" s="2">
        <f t="shared" si="353"/>
        <v>0.28470137799886158</v>
      </c>
      <c r="K7406">
        <v>7401</v>
      </c>
      <c r="L7406" s="14">
        <v>-7.3406712380942195E-5</v>
      </c>
      <c r="M7406" s="14">
        <v>0.29230293909762201</v>
      </c>
    </row>
    <row r="7407" spans="1:13" x14ac:dyDescent="0.55000000000000004">
      <c r="A7407">
        <v>7402</v>
      </c>
      <c r="C7407">
        <f t="shared" si="351"/>
        <v>-0.12574002304909829</v>
      </c>
      <c r="D7407">
        <f t="shared" si="352"/>
        <v>1.1874462469316502E-4</v>
      </c>
      <c r="E7407" s="2">
        <f t="shared" si="353"/>
        <v>0.16874734209019965</v>
      </c>
      <c r="K7407">
        <v>7402</v>
      </c>
      <c r="L7407" s="14">
        <v>-1.14960164945733E-4</v>
      </c>
      <c r="M7407" s="14">
        <v>0.28504865996225198</v>
      </c>
    </row>
    <row r="7408" spans="1:13" x14ac:dyDescent="0.55000000000000004">
      <c r="A7408">
        <v>7403</v>
      </c>
      <c r="C7408">
        <f t="shared" si="351"/>
        <v>2.1349264373261703E-2</v>
      </c>
      <c r="D7408">
        <f t="shared" si="352"/>
        <v>8.0802142312265816E-5</v>
      </c>
      <c r="E7408" s="2">
        <f t="shared" si="353"/>
        <v>3.4244579963050546E-2</v>
      </c>
      <c r="K7408">
        <v>7403</v>
      </c>
      <c r="L7408" s="14">
        <v>-1.2772113103877699E-4</v>
      </c>
      <c r="M7408" s="14">
        <v>0.20640217562582899</v>
      </c>
    </row>
    <row r="7409" spans="1:13" x14ac:dyDescent="0.55000000000000004">
      <c r="A7409">
        <v>7404</v>
      </c>
      <c r="C7409">
        <f t="shared" si="351"/>
        <v>0.16308033644472048</v>
      </c>
      <c r="D7409">
        <f t="shared" si="352"/>
        <v>2.2580025385010534E-5</v>
      </c>
      <c r="E7409" s="2">
        <f t="shared" si="353"/>
        <v>7.5723673556885428E-3</v>
      </c>
      <c r="K7409">
        <v>7404</v>
      </c>
      <c r="L7409" s="14">
        <v>-1.08493547538785E-4</v>
      </c>
      <c r="M7409" s="14">
        <v>7.6060985977778106E-2</v>
      </c>
    </row>
    <row r="7410" spans="1:13" x14ac:dyDescent="0.55000000000000004">
      <c r="A7410">
        <v>7405</v>
      </c>
      <c r="C7410">
        <f t="shared" si="351"/>
        <v>0.26388168152930341</v>
      </c>
      <c r="D7410">
        <f t="shared" si="352"/>
        <v>-4.1309201964711184E-5</v>
      </c>
      <c r="E7410" s="2">
        <f t="shared" si="353"/>
        <v>0.11371181895680364</v>
      </c>
      <c r="K7410">
        <v>7405</v>
      </c>
      <c r="L7410" s="14">
        <v>-6.2093082012598498E-5</v>
      </c>
      <c r="M7410" s="14">
        <v>-7.3330149456508301E-2</v>
      </c>
    </row>
    <row r="7411" spans="1:13" x14ac:dyDescent="0.55000000000000004">
      <c r="A7411">
        <v>7406</v>
      </c>
      <c r="C7411">
        <f t="shared" si="351"/>
        <v>0.29845428673454971</v>
      </c>
      <c r="D7411">
        <f t="shared" si="352"/>
        <v>-9.4830690350180354E-5</v>
      </c>
      <c r="E7411" s="2">
        <f t="shared" si="353"/>
        <v>0.252817474530938</v>
      </c>
      <c r="K7411">
        <v>7406</v>
      </c>
      <c r="L7411" s="14">
        <v>-1.41018898841012E-7</v>
      </c>
      <c r="M7411" s="14">
        <v>-0.20435529405219099</v>
      </c>
    </row>
    <row r="7412" spans="1:13" x14ac:dyDescent="0.55000000000000004">
      <c r="A7412">
        <v>7407</v>
      </c>
      <c r="C7412">
        <f t="shared" si="351"/>
        <v>0.25812115688663934</v>
      </c>
      <c r="D7412">
        <f t="shared" si="352"/>
        <v>-1.2455167433010752E-4</v>
      </c>
      <c r="E7412" s="2">
        <f t="shared" si="353"/>
        <v>0.29411048825008335</v>
      </c>
      <c r="K7412">
        <v>7407</v>
      </c>
      <c r="L7412" s="14">
        <v>6.1846363272948998E-5</v>
      </c>
      <c r="M7412" s="14">
        <v>-0.28419838752429499</v>
      </c>
    </row>
    <row r="7413" spans="1:13" x14ac:dyDescent="0.55000000000000004">
      <c r="A7413">
        <v>7408</v>
      </c>
      <c r="C7413">
        <f t="shared" si="351"/>
        <v>0.15300505742620568</v>
      </c>
      <c r="D7413">
        <f t="shared" si="352"/>
        <v>-1.2301281339467584E-4</v>
      </c>
      <c r="E7413" s="2">
        <f t="shared" si="353"/>
        <v>0.19879763960383326</v>
      </c>
      <c r="K7413">
        <v>7408</v>
      </c>
      <c r="L7413" s="14">
        <v>1.08343940096045E-4</v>
      </c>
      <c r="M7413" s="14">
        <v>-0.29286223180213999</v>
      </c>
    </row>
    <row r="7414" spans="1:13" x14ac:dyDescent="0.55000000000000004">
      <c r="A7414">
        <v>7409</v>
      </c>
      <c r="C7414">
        <f t="shared" si="351"/>
        <v>9.4879136403300309E-3</v>
      </c>
      <c r="D7414">
        <f t="shared" si="352"/>
        <v>-9.0600329201977222E-5</v>
      </c>
      <c r="E7414" s="2">
        <f t="shared" si="353"/>
        <v>5.6484569983471365E-2</v>
      </c>
      <c r="K7414">
        <v>7409</v>
      </c>
      <c r="L7414" s="14">
        <v>1.2770610500507801E-4</v>
      </c>
      <c r="M7414" s="14">
        <v>-0.22817691333974999</v>
      </c>
    </row>
    <row r="7415" spans="1:13" x14ac:dyDescent="0.55000000000000004">
      <c r="A7415">
        <v>7410</v>
      </c>
      <c r="C7415">
        <f t="shared" si="351"/>
        <v>-0.13641049647991693</v>
      </c>
      <c r="D7415">
        <f t="shared" si="352"/>
        <v>-3.5449072082997644E-5</v>
      </c>
      <c r="E7415" s="2">
        <f t="shared" si="353"/>
        <v>9.0403802252611619E-4</v>
      </c>
      <c r="K7415">
        <v>7410</v>
      </c>
      <c r="L7415" s="14">
        <v>1.1508348368443E-4</v>
      </c>
      <c r="M7415" s="14">
        <v>-0.106343271424616</v>
      </c>
    </row>
    <row r="7416" spans="1:13" x14ac:dyDescent="0.55000000000000004">
      <c r="A7416">
        <v>7411</v>
      </c>
      <c r="C7416">
        <f t="shared" si="351"/>
        <v>-0.24807274728883122</v>
      </c>
      <c r="D7416">
        <f t="shared" si="352"/>
        <v>2.859915492166153E-5</v>
      </c>
      <c r="E7416" s="2">
        <f t="shared" si="353"/>
        <v>8.4214559878204365E-2</v>
      </c>
      <c r="K7416">
        <v>7411</v>
      </c>
      <c r="L7416" s="14">
        <v>7.3637489948914095E-5</v>
      </c>
      <c r="M7416" s="14">
        <v>4.2124702524574897E-2</v>
      </c>
    </row>
    <row r="7417" spans="1:13" x14ac:dyDescent="0.55000000000000004">
      <c r="A7417">
        <v>7412</v>
      </c>
      <c r="C7417">
        <f t="shared" si="351"/>
        <v>-0.29747396748687316</v>
      </c>
      <c r="D7417">
        <f t="shared" si="352"/>
        <v>8.5469596863338841E-5</v>
      </c>
      <c r="E7417" s="2">
        <f t="shared" si="353"/>
        <v>0.2280217698646872</v>
      </c>
      <c r="K7417">
        <v>7412</v>
      </c>
      <c r="L7417" s="14">
        <v>1.37485300418698E-5</v>
      </c>
      <c r="M7417" s="14">
        <v>0.18004228340380299</v>
      </c>
    </row>
    <row r="7418" spans="1:13" x14ac:dyDescent="0.55000000000000004">
      <c r="A7418">
        <v>7413</v>
      </c>
      <c r="C7418">
        <f t="shared" si="351"/>
        <v>-0.27221549209943507</v>
      </c>
      <c r="D7418">
        <f t="shared" si="352"/>
        <v>1.208889715484766E-4</v>
      </c>
      <c r="E7418" s="2">
        <f t="shared" si="353"/>
        <v>0.29711509489794891</v>
      </c>
      <c r="K7418">
        <v>7413</v>
      </c>
      <c r="L7418" s="14">
        <v>-4.9583834503849198E-5</v>
      </c>
      <c r="M7418" s="14">
        <v>0.27286715750330998</v>
      </c>
    </row>
    <row r="7419" spans="1:13" x14ac:dyDescent="0.55000000000000004">
      <c r="A7419">
        <v>7414</v>
      </c>
      <c r="C7419">
        <f t="shared" si="351"/>
        <v>-0.17863666604234624</v>
      </c>
      <c r="D7419">
        <f t="shared" si="352"/>
        <v>1.2596776251228654E-4</v>
      </c>
      <c r="E7419" s="2">
        <f t="shared" si="353"/>
        <v>0.22656402904706188</v>
      </c>
      <c r="K7419">
        <v>7414</v>
      </c>
      <c r="L7419" s="14">
        <v>-1.0049762010230099E-4</v>
      </c>
      <c r="M7419" s="14">
        <v>0.297350759261161</v>
      </c>
    </row>
    <row r="7420" spans="1:13" x14ac:dyDescent="0.55000000000000004">
      <c r="A7420">
        <v>7415</v>
      </c>
      <c r="C7420">
        <f t="shared" si="351"/>
        <v>-4.0223802175092624E-2</v>
      </c>
      <c r="D7420">
        <f t="shared" si="352"/>
        <v>9.9431300276442482E-5</v>
      </c>
      <c r="E7420" s="2">
        <f t="shared" si="353"/>
        <v>8.2705029216085746E-2</v>
      </c>
      <c r="K7420">
        <v>7415</v>
      </c>
      <c r="L7420" s="14">
        <v>-1.26241153304158E-4</v>
      </c>
      <c r="M7420" s="14">
        <v>0.247361018731863</v>
      </c>
    </row>
    <row r="7421" spans="1:13" x14ac:dyDescent="0.55000000000000004">
      <c r="A7421">
        <v>7416</v>
      </c>
      <c r="C7421">
        <f t="shared" si="351"/>
        <v>0.10828438819111186</v>
      </c>
      <c r="D7421">
        <f t="shared" si="352"/>
        <v>4.79396775164057E-5</v>
      </c>
      <c r="E7421" s="2">
        <f t="shared" si="353"/>
        <v>7.3624247042355625E-4</v>
      </c>
      <c r="K7421">
        <v>7416</v>
      </c>
      <c r="L7421" s="14">
        <v>-1.2036680651772999E-4</v>
      </c>
      <c r="M7421" s="14">
        <v>0.135418176544815</v>
      </c>
    </row>
    <row r="7422" spans="1:13" x14ac:dyDescent="0.55000000000000004">
      <c r="A7422">
        <v>7417</v>
      </c>
      <c r="C7422">
        <f t="shared" si="351"/>
        <v>0.22961547957515041</v>
      </c>
      <c r="D7422">
        <f t="shared" si="352"/>
        <v>-1.5583793812023455E-5</v>
      </c>
      <c r="E7422" s="2">
        <f t="shared" si="353"/>
        <v>5.7627107639667038E-2</v>
      </c>
      <c r="K7422">
        <v>7417</v>
      </c>
      <c r="L7422" s="14">
        <v>-8.4345846337479597E-5</v>
      </c>
      <c r="M7422" s="14">
        <v>-1.04409880312589E-2</v>
      </c>
    </row>
    <row r="7423" spans="1:13" x14ac:dyDescent="0.55000000000000004">
      <c r="A7423">
        <v>7418</v>
      </c>
      <c r="C7423">
        <f t="shared" si="351"/>
        <v>0.29331792549611591</v>
      </c>
      <c r="D7423">
        <f t="shared" si="352"/>
        <v>-7.5196061373945209E-5</v>
      </c>
      <c r="E7423" s="2">
        <f t="shared" si="353"/>
        <v>0.1998117426939825</v>
      </c>
      <c r="K7423">
        <v>7418</v>
      </c>
      <c r="L7423" s="14">
        <v>-2.71999456983635E-5</v>
      </c>
      <c r="M7423" s="14">
        <v>-0.153685142383717</v>
      </c>
    </row>
    <row r="7424" spans="1:13" x14ac:dyDescent="0.55000000000000004">
      <c r="A7424">
        <v>7419</v>
      </c>
      <c r="C7424">
        <f t="shared" si="351"/>
        <v>0.28340375476886709</v>
      </c>
      <c r="D7424">
        <f t="shared" si="352"/>
        <v>-1.1593570253821904E-4</v>
      </c>
      <c r="E7424" s="2">
        <f t="shared" si="353"/>
        <v>0.29359237822796325</v>
      </c>
      <c r="K7424">
        <v>7419</v>
      </c>
      <c r="L7424" s="14">
        <v>3.6758350077120602E-5</v>
      </c>
      <c r="M7424" s="14">
        <v>-0.25843789943276702</v>
      </c>
    </row>
    <row r="7425" spans="1:13" x14ac:dyDescent="0.55000000000000004">
      <c r="A7425">
        <v>7420</v>
      </c>
      <c r="C7425">
        <f t="shared" si="351"/>
        <v>0.20236121527180534</v>
      </c>
      <c r="D7425">
        <f t="shared" si="352"/>
        <v>-1.2757792609611307E-4</v>
      </c>
      <c r="E7425" s="2">
        <f t="shared" si="353"/>
        <v>0.25082517640300844</v>
      </c>
      <c r="K7425">
        <v>7420</v>
      </c>
      <c r="L7425" s="14">
        <v>9.1510289043541105E-5</v>
      </c>
      <c r="M7425" s="14">
        <v>-0.29846328133654598</v>
      </c>
    </row>
    <row r="7426" spans="1:13" x14ac:dyDescent="0.55000000000000004">
      <c r="A7426">
        <v>7421</v>
      </c>
      <c r="C7426">
        <f t="shared" si="351"/>
        <v>7.0530276181720891E-2</v>
      </c>
      <c r="D7426">
        <f t="shared" si="352"/>
        <v>-1.072007793342125E-4</v>
      </c>
      <c r="E7426" s="2">
        <f t="shared" si="353"/>
        <v>0.11173439993227675</v>
      </c>
      <c r="K7426">
        <v>7421</v>
      </c>
      <c r="L7426" s="14">
        <v>1.2334290843038701E-4</v>
      </c>
      <c r="M7426" s="14">
        <v>-0.26373668289780999</v>
      </c>
    </row>
    <row r="7427" spans="1:13" x14ac:dyDescent="0.55000000000000004">
      <c r="A7427">
        <v>7422</v>
      </c>
      <c r="C7427">
        <f t="shared" si="351"/>
        <v>-7.9002275572905206E-2</v>
      </c>
      <c r="D7427">
        <f t="shared" si="352"/>
        <v>-5.9918496572434286E-5</v>
      </c>
      <c r="E7427" s="2">
        <f t="shared" si="353"/>
        <v>7.0481600315076918E-3</v>
      </c>
      <c r="K7427">
        <v>7422</v>
      </c>
      <c r="L7427" s="14">
        <v>1.2428353123698999E-4</v>
      </c>
      <c r="M7427" s="14">
        <v>-0.16295559612371899</v>
      </c>
    </row>
    <row r="7428" spans="1:13" x14ac:dyDescent="0.55000000000000004">
      <c r="A7428">
        <v>7423</v>
      </c>
      <c r="C7428">
        <f t="shared" si="351"/>
        <v>-0.20870692139457403</v>
      </c>
      <c r="D7428">
        <f t="shared" si="352"/>
        <v>2.4020658473276977E-6</v>
      </c>
      <c r="E7428" s="2">
        <f t="shared" si="353"/>
        <v>3.5098393322278161E-2</v>
      </c>
      <c r="K7428">
        <v>7423</v>
      </c>
      <c r="L7428" s="14">
        <v>9.4096572646235594E-5</v>
      </c>
      <c r="M7428" s="14">
        <v>-2.1361269397314801E-2</v>
      </c>
    </row>
    <row r="7429" spans="1:13" x14ac:dyDescent="0.55000000000000004">
      <c r="A7429">
        <v>7424</v>
      </c>
      <c r="C7429">
        <f t="shared" si="351"/>
        <v>-0.28603052913905652</v>
      </c>
      <c r="D7429">
        <f t="shared" si="352"/>
        <v>6.4119760370941165E-5</v>
      </c>
      <c r="E7429" s="2">
        <f t="shared" si="353"/>
        <v>0.16942579596439267</v>
      </c>
      <c r="K7429">
        <v>7424</v>
      </c>
      <c r="L7429" s="14">
        <v>4.0342543703473202E-5</v>
      </c>
      <c r="M7429" s="14">
        <v>0.12558311976534101</v>
      </c>
    </row>
    <row r="7430" spans="1:13" x14ac:dyDescent="0.55000000000000004">
      <c r="A7430">
        <v>7425</v>
      </c>
      <c r="C7430">
        <f t="shared" ref="C7430:C7493" si="354">$D$1*COS($B$2*(A7430-$L$2)+$B$1)</f>
        <v>-0.29156650311481913</v>
      </c>
      <c r="D7430">
        <f t="shared" ref="D7430:D7493" si="355">$D$2*COS($B$2*(A7430-$L$3)+$B$3)</f>
        <v>1.0974474657876012E-4</v>
      </c>
      <c r="E7430" s="2">
        <f t="shared" ref="E7430:E7493" si="356">(M7430-C7430)^2</f>
        <v>0.28370637164210588</v>
      </c>
      <c r="K7430">
        <v>7425</v>
      </c>
      <c r="L7430" s="14">
        <v>-2.3515525576795699E-5</v>
      </c>
      <c r="M7430" s="14">
        <v>0.241074437521653</v>
      </c>
    </row>
    <row r="7431" spans="1:13" x14ac:dyDescent="0.55000000000000004">
      <c r="A7431">
        <v>7426</v>
      </c>
      <c r="C7431">
        <f t="shared" si="354"/>
        <v>-0.22392543054301822</v>
      </c>
      <c r="D7431">
        <f t="shared" si="355"/>
        <v>1.2782611463102586E-4</v>
      </c>
      <c r="E7431" s="2">
        <f t="shared" si="356"/>
        <v>0.2705171140016866</v>
      </c>
      <c r="K7431">
        <v>7426</v>
      </c>
      <c r="L7431" s="14">
        <v>-8.14839855966264E-5</v>
      </c>
      <c r="M7431" s="14">
        <v>0.29618716688343</v>
      </c>
    </row>
    <row r="7432" spans="1:13" x14ac:dyDescent="0.55000000000000004">
      <c r="A7432">
        <v>7427</v>
      </c>
      <c r="C7432">
        <f t="shared" si="354"/>
        <v>-0.10008379488258469</v>
      </c>
      <c r="D7432">
        <f t="shared" si="355"/>
        <v>1.1382582227246677E-4</v>
      </c>
      <c r="E7432" s="2">
        <f t="shared" si="356"/>
        <v>0.14228118115288593</v>
      </c>
      <c r="K7432">
        <v>7427</v>
      </c>
      <c r="L7432" s="14">
        <v>-1.19044275933833E-4</v>
      </c>
      <c r="M7432" s="14">
        <v>0.27711798288746498</v>
      </c>
    </row>
    <row r="7433" spans="1:13" x14ac:dyDescent="0.55000000000000004">
      <c r="A7433">
        <v>7428</v>
      </c>
      <c r="C7433">
        <f t="shared" si="354"/>
        <v>4.8876763697238909E-2</v>
      </c>
      <c r="D7433">
        <f t="shared" si="355"/>
        <v>7.1257647781545566E-5</v>
      </c>
      <c r="E7433" s="2">
        <f t="shared" si="356"/>
        <v>1.9534567535315867E-2</v>
      </c>
      <c r="K7433">
        <v>7428</v>
      </c>
      <c r="L7433" s="14">
        <v>-1.26789188866339E-4</v>
      </c>
      <c r="M7433" s="14">
        <v>0.18864288096217499</v>
      </c>
    </row>
    <row r="7434" spans="1:13" x14ac:dyDescent="0.55000000000000004">
      <c r="A7434">
        <v>7429</v>
      </c>
      <c r="C7434">
        <f t="shared" si="354"/>
        <v>0.18557028482949051</v>
      </c>
      <c r="D7434">
        <f t="shared" si="355"/>
        <v>1.0805305689497013E-5</v>
      </c>
      <c r="E7434" s="2">
        <f t="shared" si="356"/>
        <v>1.7595832966225321E-2</v>
      </c>
      <c r="K7434">
        <v>7429</v>
      </c>
      <c r="L7434" s="14">
        <v>-1.02778962904245E-4</v>
      </c>
      <c r="M7434" s="14">
        <v>5.29209992444361E-2</v>
      </c>
    </row>
    <row r="7435" spans="1:13" x14ac:dyDescent="0.55000000000000004">
      <c r="A7435">
        <v>7430</v>
      </c>
      <c r="C7435">
        <f t="shared" si="354"/>
        <v>0.27568957598078769</v>
      </c>
      <c r="D7435">
        <f t="shared" si="355"/>
        <v>-5.2358940372842654E-5</v>
      </c>
      <c r="E7435" s="2">
        <f t="shared" si="356"/>
        <v>0.1381942342546067</v>
      </c>
      <c r="K7435">
        <v>7430</v>
      </c>
      <c r="L7435" s="14">
        <v>-5.3027108088386703E-5</v>
      </c>
      <c r="M7435" s="14">
        <v>-9.6055275032116999E-2</v>
      </c>
    </row>
    <row r="7436" spans="1:13" x14ac:dyDescent="0.55000000000000004">
      <c r="A7436">
        <v>7431</v>
      </c>
      <c r="C7436">
        <f t="shared" si="354"/>
        <v>0.29661659463609258</v>
      </c>
      <c r="D7436">
        <f t="shared" si="355"/>
        <v>-1.0238219604049433E-4</v>
      </c>
      <c r="E7436" s="2">
        <f t="shared" si="356"/>
        <v>0.26789993027538089</v>
      </c>
      <c r="K7436">
        <v>7431</v>
      </c>
      <c r="L7436" s="14">
        <v>1.00057149045049E-5</v>
      </c>
      <c r="M7436" s="14">
        <v>-0.22097390979321099</v>
      </c>
    </row>
    <row r="7437" spans="1:13" x14ac:dyDescent="0.55000000000000004">
      <c r="A7437">
        <v>7432</v>
      </c>
      <c r="C7437">
        <f t="shared" si="354"/>
        <v>0.24309910021947762</v>
      </c>
      <c r="D7437">
        <f t="shared" si="355"/>
        <v>-1.2670967854744563E-4</v>
      </c>
      <c r="E7437" s="2">
        <f t="shared" si="356"/>
        <v>0.28477950296022231</v>
      </c>
      <c r="K7437">
        <v>7432</v>
      </c>
      <c r="L7437" s="14">
        <v>7.0532544528614495E-5</v>
      </c>
      <c r="M7437" s="14">
        <v>-0.29054825802398099</v>
      </c>
    </row>
    <row r="7438" spans="1:13" x14ac:dyDescent="0.55000000000000004">
      <c r="A7438">
        <v>7433</v>
      </c>
      <c r="C7438">
        <f t="shared" si="354"/>
        <v>0.12856885577415642</v>
      </c>
      <c r="D7438">
        <f t="shared" si="355"/>
        <v>-1.1923570256776982E-4</v>
      </c>
      <c r="E7438" s="2">
        <f t="shared" si="356"/>
        <v>0.17299098395672832</v>
      </c>
      <c r="K7438">
        <v>7433</v>
      </c>
      <c r="L7438" s="14">
        <v>1.13394060823392E-4</v>
      </c>
      <c r="M7438" s="14">
        <v>-0.287352992602108</v>
      </c>
    </row>
    <row r="7439" spans="1:13" x14ac:dyDescent="0.55000000000000004">
      <c r="A7439">
        <v>7434</v>
      </c>
      <c r="C7439">
        <f t="shared" si="354"/>
        <v>-1.8229461456543954E-2</v>
      </c>
      <c r="D7439">
        <f t="shared" si="355"/>
        <v>-8.1836078533031349E-5</v>
      </c>
      <c r="E7439" s="2">
        <f t="shared" si="356"/>
        <v>3.7620065020826078E-2</v>
      </c>
      <c r="K7439">
        <v>7434</v>
      </c>
      <c r="L7439" s="14">
        <v>1.2785533113926801E-4</v>
      </c>
      <c r="M7439" s="14">
        <v>-0.21218838757448799</v>
      </c>
    </row>
    <row r="7440" spans="1:13" x14ac:dyDescent="0.55000000000000004">
      <c r="A7440">
        <v>7435</v>
      </c>
      <c r="C7440">
        <f t="shared" si="354"/>
        <v>-0.16045256810821151</v>
      </c>
      <c r="D7440">
        <f t="shared" si="355"/>
        <v>-2.3897323754170959E-5</v>
      </c>
      <c r="E7440" s="2">
        <f t="shared" si="356"/>
        <v>5.8633758661350757E-3</v>
      </c>
      <c r="K7440">
        <v>7435</v>
      </c>
      <c r="L7440" s="14">
        <v>1.10294440614423E-4</v>
      </c>
      <c r="M7440" s="14">
        <v>-8.3879884557645806E-2</v>
      </c>
    </row>
    <row r="7441" spans="1:13" x14ac:dyDescent="0.55000000000000004">
      <c r="A7441">
        <v>7436</v>
      </c>
      <c r="C7441">
        <f t="shared" si="354"/>
        <v>-0.26240546223650524</v>
      </c>
      <c r="D7441">
        <f t="shared" si="355"/>
        <v>4.0039155571368607E-5</v>
      </c>
      <c r="E7441" s="2">
        <f t="shared" si="356"/>
        <v>0.10748058556091115</v>
      </c>
      <c r="K7441">
        <v>7436</v>
      </c>
      <c r="L7441" s="14">
        <v>6.5109623220660398E-5</v>
      </c>
      <c r="M7441" s="14">
        <v>6.5436855899685301E-2</v>
      </c>
    </row>
    <row r="7442" spans="1:13" x14ac:dyDescent="0.55000000000000004">
      <c r="A7442">
        <v>7437</v>
      </c>
      <c r="C7442">
        <f t="shared" si="354"/>
        <v>-0.29850011641172086</v>
      </c>
      <c r="D7442">
        <f t="shared" si="355"/>
        <v>9.3926650806930721E-5</v>
      </c>
      <c r="E7442" s="2">
        <f t="shared" si="356"/>
        <v>0.24687447671090337</v>
      </c>
      <c r="K7442">
        <v>7437</v>
      </c>
      <c r="L7442" s="14">
        <v>3.6176967805044698E-6</v>
      </c>
      <c r="M7442" s="14">
        <v>0.19836452985615699</v>
      </c>
    </row>
    <row r="7443" spans="1:13" x14ac:dyDescent="0.55000000000000004">
      <c r="A7443">
        <v>7438</v>
      </c>
      <c r="C7443">
        <f t="shared" si="354"/>
        <v>-0.25967753325082282</v>
      </c>
      <c r="D7443">
        <f t="shared" si="355"/>
        <v>1.242405365066649E-4</v>
      </c>
      <c r="E7443" s="2">
        <f t="shared" si="356"/>
        <v>0.29299281802387839</v>
      </c>
      <c r="K7443">
        <v>7438</v>
      </c>
      <c r="L7443" s="14">
        <v>-5.8780304260890303E-5</v>
      </c>
      <c r="M7443" s="14">
        <v>0.28161057674595003</v>
      </c>
    </row>
    <row r="7444" spans="1:13" x14ac:dyDescent="0.55000000000000004">
      <c r="A7444">
        <v>7439</v>
      </c>
      <c r="C7444">
        <f t="shared" si="354"/>
        <v>-0.15568136281207229</v>
      </c>
      <c r="D7444">
        <f t="shared" si="355"/>
        <v>1.2337266632594999E-4</v>
      </c>
      <c r="E7444" s="2">
        <f t="shared" si="356"/>
        <v>0.20250618351214783</v>
      </c>
      <c r="K7444">
        <v>7439</v>
      </c>
      <c r="L7444" s="14">
        <v>-1.0645641345361E-4</v>
      </c>
      <c r="M7444" s="14">
        <v>0.29432550770453197</v>
      </c>
    </row>
    <row r="7445" spans="1:13" x14ac:dyDescent="0.55000000000000004">
      <c r="A7445">
        <v>7440</v>
      </c>
      <c r="C7445">
        <f t="shared" si="354"/>
        <v>-1.2612451814590879E-2</v>
      </c>
      <c r="D7445">
        <f t="shared" si="355"/>
        <v>9.1540857388193288E-5</v>
      </c>
      <c r="E7445" s="2">
        <f t="shared" si="356"/>
        <v>6.0485126614090445E-2</v>
      </c>
      <c r="K7445">
        <v>7440</v>
      </c>
      <c r="L7445" s="14">
        <v>-1.2746985348923001E-4</v>
      </c>
      <c r="M7445" s="14">
        <v>0.23332478939562201</v>
      </c>
    </row>
    <row r="7446" spans="1:13" x14ac:dyDescent="0.55000000000000004">
      <c r="A7446">
        <v>7441</v>
      </c>
      <c r="C7446">
        <f t="shared" si="354"/>
        <v>0.13362191874266865</v>
      </c>
      <c r="D7446">
        <f t="shared" si="355"/>
        <v>3.6734222773686004E-5</v>
      </c>
      <c r="E7446" s="2">
        <f t="shared" si="356"/>
        <v>3.8948951035965826E-4</v>
      </c>
      <c r="K7446">
        <v>7441</v>
      </c>
      <c r="L7446" s="14">
        <v>-1.16557677952911E-4</v>
      </c>
      <c r="M7446" s="14">
        <v>0.113886430140669</v>
      </c>
    </row>
    <row r="7447" spans="1:13" x14ac:dyDescent="0.55000000000000004">
      <c r="A7447">
        <v>7442</v>
      </c>
      <c r="C7447">
        <f t="shared" si="354"/>
        <v>0.24632000422208988</v>
      </c>
      <c r="D7447">
        <f t="shared" si="355"/>
        <v>-2.7291927461036444E-5</v>
      </c>
      <c r="E7447" s="2">
        <f t="shared" si="356"/>
        <v>7.8621634325821851E-2</v>
      </c>
      <c r="K7447">
        <v>7442</v>
      </c>
      <c r="L7447" s="14">
        <v>-7.6452908901946198E-5</v>
      </c>
      <c r="M7447" s="14">
        <v>-3.4075492043135203E-2</v>
      </c>
    </row>
    <row r="7448" spans="1:13" x14ac:dyDescent="0.55000000000000004">
      <c r="A7448">
        <v>7443</v>
      </c>
      <c r="C7448">
        <f t="shared" si="354"/>
        <v>0.29719696065549833</v>
      </c>
      <c r="D7448">
        <f t="shared" si="355"/>
        <v>-8.4468379171225307E-5</v>
      </c>
      <c r="E7448" s="2">
        <f t="shared" si="356"/>
        <v>0.22155844905967317</v>
      </c>
      <c r="K7448">
        <v>7443</v>
      </c>
      <c r="L7448" s="14">
        <v>-1.7200034537074299E-5</v>
      </c>
      <c r="M7448" s="14">
        <v>-0.17350299585573101</v>
      </c>
    </row>
    <row r="7449" spans="1:13" x14ac:dyDescent="0.55000000000000004">
      <c r="A7449">
        <v>7444</v>
      </c>
      <c r="C7449">
        <f t="shared" si="354"/>
        <v>0.27348374437926115</v>
      </c>
      <c r="D7449">
        <f t="shared" si="355"/>
        <v>-1.2044504816160066E-4</v>
      </c>
      <c r="E7449" s="2">
        <f t="shared" si="356"/>
        <v>0.29480484750060792</v>
      </c>
      <c r="K7449">
        <v>7444</v>
      </c>
      <c r="L7449" s="14">
        <v>4.6360695178875501E-5</v>
      </c>
      <c r="M7449" s="14">
        <v>-0.26947559802181398</v>
      </c>
    </row>
    <row r="7450" spans="1:13" x14ac:dyDescent="0.55000000000000004">
      <c r="A7450">
        <v>7445</v>
      </c>
      <c r="C7450">
        <f t="shared" si="354"/>
        <v>0.18113187284377386</v>
      </c>
      <c r="D7450">
        <f t="shared" si="355"/>
        <v>-1.2619254884359152E-4</v>
      </c>
      <c r="E7450" s="2">
        <f t="shared" si="356"/>
        <v>0.22952553960009431</v>
      </c>
      <c r="K7450">
        <v>7445</v>
      </c>
      <c r="L7450" s="14">
        <v>9.8310101186403005E-5</v>
      </c>
      <c r="M7450" s="14">
        <v>-0.29795636495808903</v>
      </c>
    </row>
    <row r="7451" spans="1:13" x14ac:dyDescent="0.55000000000000004">
      <c r="A7451">
        <v>7446</v>
      </c>
      <c r="C7451">
        <f t="shared" si="354"/>
        <v>4.3319719185743316E-2</v>
      </c>
      <c r="D7451">
        <f t="shared" si="355"/>
        <v>-1.002683796948755E-4</v>
      </c>
      <c r="E7451" s="2">
        <f t="shared" si="356"/>
        <v>8.7102797722098516E-2</v>
      </c>
      <c r="K7451">
        <v>7446</v>
      </c>
      <c r="L7451" s="14">
        <v>1.25637132480204E-4</v>
      </c>
      <c r="M7451" s="14">
        <v>-0.25181211190351499</v>
      </c>
    </row>
    <row r="7452" spans="1:13" x14ac:dyDescent="0.55000000000000004">
      <c r="A7452">
        <v>7447</v>
      </c>
      <c r="C7452">
        <f t="shared" si="354"/>
        <v>-0.10536477088413115</v>
      </c>
      <c r="D7452">
        <f t="shared" si="355"/>
        <v>-4.9178960732193462E-5</v>
      </c>
      <c r="E7452" s="2">
        <f t="shared" si="356"/>
        <v>1.3864588090793765E-3</v>
      </c>
      <c r="K7452">
        <v>7447</v>
      </c>
      <c r="L7452" s="14">
        <v>1.21497564548153E-4</v>
      </c>
      <c r="M7452" s="14">
        <v>-0.14259995329377401</v>
      </c>
    </row>
    <row r="7453" spans="1:13" x14ac:dyDescent="0.55000000000000004">
      <c r="A7453">
        <v>7448</v>
      </c>
      <c r="C7453">
        <f t="shared" si="354"/>
        <v>-0.22760492437524193</v>
      </c>
      <c r="D7453">
        <f t="shared" si="355"/>
        <v>1.425334076402612E-5</v>
      </c>
      <c r="E7453" s="2">
        <f t="shared" si="356"/>
        <v>5.286880400553326E-2</v>
      </c>
      <c r="K7453">
        <v>7448</v>
      </c>
      <c r="L7453" s="14">
        <v>8.6928177858845902E-5</v>
      </c>
      <c r="M7453" s="14">
        <v>2.3272482442791898E-3</v>
      </c>
    </row>
    <row r="7454" spans="1:13" x14ac:dyDescent="0.55000000000000004">
      <c r="A7454">
        <v>7449</v>
      </c>
      <c r="C7454">
        <f t="shared" si="354"/>
        <v>-0.29272103937931565</v>
      </c>
      <c r="D7454">
        <f t="shared" si="355"/>
        <v>7.4108354165060481E-5</v>
      </c>
      <c r="E7454" s="2">
        <f t="shared" si="356"/>
        <v>0.19306587046951781</v>
      </c>
      <c r="K7454">
        <v>7449</v>
      </c>
      <c r="L7454" s="14">
        <v>3.0587089761525697E-5</v>
      </c>
      <c r="M7454" s="14">
        <v>0.14667157602235201</v>
      </c>
    </row>
    <row r="7455" spans="1:13" x14ac:dyDescent="0.55000000000000004">
      <c r="A7455">
        <v>7450</v>
      </c>
      <c r="C7455">
        <f t="shared" si="354"/>
        <v>-0.28437034356913077</v>
      </c>
      <c r="D7455">
        <f t="shared" si="355"/>
        <v>1.1536373275082818E-4</v>
      </c>
      <c r="E7455" s="2">
        <f t="shared" si="356"/>
        <v>0.29014537518263467</v>
      </c>
      <c r="K7455">
        <v>7450</v>
      </c>
      <c r="L7455" s="14">
        <v>-3.3414724715097702E-5</v>
      </c>
      <c r="M7455" s="14">
        <v>0.25428109770122798</v>
      </c>
    </row>
    <row r="7456" spans="1:13" x14ac:dyDescent="0.55000000000000004">
      <c r="A7456">
        <v>7451</v>
      </c>
      <c r="C7456">
        <f t="shared" si="354"/>
        <v>-0.20464868557434215</v>
      </c>
      <c r="D7456">
        <f t="shared" si="355"/>
        <v>1.2766524609068465E-4</v>
      </c>
      <c r="E7456" s="2">
        <f t="shared" si="356"/>
        <v>0.25286116635048705</v>
      </c>
      <c r="K7456">
        <v>7451</v>
      </c>
      <c r="L7456" s="14">
        <v>-8.9047614096922093E-5</v>
      </c>
      <c r="M7456" s="14">
        <v>0.29820434101542298</v>
      </c>
    </row>
    <row r="7457" spans="1:13" x14ac:dyDescent="0.55000000000000004">
      <c r="A7457">
        <v>7452</v>
      </c>
      <c r="C7457">
        <f t="shared" si="354"/>
        <v>-7.3564521156631424E-2</v>
      </c>
      <c r="D7457">
        <f t="shared" si="355"/>
        <v>1.0792547363265208E-4</v>
      </c>
      <c r="E7457" s="2">
        <f t="shared" si="356"/>
        <v>0.11628439526187742</v>
      </c>
      <c r="K7457">
        <v>7452</v>
      </c>
      <c r="L7457" s="14">
        <v>-1.2237797611687899E-4</v>
      </c>
      <c r="M7457" s="14">
        <v>0.26744045719687798</v>
      </c>
    </row>
    <row r="7458" spans="1:13" x14ac:dyDescent="0.55000000000000004">
      <c r="A7458">
        <v>7453</v>
      </c>
      <c r="C7458">
        <f t="shared" si="354"/>
        <v>7.598278745748302E-2</v>
      </c>
      <c r="D7458">
        <f t="shared" si="355"/>
        <v>6.1098682181196816E-5</v>
      </c>
      <c r="E7458" s="2">
        <f t="shared" si="356"/>
        <v>8.7818760325751519E-3</v>
      </c>
      <c r="K7458">
        <v>7453</v>
      </c>
      <c r="L7458" s="14">
        <v>-1.2505801484051599E-4</v>
      </c>
      <c r="M7458" s="14">
        <v>0.16969445179322701</v>
      </c>
    </row>
    <row r="7459" spans="1:13" x14ac:dyDescent="0.55000000000000004">
      <c r="A7459">
        <v>7454</v>
      </c>
      <c r="C7459">
        <f t="shared" si="354"/>
        <v>0.20646001800985164</v>
      </c>
      <c r="D7459">
        <f t="shared" si="355"/>
        <v>-1.0625906397028008E-6</v>
      </c>
      <c r="E7459" s="2">
        <f t="shared" si="356"/>
        <v>3.1333460480818386E-2</v>
      </c>
      <c r="K7459">
        <v>7454</v>
      </c>
      <c r="L7459" s="14">
        <v>-9.6416497943745502E-5</v>
      </c>
      <c r="M7459" s="14">
        <v>2.944741823001E-2</v>
      </c>
    </row>
    <row r="7460" spans="1:13" x14ac:dyDescent="0.55000000000000004">
      <c r="A7460">
        <v>7455</v>
      </c>
      <c r="C7460">
        <f t="shared" si="354"/>
        <v>0.28512013587363372</v>
      </c>
      <c r="D7460">
        <f t="shared" si="355"/>
        <v>-6.2957175607670577E-5</v>
      </c>
      <c r="E7460" s="2">
        <f t="shared" si="356"/>
        <v>0.16264688911201219</v>
      </c>
      <c r="K7460">
        <v>7455</v>
      </c>
      <c r="L7460" s="14">
        <v>-4.3626871012433903E-5</v>
      </c>
      <c r="M7460" s="14">
        <v>-0.118174903907433</v>
      </c>
    </row>
    <row r="7461" spans="1:13" x14ac:dyDescent="0.55000000000000004">
      <c r="A7461">
        <v>7456</v>
      </c>
      <c r="C7461">
        <f t="shared" si="354"/>
        <v>0.29222110948874952</v>
      </c>
      <c r="D7461">
        <f t="shared" si="355"/>
        <v>-1.0905083653008229E-4</v>
      </c>
      <c r="E7461" s="2">
        <f t="shared" si="356"/>
        <v>0.27922843380650536</v>
      </c>
      <c r="K7461">
        <v>7456</v>
      </c>
      <c r="L7461" s="14">
        <v>2.0089376405400901E-5</v>
      </c>
      <c r="M7461" s="14">
        <v>-0.236199588257379</v>
      </c>
    </row>
    <row r="7462" spans="1:13" x14ac:dyDescent="0.55000000000000004">
      <c r="A7462">
        <v>7457</v>
      </c>
      <c r="C7462">
        <f t="shared" si="354"/>
        <v>0.22598074415445296</v>
      </c>
      <c r="D7462">
        <f t="shared" si="355"/>
        <v>-1.2777503609269565E-4</v>
      </c>
      <c r="E7462" s="2">
        <f t="shared" si="356"/>
        <v>0.27149035616374467</v>
      </c>
      <c r="K7462">
        <v>7457</v>
      </c>
      <c r="L7462" s="14">
        <v>7.8774114877059703E-5</v>
      </c>
      <c r="M7462" s="14">
        <v>-0.29506662045239801</v>
      </c>
    </row>
    <row r="7463" spans="1:13" x14ac:dyDescent="0.55000000000000004">
      <c r="A7463">
        <v>7458</v>
      </c>
      <c r="C7463">
        <f t="shared" si="354"/>
        <v>0.10302397533761164</v>
      </c>
      <c r="D7463">
        <f t="shared" si="355"/>
        <v>-1.1443039488093748E-4</v>
      </c>
      <c r="E7463" s="2">
        <f t="shared" si="356"/>
        <v>0.14673217679986764</v>
      </c>
      <c r="K7463">
        <v>7458</v>
      </c>
      <c r="L7463" s="14">
        <v>1.17729387598628E-4</v>
      </c>
      <c r="M7463" s="14">
        <v>-0.28003238709469103</v>
      </c>
    </row>
    <row r="7464" spans="1:13" x14ac:dyDescent="0.55000000000000004">
      <c r="A7464">
        <v>7459</v>
      </c>
      <c r="C7464">
        <f t="shared" si="354"/>
        <v>-4.5789639718710536E-2</v>
      </c>
      <c r="D7464">
        <f t="shared" si="355"/>
        <v>-7.2366136555490011E-5</v>
      </c>
      <c r="E7464" s="2">
        <f t="shared" si="356"/>
        <v>2.2222659591999986E-2</v>
      </c>
      <c r="K7464">
        <v>7459</v>
      </c>
      <c r="L7464" s="14">
        <v>1.2719860485602201E-4</v>
      </c>
      <c r="M7464" s="14">
        <v>-0.19486230519431</v>
      </c>
    </row>
    <row r="7465" spans="1:13" x14ac:dyDescent="0.55000000000000004">
      <c r="A7465">
        <v>7460</v>
      </c>
      <c r="C7465">
        <f t="shared" si="354"/>
        <v>-0.18311102037466087</v>
      </c>
      <c r="D7465">
        <f t="shared" si="355"/>
        <v>-1.2139503311744609E-5</v>
      </c>
      <c r="E7465" s="2">
        <f t="shared" si="356"/>
        <v>1.4938527791735707E-2</v>
      </c>
      <c r="K7465">
        <v>7460</v>
      </c>
      <c r="L7465" s="14">
        <v>1.04810142444368E-4</v>
      </c>
      <c r="M7465" s="14">
        <v>-6.0887750120033397E-2</v>
      </c>
    </row>
    <row r="7466" spans="1:13" x14ac:dyDescent="0.55000000000000004">
      <c r="A7466">
        <v>7461</v>
      </c>
      <c r="C7466">
        <f t="shared" si="354"/>
        <v>-0.27447539459063736</v>
      </c>
      <c r="D7466">
        <f t="shared" si="355"/>
        <v>5.113388938282156E-5</v>
      </c>
      <c r="E7466" s="2">
        <f t="shared" si="356"/>
        <v>0.13163248514542061</v>
      </c>
      <c r="K7466">
        <v>7461</v>
      </c>
      <c r="L7466" s="14">
        <v>5.61713296626024E-5</v>
      </c>
      <c r="M7466" s="14">
        <v>8.8336519691984597E-2</v>
      </c>
    </row>
    <row r="7467" spans="1:13" x14ac:dyDescent="0.55000000000000004">
      <c r="A7467">
        <v>7462</v>
      </c>
      <c r="C7467">
        <f t="shared" si="354"/>
        <v>-0.29695223024663625</v>
      </c>
      <c r="D7467">
        <f t="shared" si="355"/>
        <v>1.0157375365916899E-4</v>
      </c>
      <c r="E7467" s="2">
        <f t="shared" si="356"/>
        <v>0.26254206756574255</v>
      </c>
      <c r="K7467">
        <v>7462</v>
      </c>
      <c r="L7467" s="14">
        <v>-6.5359410947929903E-6</v>
      </c>
      <c r="M7467" s="14">
        <v>0.215436360147161</v>
      </c>
    </row>
    <row r="7468" spans="1:13" x14ac:dyDescent="0.55000000000000004">
      <c r="A7468">
        <v>7463</v>
      </c>
      <c r="C7468">
        <f t="shared" si="354"/>
        <v>-0.2449003153671061</v>
      </c>
      <c r="D7468">
        <f t="shared" si="355"/>
        <v>1.2652074677191538E-4</v>
      </c>
      <c r="E7468" s="2">
        <f t="shared" si="356"/>
        <v>0.28459999612317666</v>
      </c>
      <c r="K7468">
        <v>7463</v>
      </c>
      <c r="L7468" s="14">
        <v>-6.7606244858962604E-5</v>
      </c>
      <c r="M7468" s="14">
        <v>0.28857882773333099</v>
      </c>
    </row>
    <row r="7469" spans="1:13" x14ac:dyDescent="0.55000000000000004">
      <c r="A7469">
        <v>7464</v>
      </c>
      <c r="C7469">
        <f t="shared" si="354"/>
        <v>-0.13138358341949746</v>
      </c>
      <c r="D7469">
        <f t="shared" si="355"/>
        <v>1.1971369929065374E-4</v>
      </c>
      <c r="E7469" s="2">
        <f t="shared" si="356"/>
        <v>0.17709664418813675</v>
      </c>
      <c r="K7469">
        <v>7464</v>
      </c>
      <c r="L7469" s="14">
        <v>-1.1174414519951E-4</v>
      </c>
      <c r="M7469" s="14">
        <v>0.28944493770061003</v>
      </c>
    </row>
    <row r="7470" spans="1:13" x14ac:dyDescent="0.55000000000000004">
      <c r="A7470">
        <v>7465</v>
      </c>
      <c r="C7470">
        <f t="shared" si="354"/>
        <v>1.5107658615860251E-2</v>
      </c>
      <c r="D7470">
        <f t="shared" si="355"/>
        <v>8.2861036653421907E-5</v>
      </c>
      <c r="E7470" s="2">
        <f t="shared" si="356"/>
        <v>4.1091388217360449E-2</v>
      </c>
      <c r="K7470">
        <v>7465</v>
      </c>
      <c r="L7470" s="14">
        <v>-1.2789503116449001E-4</v>
      </c>
      <c r="M7470" s="14">
        <v>0.21781776743473599</v>
      </c>
    </row>
    <row r="7471" spans="1:13" x14ac:dyDescent="0.55000000000000004">
      <c r="A7471">
        <v>7466</v>
      </c>
      <c r="C7471">
        <f t="shared" si="354"/>
        <v>0.15780719678671448</v>
      </c>
      <c r="D7471">
        <f t="shared" si="355"/>
        <v>2.5212000387598152E-5</v>
      </c>
      <c r="E7471" s="2">
        <f t="shared" si="356"/>
        <v>4.3785232542196025E-3</v>
      </c>
      <c r="K7471">
        <v>7466</v>
      </c>
      <c r="L7471" s="14">
        <v>-1.12013813171152E-4</v>
      </c>
      <c r="M7471" s="14">
        <v>9.16367860715043E-2</v>
      </c>
    </row>
    <row r="7472" spans="1:13" x14ac:dyDescent="0.55000000000000004">
      <c r="A7472">
        <v>7467</v>
      </c>
      <c r="C7472">
        <f t="shared" si="354"/>
        <v>0.26090045487588748</v>
      </c>
      <c r="D7472">
        <f t="shared" si="355"/>
        <v>-3.8764716548710297E-5</v>
      </c>
      <c r="E7472" s="2">
        <f t="shared" si="356"/>
        <v>0.10137579102947419</v>
      </c>
      <c r="K7472">
        <v>7467</v>
      </c>
      <c r="L7472" s="14">
        <v>-6.8078040785849803E-5</v>
      </c>
      <c r="M7472" s="14">
        <v>-5.7495196836685698E-2</v>
      </c>
    </row>
    <row r="7473" spans="1:13" x14ac:dyDescent="0.55000000000000004">
      <c r="A7473">
        <v>7468</v>
      </c>
      <c r="C7473">
        <f t="shared" si="354"/>
        <v>0.29851319813645927</v>
      </c>
      <c r="D7473">
        <f t="shared" si="355"/>
        <v>-9.3012306726685375E-5</v>
      </c>
      <c r="E7473" s="2">
        <f t="shared" si="356"/>
        <v>0.24082609029297231</v>
      </c>
      <c r="K7473">
        <v>7468</v>
      </c>
      <c r="L7473" s="14">
        <v>-7.0917007602272602E-6</v>
      </c>
      <c r="M7473" s="14">
        <v>-0.19222715102282101</v>
      </c>
    </row>
    <row r="7474" spans="1:13" x14ac:dyDescent="0.55000000000000004">
      <c r="A7474">
        <v>7469</v>
      </c>
      <c r="C7474">
        <f t="shared" si="354"/>
        <v>0.26120542082374898</v>
      </c>
      <c r="D7474">
        <f t="shared" si="355"/>
        <v>-1.2391576846013005E-4</v>
      </c>
      <c r="E7474" s="2">
        <f t="shared" si="356"/>
        <v>0.29162164745558422</v>
      </c>
      <c r="K7474">
        <v>7469</v>
      </c>
      <c r="L7474" s="14">
        <v>5.5670799714511803E-5</v>
      </c>
      <c r="M7474" s="14">
        <v>-0.27881462274462099</v>
      </c>
    </row>
    <row r="7475" spans="1:13" x14ac:dyDescent="0.55000000000000004">
      <c r="A7475">
        <v>7470</v>
      </c>
      <c r="C7475">
        <f t="shared" si="354"/>
        <v>0.1583405886576964</v>
      </c>
      <c r="D7475">
        <f t="shared" si="355"/>
        <v>-1.2371898424723865E-4</v>
      </c>
      <c r="E7475" s="2">
        <f t="shared" si="356"/>
        <v>0.2060359505191138</v>
      </c>
      <c r="K7475">
        <v>7470</v>
      </c>
      <c r="L7475" s="14">
        <v>1.04490203044182E-4</v>
      </c>
      <c r="M7475" s="14">
        <v>-0.29557124255968198</v>
      </c>
    </row>
    <row r="7476" spans="1:13" x14ac:dyDescent="0.55000000000000004">
      <c r="A7476">
        <v>7471</v>
      </c>
      <c r="C7476">
        <f t="shared" si="354"/>
        <v>1.5735606297692578E-2</v>
      </c>
      <c r="D7476">
        <f t="shared" si="355"/>
        <v>-9.2471342778850554E-5</v>
      </c>
      <c r="E7476" s="2">
        <f t="shared" si="356"/>
        <v>6.453419651319163E-2</v>
      </c>
      <c r="K7476">
        <v>7471</v>
      </c>
      <c r="L7476" s="14">
        <v>1.2713938681127801E-4</v>
      </c>
      <c r="M7476" s="14">
        <v>-0.23830021108480101</v>
      </c>
    </row>
    <row r="7477" spans="1:13" x14ac:dyDescent="0.55000000000000004">
      <c r="A7477">
        <v>7472</v>
      </c>
      <c r="C7477">
        <f t="shared" si="354"/>
        <v>-0.1308186815664508</v>
      </c>
      <c r="D7477">
        <f t="shared" si="355"/>
        <v>-3.8015343413751572E-5</v>
      </c>
      <c r="E7477" s="2">
        <f t="shared" si="356"/>
        <v>8.9742809061069763E-5</v>
      </c>
      <c r="K7477">
        <v>7472</v>
      </c>
      <c r="L7477" s="14">
        <v>1.17945722435994E-4</v>
      </c>
      <c r="M7477" s="14">
        <v>-0.12134541343654601</v>
      </c>
    </row>
    <row r="7478" spans="1:13" x14ac:dyDescent="0.55000000000000004">
      <c r="A7478">
        <v>7473</v>
      </c>
      <c r="C7478">
        <f t="shared" si="354"/>
        <v>-0.24454023779643511</v>
      </c>
      <c r="D7478">
        <f t="shared" si="355"/>
        <v>2.5981705848338539E-5</v>
      </c>
      <c r="E7478" s="2">
        <f t="shared" si="356"/>
        <v>7.3192613172874885E-2</v>
      </c>
      <c r="K7478">
        <v>7473</v>
      </c>
      <c r="L7478" s="14">
        <v>7.9211820194473399E-5</v>
      </c>
      <c r="M7478" s="14">
        <v>2.6001095779184899E-2</v>
      </c>
    </row>
    <row r="7479" spans="1:13" x14ac:dyDescent="0.55000000000000004">
      <c r="A7479">
        <v>7474</v>
      </c>
      <c r="C7479">
        <f t="shared" si="354"/>
        <v>-0.29688734883874635</v>
      </c>
      <c r="D7479">
        <f t="shared" si="355"/>
        <v>8.3457894593401931E-5</v>
      </c>
      <c r="E7479" s="2">
        <f t="shared" si="356"/>
        <v>0.21503885202352413</v>
      </c>
      <c r="K7479">
        <v>7474</v>
      </c>
      <c r="L7479" s="14">
        <v>2.0638826190789198E-5</v>
      </c>
      <c r="M7479" s="14">
        <v>0.166835469257931</v>
      </c>
    </row>
    <row r="7480" spans="1:13" x14ac:dyDescent="0.55000000000000004">
      <c r="A7480">
        <v>7475</v>
      </c>
      <c r="C7480">
        <f t="shared" si="354"/>
        <v>-0.27472199321131741</v>
      </c>
      <c r="D7480">
        <f t="shared" si="355"/>
        <v>1.1998791094836056E-4</v>
      </c>
      <c r="E7480" s="2">
        <f t="shared" si="356"/>
        <v>0.29225577459252045</v>
      </c>
      <c r="K7480">
        <v>7475</v>
      </c>
      <c r="L7480" s="14">
        <v>-4.3103289866360397E-5</v>
      </c>
      <c r="M7480" s="14">
        <v>0.26588486448891602</v>
      </c>
    </row>
    <row r="7481" spans="1:13" x14ac:dyDescent="0.55000000000000004">
      <c r="A7481">
        <v>7476</v>
      </c>
      <c r="C7481">
        <f t="shared" si="354"/>
        <v>-0.18360720796800667</v>
      </c>
      <c r="D7481">
        <f t="shared" si="355"/>
        <v>1.2640349079977005E-4</v>
      </c>
      <c r="E7481" s="2">
        <f t="shared" si="356"/>
        <v>0.23227479421032671</v>
      </c>
      <c r="K7481">
        <v>7476</v>
      </c>
      <c r="L7481" s="14">
        <v>-9.6049919583082602E-5</v>
      </c>
      <c r="M7481" s="14">
        <v>0.298341745978702</v>
      </c>
    </row>
    <row r="7482" spans="1:13" x14ac:dyDescent="0.55000000000000004">
      <c r="A7482">
        <v>7477</v>
      </c>
      <c r="C7482">
        <f t="shared" si="354"/>
        <v>-4.6410883661887996E-2</v>
      </c>
      <c r="D7482">
        <f t="shared" si="355"/>
        <v>1.0109445883576015E-4</v>
      </c>
      <c r="E7482" s="2">
        <f t="shared" si="356"/>
        <v>9.1498972038389859E-2</v>
      </c>
      <c r="K7482">
        <v>7477</v>
      </c>
      <c r="L7482" s="14">
        <v>-1.2494025108977899E-4</v>
      </c>
      <c r="M7482" s="14">
        <v>0.25607708641029497</v>
      </c>
    </row>
    <row r="7483" spans="1:13" x14ac:dyDescent="0.55000000000000004">
      <c r="A7483">
        <v>7478</v>
      </c>
      <c r="C7483">
        <f t="shared" si="354"/>
        <v>0.10243359418298177</v>
      </c>
      <c r="D7483">
        <f t="shared" si="355"/>
        <v>5.0412848605808139E-5</v>
      </c>
      <c r="E7483" s="2">
        <f t="shared" si="356"/>
        <v>2.2318762730004116E-3</v>
      </c>
      <c r="K7483">
        <v>7478</v>
      </c>
      <c r="L7483" s="14">
        <v>-1.22538521637993E-4</v>
      </c>
      <c r="M7483" s="14">
        <v>0.14967633196351701</v>
      </c>
    </row>
    <row r="7484" spans="1:13" x14ac:dyDescent="0.55000000000000004">
      <c r="A7484">
        <v>7479</v>
      </c>
      <c r="C7484">
        <f t="shared" si="354"/>
        <v>0.22556939901677373</v>
      </c>
      <c r="D7484">
        <f t="shared" si="355"/>
        <v>-1.2921324005665924E-5</v>
      </c>
      <c r="E7484" s="2">
        <f t="shared" si="356"/>
        <v>4.8303770319503482E-2</v>
      </c>
      <c r="K7484">
        <v>7479</v>
      </c>
      <c r="L7484" s="14">
        <v>-8.9446259268171897E-5</v>
      </c>
      <c r="M7484" s="14">
        <v>5.7882116519233197E-3</v>
      </c>
    </row>
    <row r="7485" spans="1:13" x14ac:dyDescent="0.55000000000000004">
      <c r="A7485">
        <v>7480</v>
      </c>
      <c r="C7485">
        <f t="shared" si="354"/>
        <v>0.2920920393230339</v>
      </c>
      <c r="D7485">
        <f t="shared" si="355"/>
        <v>-7.3012516651617645E-5</v>
      </c>
      <c r="E7485" s="2">
        <f t="shared" si="356"/>
        <v>0.1863145066754211</v>
      </c>
      <c r="K7485">
        <v>7480</v>
      </c>
      <c r="L7485" s="14">
        <v>-3.3951626380328899E-5</v>
      </c>
      <c r="M7485" s="14">
        <v>-0.13954960217535201</v>
      </c>
    </row>
    <row r="7486" spans="1:13" x14ac:dyDescent="0.55000000000000004">
      <c r="A7486">
        <v>7481</v>
      </c>
      <c r="C7486">
        <f t="shared" si="354"/>
        <v>0.28530573457089298</v>
      </c>
      <c r="D7486">
        <f t="shared" si="355"/>
        <v>-1.1477910659975479E-4</v>
      </c>
      <c r="E7486" s="2">
        <f t="shared" si="356"/>
        <v>0.2864840917023479</v>
      </c>
      <c r="K7486">
        <v>7481</v>
      </c>
      <c r="L7486" s="14">
        <v>3.0046401955066301E-5</v>
      </c>
      <c r="M7486" s="14">
        <v>-0.24993635243492901</v>
      </c>
    </row>
    <row r="7487" spans="1:13" x14ac:dyDescent="0.55000000000000004">
      <c r="A7487">
        <v>7482</v>
      </c>
      <c r="C7487">
        <f t="shared" si="354"/>
        <v>0.2069137042091839</v>
      </c>
      <c r="D7487">
        <f t="shared" si="355"/>
        <v>-1.2773856014295862E-4</v>
      </c>
      <c r="E7487" s="2">
        <f t="shared" si="356"/>
        <v>0.2546602144531333</v>
      </c>
      <c r="K7487">
        <v>7482</v>
      </c>
      <c r="L7487" s="14">
        <v>8.6519122526469794E-5</v>
      </c>
      <c r="M7487" s="14">
        <v>-0.297724992734613</v>
      </c>
    </row>
    <row r="7488" spans="1:13" x14ac:dyDescent="0.55000000000000004">
      <c r="A7488">
        <v>7483</v>
      </c>
      <c r="C7488">
        <f t="shared" si="354"/>
        <v>7.6590695490000707E-2</v>
      </c>
      <c r="D7488">
        <f t="shared" si="355"/>
        <v>-1.0863832760647375E-4</v>
      </c>
      <c r="E7488" s="2">
        <f t="shared" si="356"/>
        <v>0.12078214510188658</v>
      </c>
      <c r="K7488">
        <v>7483</v>
      </c>
      <c r="L7488" s="14">
        <v>1.21322592135448E-4</v>
      </c>
      <c r="M7488" s="14">
        <v>-0.27094656165214598</v>
      </c>
    </row>
    <row r="7489" spans="1:13" x14ac:dyDescent="0.55000000000000004">
      <c r="A7489">
        <v>7484</v>
      </c>
      <c r="C7489">
        <f t="shared" si="354"/>
        <v>-7.295496339653669E-2</v>
      </c>
      <c r="D7489">
        <f t="shared" si="355"/>
        <v>-6.2272164754925959E-5</v>
      </c>
      <c r="E7489" s="2">
        <f t="shared" si="356"/>
        <v>1.068182606775611E-2</v>
      </c>
      <c r="K7489">
        <v>7484</v>
      </c>
      <c r="L7489" s="14">
        <v>1.2574006591338399E-4</v>
      </c>
      <c r="M7489" s="14">
        <v>-0.17630788337345901</v>
      </c>
    </row>
    <row r="7490" spans="1:13" x14ac:dyDescent="0.55000000000000004">
      <c r="A7490">
        <v>7485</v>
      </c>
      <c r="C7490">
        <f t="shared" si="354"/>
        <v>-0.20419046423915846</v>
      </c>
      <c r="D7490">
        <f t="shared" si="355"/>
        <v>-2.7700114297788738E-7</v>
      </c>
      <c r="E7490" s="2">
        <f t="shared" si="356"/>
        <v>2.7781776456107635E-2</v>
      </c>
      <c r="K7490">
        <v>7485</v>
      </c>
      <c r="L7490" s="14">
        <v>9.8665160148573701E-5</v>
      </c>
      <c r="M7490" s="14">
        <v>-3.7511801969185701E-2</v>
      </c>
    </row>
    <row r="7491" spans="1:13" x14ac:dyDescent="0.55000000000000004">
      <c r="A7491">
        <v>7486</v>
      </c>
      <c r="C7491">
        <f t="shared" si="354"/>
        <v>-0.28417846255123991</v>
      </c>
      <c r="D7491">
        <f t="shared" si="355"/>
        <v>6.1787683917136814E-5</v>
      </c>
      <c r="E7491" s="2">
        <f t="shared" si="356"/>
        <v>0.15591268656098661</v>
      </c>
      <c r="K7491">
        <v>7486</v>
      </c>
      <c r="L7491" s="14">
        <v>4.6878952950335898E-5</v>
      </c>
      <c r="M7491" s="14">
        <v>0.110679342944595</v>
      </c>
    </row>
    <row r="7492" spans="1:13" x14ac:dyDescent="0.55000000000000004">
      <c r="A7492">
        <v>7487</v>
      </c>
      <c r="C7492">
        <f t="shared" si="354"/>
        <v>-0.29284365676967722</v>
      </c>
      <c r="D7492">
        <f t="shared" si="355"/>
        <v>1.0834496269509052E-4</v>
      </c>
      <c r="E7492" s="2">
        <f t="shared" si="356"/>
        <v>0.27456951981699146</v>
      </c>
      <c r="K7492">
        <v>7487</v>
      </c>
      <c r="L7492" s="14">
        <v>-1.66483788302242E-5</v>
      </c>
      <c r="M7492" s="14">
        <v>0.23115015981310599</v>
      </c>
    </row>
    <row r="7493" spans="1:13" x14ac:dyDescent="0.55000000000000004">
      <c r="A7493">
        <v>7488</v>
      </c>
      <c r="C7493">
        <f t="shared" si="354"/>
        <v>-0.22801126579344477</v>
      </c>
      <c r="D7493">
        <f t="shared" si="355"/>
        <v>1.2770993956718891E-4</v>
      </c>
      <c r="E7493" s="2">
        <f t="shared" si="356"/>
        <v>0.27221184603235338</v>
      </c>
      <c r="K7493">
        <v>7488</v>
      </c>
      <c r="L7493" s="14">
        <v>-7.6006020853710594E-5</v>
      </c>
      <c r="M7493" s="14">
        <v>0.29372798520493798</v>
      </c>
    </row>
    <row r="7494" spans="1:13" x14ac:dyDescent="0.55000000000000004">
      <c r="A7494">
        <v>7489</v>
      </c>
      <c r="C7494">
        <f t="shared" ref="C7494:C7557" si="357">$D$1*COS($B$2*(A7494-$L$2)+$B$1)</f>
        <v>-0.10595285319920379</v>
      </c>
      <c r="D7494">
        <f t="shared" ref="D7494:D7557" si="358">$D$2*COS($B$2*(A7494-$L$3)+$B$3)</f>
        <v>1.1502241351986082E-4</v>
      </c>
      <c r="E7494" s="2">
        <f t="shared" ref="E7494:E7557" si="359">(M7494-C7494)^2</f>
        <v>0.1510819899589308</v>
      </c>
      <c r="K7494">
        <v>7489</v>
      </c>
      <c r="L7494" s="14">
        <v>-1.16327483447263E-4</v>
      </c>
      <c r="M7494" s="14">
        <v>0.28273981454606101</v>
      </c>
    </row>
    <row r="7495" spans="1:13" x14ac:dyDescent="0.55000000000000004">
      <c r="A7495">
        <v>7490</v>
      </c>
      <c r="C7495">
        <f t="shared" si="357"/>
        <v>4.2697492234793133E-2</v>
      </c>
      <c r="D7495">
        <f t="shared" si="358"/>
        <v>7.3466686160679197E-5</v>
      </c>
      <c r="E7495" s="2">
        <f t="shared" si="359"/>
        <v>2.5039964411776534E-2</v>
      </c>
      <c r="K7495">
        <v>7490</v>
      </c>
      <c r="L7495" s="14">
        <v>-1.2751400616813199E-4</v>
      </c>
      <c r="M7495" s="14">
        <v>0.20093770334365299</v>
      </c>
    </row>
    <row r="7496" spans="1:13" x14ac:dyDescent="0.55000000000000004">
      <c r="A7496">
        <v>7491</v>
      </c>
      <c r="C7496">
        <f t="shared" si="357"/>
        <v>0.18063166711364512</v>
      </c>
      <c r="D7496">
        <f t="shared" si="358"/>
        <v>1.3472369129228478E-5</v>
      </c>
      <c r="E7496" s="2">
        <f t="shared" si="359"/>
        <v>1.2504197547367514E-2</v>
      </c>
      <c r="K7496">
        <v>7491</v>
      </c>
      <c r="L7496" s="14">
        <v>-1.06763855004728E-4</v>
      </c>
      <c r="M7496" s="14">
        <v>6.8809497811813405E-2</v>
      </c>
    </row>
    <row r="7497" spans="1:13" x14ac:dyDescent="0.55000000000000004">
      <c r="A7497">
        <v>7492</v>
      </c>
      <c r="C7497">
        <f t="shared" si="357"/>
        <v>0.27323110096041803</v>
      </c>
      <c r="D7497">
        <f t="shared" si="358"/>
        <v>-4.9903228578649172E-5</v>
      </c>
      <c r="E7497" s="2">
        <f t="shared" si="359"/>
        <v>0.12516281742364402</v>
      </c>
      <c r="K7497">
        <v>7492</v>
      </c>
      <c r="L7497" s="14">
        <v>-5.9274034040517003E-5</v>
      </c>
      <c r="M7497" s="14">
        <v>-8.0552473310129505E-2</v>
      </c>
    </row>
    <row r="7498" spans="1:13" x14ac:dyDescent="0.55000000000000004">
      <c r="A7498">
        <v>7493</v>
      </c>
      <c r="C7498">
        <f t="shared" si="357"/>
        <v>0.2972552877207697</v>
      </c>
      <c r="D7498">
        <f t="shared" si="358"/>
        <v>-1.0075416778988381E-4</v>
      </c>
      <c r="E7498" s="2">
        <f t="shared" si="359"/>
        <v>0.25704379364443264</v>
      </c>
      <c r="K7498">
        <v>7493</v>
      </c>
      <c r="L7498" s="14">
        <v>3.061336458553E-6</v>
      </c>
      <c r="M7498" s="14">
        <v>-0.20973957778028501</v>
      </c>
    </row>
    <row r="7499" spans="1:13" x14ac:dyDescent="0.55000000000000004">
      <c r="A7499">
        <v>7494</v>
      </c>
      <c r="C7499">
        <f t="shared" si="357"/>
        <v>0.24667466290752957</v>
      </c>
      <c r="D7499">
        <f t="shared" si="358"/>
        <v>-1.2631793461520861E-4</v>
      </c>
      <c r="E7499" s="2">
        <f t="shared" si="359"/>
        <v>0.28416444238797395</v>
      </c>
      <c r="K7499">
        <v>7494</v>
      </c>
      <c r="L7499" s="14">
        <v>6.4629976250425803E-5</v>
      </c>
      <c r="M7499" s="14">
        <v>-0.28639610386548903</v>
      </c>
    </row>
    <row r="7500" spans="1:13" x14ac:dyDescent="0.55000000000000004">
      <c r="A7500">
        <v>7495</v>
      </c>
      <c r="C7500">
        <f t="shared" si="357"/>
        <v>0.1341838971938433</v>
      </c>
      <c r="D7500">
        <f t="shared" si="358"/>
        <v>-1.2017856242291766E-4</v>
      </c>
      <c r="E7500" s="2">
        <f t="shared" si="359"/>
        <v>0.18105607621326517</v>
      </c>
      <c r="K7500">
        <v>7495</v>
      </c>
      <c r="L7500" s="14">
        <v>1.10011637555114E-4</v>
      </c>
      <c r="M7500" s="14">
        <v>-0.291322949065139</v>
      </c>
    </row>
    <row r="7501" spans="1:13" x14ac:dyDescent="0.55000000000000004">
      <c r="A7501">
        <v>7496</v>
      </c>
      <c r="C7501">
        <f t="shared" si="357"/>
        <v>-1.198419833901984E-2</v>
      </c>
      <c r="D7501">
        <f t="shared" si="358"/>
        <v>-8.387690422698297E-5</v>
      </c>
      <c r="E7501" s="2">
        <f t="shared" si="359"/>
        <v>4.464851665001035E-2</v>
      </c>
      <c r="K7501">
        <v>7496</v>
      </c>
      <c r="L7501" s="14">
        <v>1.27840201771472E-4</v>
      </c>
      <c r="M7501" s="14">
        <v>-0.22328615443505401</v>
      </c>
    </row>
    <row r="7502" spans="1:13" x14ac:dyDescent="0.55000000000000004">
      <c r="A7502">
        <v>7497</v>
      </c>
      <c r="C7502">
        <f t="shared" si="357"/>
        <v>-0.15514451269952739</v>
      </c>
      <c r="D7502">
        <f t="shared" si="358"/>
        <v>-2.6523911054300265E-5</v>
      </c>
      <c r="E7502" s="2">
        <f t="shared" si="359"/>
        <v>3.1157111313587968E-3</v>
      </c>
      <c r="K7502">
        <v>7497</v>
      </c>
      <c r="L7502" s="14">
        <v>1.1365039439112901E-4</v>
      </c>
      <c r="M7502" s="14">
        <v>-9.9325957259971301E-2</v>
      </c>
    </row>
    <row r="7503" spans="1:13" x14ac:dyDescent="0.55000000000000004">
      <c r="A7503">
        <v>7498</v>
      </c>
      <c r="C7503">
        <f t="shared" si="357"/>
        <v>-0.25936682455931026</v>
      </c>
      <c r="D7503">
        <f t="shared" si="358"/>
        <v>3.7486024713326607E-5</v>
      </c>
      <c r="E7503" s="2">
        <f t="shared" si="359"/>
        <v>9.5405536502355323E-2</v>
      </c>
      <c r="K7503">
        <v>7498</v>
      </c>
      <c r="L7503" s="14">
        <v>7.09961406996665E-5</v>
      </c>
      <c r="M7503" s="14">
        <v>4.9511042084376802E-2</v>
      </c>
    </row>
    <row r="7504" spans="1:13" x14ac:dyDescent="0.55000000000000004">
      <c r="A7504">
        <v>7499</v>
      </c>
      <c r="C7504">
        <f t="shared" si="357"/>
        <v>-0.29849353047359067</v>
      </c>
      <c r="D7504">
        <f t="shared" si="358"/>
        <v>9.2087758420616065E-5</v>
      </c>
      <c r="E7504" s="2">
        <f t="shared" si="359"/>
        <v>0.23468329977035296</v>
      </c>
      <c r="K7504">
        <v>7499</v>
      </c>
      <c r="L7504" s="14">
        <v>1.0560463141890399E-5</v>
      </c>
      <c r="M7504" s="14">
        <v>0.185947693794486</v>
      </c>
    </row>
    <row r="7505" spans="1:13" x14ac:dyDescent="0.55000000000000004">
      <c r="A7505">
        <v>7500</v>
      </c>
      <c r="C7505">
        <f t="shared" si="357"/>
        <v>-0.26270465198340759</v>
      </c>
      <c r="D7505">
        <f t="shared" si="358"/>
        <v>1.2357740582026651E-4</v>
      </c>
      <c r="E7505" s="2">
        <f t="shared" si="359"/>
        <v>0.29000082212997452</v>
      </c>
      <c r="K7505">
        <v>7500</v>
      </c>
      <c r="L7505" s="14">
        <v>-5.2520147922129398E-5</v>
      </c>
      <c r="M7505" s="14">
        <v>0.27581259205802</v>
      </c>
    </row>
    <row r="7506" spans="1:13" x14ac:dyDescent="0.55000000000000004">
      <c r="A7506">
        <v>7501</v>
      </c>
      <c r="C7506">
        <f t="shared" si="357"/>
        <v>-0.16098244322009334</v>
      </c>
      <c r="D7506">
        <f t="shared" si="358"/>
        <v>1.2405172916406804E-4</v>
      </c>
      <c r="E7506" s="2">
        <f t="shared" si="359"/>
        <v>0.20938033389624244</v>
      </c>
      <c r="K7506">
        <v>7501</v>
      </c>
      <c r="L7506" s="14">
        <v>-1.02446762127708E-4</v>
      </c>
      <c r="M7506" s="14">
        <v>0.29659851562352202</v>
      </c>
    </row>
    <row r="7507" spans="1:13" x14ac:dyDescent="0.55000000000000004">
      <c r="A7507">
        <v>7502</v>
      </c>
      <c r="C7507">
        <f t="shared" si="357"/>
        <v>-1.8857034453539426E-2</v>
      </c>
      <c r="D7507">
        <f t="shared" si="358"/>
        <v>9.3391683291940892E-5</v>
      </c>
      <c r="E7507" s="2">
        <f t="shared" si="359"/>
        <v>6.8621226460274104E-2</v>
      </c>
      <c r="K7507">
        <v>7502</v>
      </c>
      <c r="L7507" s="14">
        <v>-1.2671494922482899E-4</v>
      </c>
      <c r="M7507" s="14">
        <v>0.24309950098750299</v>
      </c>
    </row>
    <row r="7508" spans="1:13" x14ac:dyDescent="0.55000000000000004">
      <c r="A7508">
        <v>7503</v>
      </c>
      <c r="C7508">
        <f t="shared" si="357"/>
        <v>0.12800109248976216</v>
      </c>
      <c r="D7508">
        <f t="shared" si="358"/>
        <v>3.9292293453574872E-5</v>
      </c>
      <c r="E7508" s="2">
        <f t="shared" si="359"/>
        <v>5.0924745232499638E-7</v>
      </c>
      <c r="K7508">
        <v>7503</v>
      </c>
      <c r="L7508" s="14">
        <v>-1.19246591206117E-4</v>
      </c>
      <c r="M7508" s="14">
        <v>0.128714708249345</v>
      </c>
    </row>
    <row r="7509" spans="1:13" x14ac:dyDescent="0.55000000000000004">
      <c r="A7509">
        <v>7504</v>
      </c>
      <c r="C7509">
        <f t="shared" si="357"/>
        <v>0.2427336432670881</v>
      </c>
      <c r="D7509">
        <f t="shared" si="358"/>
        <v>-2.4668633825806728E-5</v>
      </c>
      <c r="E7509" s="2">
        <f t="shared" si="359"/>
        <v>6.7933796002184049E-2</v>
      </c>
      <c r="K7509">
        <v>7504</v>
      </c>
      <c r="L7509" s="14">
        <v>-8.19121846676864E-5</v>
      </c>
      <c r="M7509" s="14">
        <v>-1.79074816579399E-2</v>
      </c>
    </row>
    <row r="7510" spans="1:13" x14ac:dyDescent="0.55000000000000004">
      <c r="A7510">
        <v>7505</v>
      </c>
      <c r="C7510">
        <f t="shared" si="357"/>
        <v>0.2965451660036158</v>
      </c>
      <c r="D7510">
        <f t="shared" si="358"/>
        <v>-8.2438253988454901E-5</v>
      </c>
      <c r="E7510" s="2">
        <f t="shared" si="359"/>
        <v>0.20847424336158901</v>
      </c>
      <c r="K7510">
        <v>7505</v>
      </c>
      <c r="L7510" s="14">
        <v>-2.4062363332931501E-5</v>
      </c>
      <c r="M7510" s="14">
        <v>-0.16004463169404301</v>
      </c>
    </row>
    <row r="7511" spans="1:13" x14ac:dyDescent="0.55000000000000004">
      <c r="A7511">
        <v>7506</v>
      </c>
      <c r="C7511">
        <f t="shared" si="357"/>
        <v>0.27593010274937918</v>
      </c>
      <c r="D7511">
        <f t="shared" si="358"/>
        <v>-1.1951761006052133E-4</v>
      </c>
      <c r="E7511" s="2">
        <f t="shared" si="359"/>
        <v>0.28947382063063065</v>
      </c>
      <c r="K7511">
        <v>7506</v>
      </c>
      <c r="L7511" s="14">
        <v>3.9814026170620997E-5</v>
      </c>
      <c r="M7511" s="14">
        <v>-0.26209761087755901</v>
      </c>
    </row>
    <row r="7512" spans="1:13" x14ac:dyDescent="0.55000000000000004">
      <c r="A7512">
        <v>7507</v>
      </c>
      <c r="C7512">
        <f t="shared" si="357"/>
        <v>0.18606239985013581</v>
      </c>
      <c r="D7512">
        <f t="shared" si="358"/>
        <v>-1.2660056523873013E-4</v>
      </c>
      <c r="E7512" s="2">
        <f t="shared" si="359"/>
        <v>0.23480713255750971</v>
      </c>
      <c r="K7512">
        <v>7507</v>
      </c>
      <c r="L7512" s="14">
        <v>9.3718745831454606E-5</v>
      </c>
      <c r="M7512" s="14">
        <v>-0.29850661748125501</v>
      </c>
    </row>
    <row r="7513" spans="1:13" x14ac:dyDescent="0.55000000000000004">
      <c r="A7513">
        <v>7508</v>
      </c>
      <c r="C7513">
        <f t="shared" si="357"/>
        <v>4.9496956477001544E-2</v>
      </c>
      <c r="D7513">
        <f t="shared" si="358"/>
        <v>-1.0190944707132465E-4</v>
      </c>
      <c r="E7513" s="2">
        <f t="shared" si="359"/>
        <v>9.5882965453732746E-2</v>
      </c>
      <c r="K7513">
        <v>7508</v>
      </c>
      <c r="L7513" s="14">
        <v>1.24151024209909E-4</v>
      </c>
      <c r="M7513" s="14">
        <v>-0.26015278993615598</v>
      </c>
    </row>
    <row r="7514" spans="1:13" x14ac:dyDescent="0.55000000000000004">
      <c r="A7514">
        <v>7509</v>
      </c>
      <c r="C7514">
        <f t="shared" si="357"/>
        <v>-9.9491179662195547E-2</v>
      </c>
      <c r="D7514">
        <f t="shared" si="358"/>
        <v>-5.1641205769458651E-5</v>
      </c>
      <c r="E7514" s="2">
        <f t="shared" si="359"/>
        <v>3.2662256701217816E-3</v>
      </c>
      <c r="K7514">
        <v>7509</v>
      </c>
      <c r="L7514" s="14">
        <v>1.2348890839795299E-4</v>
      </c>
      <c r="M7514" s="14">
        <v>-0.15664208228080501</v>
      </c>
    </row>
    <row r="7515" spans="1:13" x14ac:dyDescent="0.55000000000000004">
      <c r="A7515">
        <v>7510</v>
      </c>
      <c r="C7515">
        <f t="shared" si="357"/>
        <v>-0.22350912681385507</v>
      </c>
      <c r="D7515">
        <f t="shared" si="358"/>
        <v>1.1587889670291047E-5</v>
      </c>
      <c r="E7515" s="2">
        <f t="shared" si="359"/>
        <v>4.3936240349668726E-2</v>
      </c>
      <c r="K7515">
        <v>7510</v>
      </c>
      <c r="L7515" s="14">
        <v>9.1898229408158994E-5</v>
      </c>
      <c r="M7515" s="14">
        <v>-1.3899393381295399E-2</v>
      </c>
    </row>
    <row r="7516" spans="1:13" x14ac:dyDescent="0.55000000000000004">
      <c r="A7516">
        <v>7511</v>
      </c>
      <c r="C7516">
        <f t="shared" si="357"/>
        <v>-0.29143099433382302</v>
      </c>
      <c r="D7516">
        <f t="shared" si="358"/>
        <v>7.1908669056131803E-5</v>
      </c>
      <c r="E7516" s="2">
        <f t="shared" si="359"/>
        <v>0.17956870610961137</v>
      </c>
      <c r="K7516">
        <v>7511</v>
      </c>
      <c r="L7516" s="14">
        <v>3.7291068767864402E-5</v>
      </c>
      <c r="M7516" s="14">
        <v>0.13232448481613601</v>
      </c>
    </row>
    <row r="7517" spans="1:13" x14ac:dyDescent="0.55000000000000004">
      <c r="A7517">
        <v>7512</v>
      </c>
      <c r="C7517">
        <f t="shared" si="357"/>
        <v>-0.28620982515395904</v>
      </c>
      <c r="D7517">
        <f t="shared" si="358"/>
        <v>1.1418188822336374E-4</v>
      </c>
      <c r="E7517" s="2">
        <f t="shared" si="359"/>
        <v>0.28261631578674234</v>
      </c>
      <c r="K7517">
        <v>7512</v>
      </c>
      <c r="L7517" s="14">
        <v>-2.6655871382337398E-5</v>
      </c>
      <c r="M7517" s="14">
        <v>0.24540687490985799</v>
      </c>
    </row>
    <row r="7518" spans="1:13" x14ac:dyDescent="0.55000000000000004">
      <c r="A7518">
        <v>7513</v>
      </c>
      <c r="C7518">
        <f t="shared" si="357"/>
        <v>-0.20915602268489483</v>
      </c>
      <c r="D7518">
        <f t="shared" si="358"/>
        <v>1.2779786020977195E-4</v>
      </c>
      <c r="E7518" s="2">
        <f t="shared" si="359"/>
        <v>0.2562198258187115</v>
      </c>
      <c r="K7518">
        <v>7513</v>
      </c>
      <c r="L7518" s="14">
        <v>-8.3926683183811995E-5</v>
      </c>
      <c r="M7518" s="14">
        <v>0.29702559078868002</v>
      </c>
    </row>
    <row r="7519" spans="1:13" x14ac:dyDescent="0.55000000000000004">
      <c r="A7519">
        <v>7514</v>
      </c>
      <c r="C7519">
        <f t="shared" si="357"/>
        <v>-7.9608467181077766E-2</v>
      </c>
      <c r="D7519">
        <f t="shared" si="358"/>
        <v>1.0933926304868547E-4</v>
      </c>
      <c r="E7519" s="2">
        <f t="shared" si="359"/>
        <v>0.12521751674856854</v>
      </c>
      <c r="K7519">
        <v>7514</v>
      </c>
      <c r="L7519" s="14">
        <v>-1.20177536538557E-4</v>
      </c>
      <c r="M7519" s="14">
        <v>0.274252404841485</v>
      </c>
    </row>
    <row r="7520" spans="1:13" x14ac:dyDescent="0.55000000000000004">
      <c r="A7520">
        <v>7515</v>
      </c>
      <c r="C7520">
        <f t="shared" si="357"/>
        <v>6.9919135567619473E-2</v>
      </c>
      <c r="D7520">
        <f t="shared" si="358"/>
        <v>6.3438815552795895E-5</v>
      </c>
      <c r="E7520" s="2">
        <f t="shared" si="359"/>
        <v>1.2740058404247698E-2</v>
      </c>
      <c r="K7520">
        <v>7515</v>
      </c>
      <c r="L7520" s="14">
        <v>-1.2632918033990799E-4</v>
      </c>
      <c r="M7520" s="14">
        <v>0.18279100276333701</v>
      </c>
    </row>
    <row r="7521" spans="1:13" x14ac:dyDescent="0.55000000000000004">
      <c r="A7521">
        <v>7516</v>
      </c>
      <c r="C7521">
        <f t="shared" si="357"/>
        <v>0.20189850907147253</v>
      </c>
      <c r="D7521">
        <f t="shared" si="358"/>
        <v>1.6165625363228423E-6</v>
      </c>
      <c r="E7521" s="2">
        <f t="shared" si="359"/>
        <v>2.4445337816491407E-2</v>
      </c>
      <c r="K7521">
        <v>7516</v>
      </c>
      <c r="L7521" s="14">
        <v>-1.00840897235791E-4</v>
      </c>
      <c r="M7521" s="14">
        <v>4.5548460090055802E-2</v>
      </c>
    </row>
    <row r="7522" spans="1:13" x14ac:dyDescent="0.55000000000000004">
      <c r="A7522">
        <v>7517</v>
      </c>
      <c r="C7522">
        <f t="shared" si="357"/>
        <v>0.28320561248129267</v>
      </c>
      <c r="D7522">
        <f t="shared" si="358"/>
        <v>-6.0611413602332599E-5</v>
      </c>
      <c r="E7522" s="2">
        <f t="shared" si="359"/>
        <v>0.1492335536714636</v>
      </c>
      <c r="K7522">
        <v>7517</v>
      </c>
      <c r="L7522" s="14">
        <v>-5.0096385847459997E-5</v>
      </c>
      <c r="M7522" s="14">
        <v>-0.103101976974912</v>
      </c>
    </row>
    <row r="7523" spans="1:13" x14ac:dyDescent="0.55000000000000004">
      <c r="A7523">
        <v>7518</v>
      </c>
      <c r="C7523">
        <f t="shared" si="357"/>
        <v>0.29343407665897303</v>
      </c>
      <c r="D7523">
        <f t="shared" si="358"/>
        <v>-1.076272025140319E-4</v>
      </c>
      <c r="E7523" s="2">
        <f t="shared" si="359"/>
        <v>0.26973892395159849</v>
      </c>
      <c r="K7523">
        <v>7518</v>
      </c>
      <c r="L7523" s="14">
        <v>1.3195076151783299E-5</v>
      </c>
      <c r="M7523" s="14">
        <v>-0.22592988430828401</v>
      </c>
    </row>
    <row r="7524" spans="1:13" x14ac:dyDescent="0.55000000000000004">
      <c r="A7524">
        <v>7519</v>
      </c>
      <c r="C7524">
        <f t="shared" si="357"/>
        <v>0.23001677269483414</v>
      </c>
      <c r="D7524">
        <f t="shared" si="358"/>
        <v>-1.2763083219613741E-4</v>
      </c>
      <c r="E7524" s="2">
        <f t="shared" si="359"/>
        <v>0.27268137599676412</v>
      </c>
      <c r="K7524">
        <v>7519</v>
      </c>
      <c r="L7524" s="14">
        <v>7.3181749472502901E-5</v>
      </c>
      <c r="M7524" s="14">
        <v>-0.29217225054939699</v>
      </c>
    </row>
    <row r="7525" spans="1:13" x14ac:dyDescent="0.55000000000000004">
      <c r="A7525">
        <v>7520</v>
      </c>
      <c r="C7525">
        <f t="shared" si="357"/>
        <v>0.10887010715316943</v>
      </c>
      <c r="D7525">
        <f t="shared" si="358"/>
        <v>-1.1560181324149928E-4</v>
      </c>
      <c r="E7525" s="2">
        <f t="shared" si="359"/>
        <v>0.1553214083196966</v>
      </c>
      <c r="K7525">
        <v>7520</v>
      </c>
      <c r="L7525" s="14">
        <v>1.14839599651219E-4</v>
      </c>
      <c r="M7525" s="14">
        <v>-0.28523826413535902</v>
      </c>
    </row>
    <row r="7526" spans="1:13" x14ac:dyDescent="0.55000000000000004">
      <c r="A7526">
        <v>7521</v>
      </c>
      <c r="C7526">
        <f t="shared" si="357"/>
        <v>-3.9600660479855977E-2</v>
      </c>
      <c r="D7526">
        <f t="shared" si="358"/>
        <v>-7.4559175857642212E-5</v>
      </c>
      <c r="E7526" s="2">
        <f t="shared" si="359"/>
        <v>2.7977220438819565E-2</v>
      </c>
      <c r="K7526">
        <v>7521</v>
      </c>
      <c r="L7526" s="14">
        <v>1.2773515968413299E-4</v>
      </c>
      <c r="M7526" s="14">
        <v>-0.20686458497889301</v>
      </c>
    </row>
    <row r="7527" spans="1:13" x14ac:dyDescent="0.55000000000000004">
      <c r="A7527">
        <v>7522</v>
      </c>
      <c r="C7527">
        <f t="shared" si="357"/>
        <v>-0.17813249705217515</v>
      </c>
      <c r="D7527">
        <f t="shared" si="358"/>
        <v>-1.4803756915451578E-5</v>
      </c>
      <c r="E7527" s="2">
        <f t="shared" si="359"/>
        <v>1.0292530589451187E-2</v>
      </c>
      <c r="K7527">
        <v>7522</v>
      </c>
      <c r="L7527" s="14">
        <v>1.0863865656275401E-4</v>
      </c>
      <c r="M7527" s="14">
        <v>-7.6680387219746404E-2</v>
      </c>
    </row>
    <row r="7528" spans="1:13" x14ac:dyDescent="0.55000000000000004">
      <c r="A7528">
        <v>7523</v>
      </c>
      <c r="C7528">
        <f t="shared" si="357"/>
        <v>-0.27195683159951911</v>
      </c>
      <c r="D7528">
        <f t="shared" si="358"/>
        <v>4.8667092974080122E-5</v>
      </c>
      <c r="E7528" s="2">
        <f t="shared" si="359"/>
        <v>0.11879445910057573</v>
      </c>
      <c r="K7528">
        <v>7523</v>
      </c>
      <c r="L7528" s="14">
        <v>6.2332927959936105E-5</v>
      </c>
      <c r="M7528" s="14">
        <v>7.2708889209173594E-2</v>
      </c>
    </row>
    <row r="7529" spans="1:13" x14ac:dyDescent="0.55000000000000004">
      <c r="A7529">
        <v>7524</v>
      </c>
      <c r="C7529">
        <f t="shared" si="357"/>
        <v>-0.29752573381056041</v>
      </c>
      <c r="D7529">
        <f t="shared" si="358"/>
        <v>9.9923528348044472E-5</v>
      </c>
      <c r="E7529" s="2">
        <f t="shared" si="359"/>
        <v>0.25141550509531635</v>
      </c>
      <c r="K7529">
        <v>7524</v>
      </c>
      <c r="L7529" s="14">
        <v>4.15530864140296E-7</v>
      </c>
      <c r="M7529" s="14">
        <v>0.203887773282454</v>
      </c>
    </row>
    <row r="7530" spans="1:13" x14ac:dyDescent="0.55000000000000004">
      <c r="A7530">
        <v>7525</v>
      </c>
      <c r="C7530">
        <f t="shared" si="357"/>
        <v>-0.24842194818002375</v>
      </c>
      <c r="D7530">
        <f t="shared" si="358"/>
        <v>1.2610126432751042E-4</v>
      </c>
      <c r="E7530" s="2">
        <f t="shared" si="359"/>
        <v>0.28347494083169372</v>
      </c>
      <c r="K7530">
        <v>7525</v>
      </c>
      <c r="L7530" s="14">
        <v>-6.1605938514345697E-5</v>
      </c>
      <c r="M7530" s="14">
        <v>0.28400169970922401</v>
      </c>
    </row>
    <row r="7531" spans="1:13" x14ac:dyDescent="0.55000000000000004">
      <c r="A7531">
        <v>7526</v>
      </c>
      <c r="C7531">
        <f t="shared" si="357"/>
        <v>-0.13696948987549618</v>
      </c>
      <c r="D7531">
        <f t="shared" si="358"/>
        <v>1.2063024096452557E-4</v>
      </c>
      <c r="E7531" s="2">
        <f t="shared" si="359"/>
        <v>0.18486141252403468</v>
      </c>
      <c r="K7531">
        <v>7526</v>
      </c>
      <c r="L7531" s="14">
        <v>-1.08197818416417E-4</v>
      </c>
      <c r="M7531" s="14">
        <v>0.29298563862518201</v>
      </c>
    </row>
    <row r="7532" spans="1:13" x14ac:dyDescent="0.55000000000000004">
      <c r="A7532">
        <v>7527</v>
      </c>
      <c r="C7532">
        <f t="shared" si="357"/>
        <v>8.8594232956665433E-3</v>
      </c>
      <c r="D7532">
        <f t="shared" si="358"/>
        <v>8.488356980456877E-5</v>
      </c>
      <c r="E7532" s="2">
        <f t="shared" si="359"/>
        <v>4.8281309595289826E-2</v>
      </c>
      <c r="K7532">
        <v>7527</v>
      </c>
      <c r="L7532" s="14">
        <v>-1.2769088348556099E-4</v>
      </c>
      <c r="M7532" s="14">
        <v>0.22858950679651499</v>
      </c>
    </row>
    <row r="7533" spans="1:13" x14ac:dyDescent="0.55000000000000004">
      <c r="A7533">
        <v>7528</v>
      </c>
      <c r="C7533">
        <f t="shared" si="357"/>
        <v>0.15246480796530279</v>
      </c>
      <c r="D7533">
        <f t="shared" si="358"/>
        <v>2.7832911826735076E-5</v>
      </c>
      <c r="E7533" s="2">
        <f t="shared" si="359"/>
        <v>2.0723520000187046E-3</v>
      </c>
      <c r="K7533">
        <v>7528</v>
      </c>
      <c r="L7533" s="14">
        <v>-1.15202974649014E-4</v>
      </c>
      <c r="M7533" s="14">
        <v>0.106941714924312</v>
      </c>
    </row>
    <row r="7534" spans="1:13" x14ac:dyDescent="0.55000000000000004">
      <c r="A7534">
        <v>7529</v>
      </c>
      <c r="C7534">
        <f t="shared" si="357"/>
        <v>0.25780473953881061</v>
      </c>
      <c r="D7534">
        <f t="shared" si="358"/>
        <v>-3.62032203483769E-5</v>
      </c>
      <c r="E7534" s="2">
        <f t="shared" si="359"/>
        <v>8.957751642394457E-2</v>
      </c>
      <c r="K7534">
        <v>7529</v>
      </c>
      <c r="L7534" s="14">
        <v>-7.3861766144252007E-5</v>
      </c>
      <c r="M7534" s="14">
        <v>-4.1490292868920101E-2</v>
      </c>
    </row>
    <row r="7535" spans="1:13" x14ac:dyDescent="0.55000000000000004">
      <c r="A7535">
        <v>7530</v>
      </c>
      <c r="C7535">
        <f t="shared" si="357"/>
        <v>0.2984411155808217</v>
      </c>
      <c r="D7535">
        <f t="shared" si="358"/>
        <v>-9.1153107319383238E-5</v>
      </c>
      <c r="E7535" s="2">
        <f t="shared" si="359"/>
        <v>0.22845715153532664</v>
      </c>
      <c r="K7535">
        <v>7530</v>
      </c>
      <c r="L7535" s="14">
        <v>-1.40214201035299E-5</v>
      </c>
      <c r="M7535" s="14">
        <v>-0.17953079942604</v>
      </c>
    </row>
    <row r="7536" spans="1:13" x14ac:dyDescent="0.55000000000000004">
      <c r="A7536">
        <v>7531</v>
      </c>
      <c r="C7536">
        <f t="shared" si="357"/>
        <v>0.26417506225163595</v>
      </c>
      <c r="D7536">
        <f t="shared" si="358"/>
        <v>-1.2322548570827793E-4</v>
      </c>
      <c r="E7536" s="2">
        <f t="shared" si="359"/>
        <v>0.28813466408497612</v>
      </c>
      <c r="K7536">
        <v>7531</v>
      </c>
      <c r="L7536" s="14">
        <v>4.9330677584696397E-5</v>
      </c>
      <c r="M7536" s="14">
        <v>-0.27260670353868599</v>
      </c>
    </row>
    <row r="7537" spans="1:13" x14ac:dyDescent="0.55000000000000004">
      <c r="A7537">
        <v>7532</v>
      </c>
      <c r="C7537">
        <f t="shared" si="357"/>
        <v>0.16360663666578307</v>
      </c>
      <c r="D7537">
        <f t="shared" si="358"/>
        <v>-1.2437086457154549E-4</v>
      </c>
      <c r="E7537" s="2">
        <f t="shared" si="359"/>
        <v>0.21253317452663348</v>
      </c>
      <c r="K7537">
        <v>7532</v>
      </c>
      <c r="L7537" s="14">
        <v>1.00327601046529E-4</v>
      </c>
      <c r="M7537" s="14">
        <v>-0.29740656762085499</v>
      </c>
    </row>
    <row r="7538" spans="1:13" x14ac:dyDescent="0.55000000000000004">
      <c r="A7538">
        <v>7533</v>
      </c>
      <c r="C7538">
        <f t="shared" si="357"/>
        <v>2.1976393835428227E-2</v>
      </c>
      <c r="D7538">
        <f t="shared" si="358"/>
        <v>-9.4301777958433829E-5</v>
      </c>
      <c r="E7538" s="2">
        <f t="shared" si="359"/>
        <v>7.2735665795537766E-2</v>
      </c>
      <c r="K7538">
        <v>7533</v>
      </c>
      <c r="L7538" s="14">
        <v>1.2619685443900701E-4</v>
      </c>
      <c r="M7538" s="14">
        <v>-0.247719111865979</v>
      </c>
    </row>
    <row r="7539" spans="1:13" x14ac:dyDescent="0.55000000000000004">
      <c r="A7539">
        <v>7534</v>
      </c>
      <c r="C7539">
        <f t="shared" si="357"/>
        <v>-0.12516946062562481</v>
      </c>
      <c r="D7539">
        <f t="shared" si="358"/>
        <v>-4.0564932801086014E-5</v>
      </c>
      <c r="E7539" s="2">
        <f t="shared" si="359"/>
        <v>1.1705957174485928E-4</v>
      </c>
      <c r="K7539">
        <v>7534</v>
      </c>
      <c r="L7539" s="14">
        <v>1.2045932276878701E-4</v>
      </c>
      <c r="M7539" s="14">
        <v>-0.13598886780646699</v>
      </c>
    </row>
    <row r="7540" spans="1:13" x14ac:dyDescent="0.55000000000000004">
      <c r="A7540">
        <v>7535</v>
      </c>
      <c r="C7540">
        <f t="shared" si="357"/>
        <v>-0.24090041883253671</v>
      </c>
      <c r="D7540">
        <f t="shared" si="358"/>
        <v>2.3352855448393653E-5</v>
      </c>
      <c r="E7540" s="2">
        <f t="shared" si="359"/>
        <v>6.2851016792702788E-2</v>
      </c>
      <c r="K7540">
        <v>7535</v>
      </c>
      <c r="L7540" s="14">
        <v>8.4552006435737806E-5</v>
      </c>
      <c r="M7540" s="14">
        <v>9.8006318088652393E-3</v>
      </c>
    </row>
    <row r="7541" spans="1:13" x14ac:dyDescent="0.55000000000000004">
      <c r="A7541">
        <v>7536</v>
      </c>
      <c r="C7541">
        <f t="shared" si="357"/>
        <v>-0.29617044969041767</v>
      </c>
      <c r="D7541">
        <f t="shared" si="358"/>
        <v>8.1409569219462953E-5</v>
      </c>
      <c r="E7541" s="2">
        <f t="shared" si="359"/>
        <v>0.20187583857395694</v>
      </c>
      <c r="K7541">
        <v>7536</v>
      </c>
      <c r="L7541" s="14">
        <v>2.74681155682902E-5</v>
      </c>
      <c r="M7541" s="14">
        <v>0.15313550238896101</v>
      </c>
    </row>
    <row r="7542" spans="1:13" x14ac:dyDescent="0.55000000000000004">
      <c r="A7542">
        <v>7537</v>
      </c>
      <c r="C7542">
        <f t="shared" si="357"/>
        <v>-0.27710794045375386</v>
      </c>
      <c r="D7542">
        <f t="shared" si="358"/>
        <v>1.19034197094013E-4</v>
      </c>
      <c r="E7542" s="2">
        <f t="shared" si="359"/>
        <v>0.28646534768118315</v>
      </c>
      <c r="K7542">
        <v>7537</v>
      </c>
      <c r="L7542" s="14">
        <v>-3.6495335243053602E-5</v>
      </c>
      <c r="M7542" s="14">
        <v>0.25811663641205401</v>
      </c>
    </row>
    <row r="7543" spans="1:13" x14ac:dyDescent="0.55000000000000004">
      <c r="A7543">
        <v>7538</v>
      </c>
      <c r="C7543">
        <f t="shared" si="357"/>
        <v>-0.18849717913513422</v>
      </c>
      <c r="D7543">
        <f t="shared" si="358"/>
        <v>1.2678375053976212E-4</v>
      </c>
      <c r="E7543" s="2">
        <f t="shared" si="359"/>
        <v>0.23711839048641994</v>
      </c>
      <c r="K7543">
        <v>7538</v>
      </c>
      <c r="L7543" s="14">
        <v>-9.1318302942151503E-5</v>
      </c>
      <c r="M7543" s="14">
        <v>0.29845085760638501</v>
      </c>
    </row>
    <row r="7544" spans="1:13" x14ac:dyDescent="0.55000000000000004">
      <c r="A7544">
        <v>7539</v>
      </c>
      <c r="C7544">
        <f t="shared" si="357"/>
        <v>-5.2577599058880507E-2</v>
      </c>
      <c r="D7544">
        <f t="shared" si="358"/>
        <v>1.0271325498945321E-4</v>
      </c>
      <c r="E7544" s="2">
        <f t="shared" si="359"/>
        <v>0.10024430412381134</v>
      </c>
      <c r="K7544">
        <v>7539</v>
      </c>
      <c r="L7544" s="14">
        <v>-1.2327003517176299E-4</v>
      </c>
      <c r="M7544" s="14">
        <v>0.26403621005849098</v>
      </c>
    </row>
    <row r="7545" spans="1:13" x14ac:dyDescent="0.55000000000000004">
      <c r="A7545">
        <v>7540</v>
      </c>
      <c r="C7545">
        <f t="shared" si="357"/>
        <v>9.6537850129186795E-2</v>
      </c>
      <c r="D7545">
        <f t="shared" si="358"/>
        <v>5.2863897462118949E-5</v>
      </c>
      <c r="E7545" s="2">
        <f t="shared" si="359"/>
        <v>4.4828656489371557E-3</v>
      </c>
      <c r="K7545">
        <v>7540</v>
      </c>
      <c r="L7545" s="14">
        <v>-1.2434802238082699E-4</v>
      </c>
      <c r="M7545" s="14">
        <v>0.16349205573971701</v>
      </c>
    </row>
    <row r="7546" spans="1:13" x14ac:dyDescent="0.55000000000000004">
      <c r="A7546">
        <v>7541</v>
      </c>
      <c r="C7546">
        <f t="shared" si="357"/>
        <v>0.2214243337955305</v>
      </c>
      <c r="D7546">
        <f t="shared" si="358"/>
        <v>-1.0253184046769685E-5</v>
      </c>
      <c r="E7546" s="2">
        <f t="shared" si="359"/>
        <v>3.9769944525448443E-2</v>
      </c>
      <c r="K7546">
        <v>7541</v>
      </c>
      <c r="L7546" s="14">
        <v>-9.4282275985485499E-5</v>
      </c>
      <c r="M7546" s="14">
        <v>2.2000301829850799E-2</v>
      </c>
    </row>
    <row r="7547" spans="1:13" x14ac:dyDescent="0.55000000000000004">
      <c r="A7547">
        <v>7542</v>
      </c>
      <c r="C7547">
        <f t="shared" si="357"/>
        <v>0.29073797693383202</v>
      </c>
      <c r="D7547">
        <f t="shared" si="358"/>
        <v>-7.0796932479890915E-5</v>
      </c>
      <c r="E7547" s="2">
        <f t="shared" si="359"/>
        <v>0.17283936602331085</v>
      </c>
      <c r="K7547">
        <v>7542</v>
      </c>
      <c r="L7547" s="14">
        <v>-4.0602948684801E-5</v>
      </c>
      <c r="M7547" s="14">
        <v>-0.12500156415326599</v>
      </c>
    </row>
    <row r="7548" spans="1:13" x14ac:dyDescent="0.55000000000000004">
      <c r="A7548">
        <v>7543</v>
      </c>
      <c r="C7548">
        <f t="shared" si="357"/>
        <v>0.28708251613205155</v>
      </c>
      <c r="D7548">
        <f t="shared" si="358"/>
        <v>-1.1357214314149208E-4</v>
      </c>
      <c r="E7548" s="2">
        <f t="shared" si="359"/>
        <v>0.27855017575029434</v>
      </c>
      <c r="K7548">
        <v>7543</v>
      </c>
      <c r="L7548" s="14">
        <v>2.32456389963987E-5</v>
      </c>
      <c r="M7548" s="14">
        <v>-0.24069601294079199</v>
      </c>
    </row>
    <row r="7549" spans="1:13" x14ac:dyDescent="0.55000000000000004">
      <c r="A7549">
        <v>7544</v>
      </c>
      <c r="C7549">
        <f t="shared" si="357"/>
        <v>0.21137539500043584</v>
      </c>
      <c r="D7549">
        <f t="shared" si="358"/>
        <v>-1.2784313978541278E-4</v>
      </c>
      <c r="E7549" s="2">
        <f t="shared" si="359"/>
        <v>0.25753802814714782</v>
      </c>
      <c r="K7549">
        <v>7544</v>
      </c>
      <c r="L7549" s="14">
        <v>8.1272212185475506E-5</v>
      </c>
      <c r="M7549" s="14">
        <v>-0.29610665211763498</v>
      </c>
    </row>
    <row r="7550" spans="1:13" x14ac:dyDescent="0.55000000000000004">
      <c r="A7550">
        <v>7545</v>
      </c>
      <c r="C7550">
        <f t="shared" si="357"/>
        <v>8.2617505163523244E-2</v>
      </c>
      <c r="D7550">
        <f t="shared" si="358"/>
        <v>-1.1002820306277062E-4</v>
      </c>
      <c r="E7550" s="2">
        <f t="shared" si="359"/>
        <v>0.1295805956628199</v>
      </c>
      <c r="K7550">
        <v>7545</v>
      </c>
      <c r="L7550" s="14">
        <v>1.18943655656498E-4</v>
      </c>
      <c r="M7550" s="14">
        <v>-0.27735554335930701</v>
      </c>
    </row>
    <row r="7551" spans="1:13" x14ac:dyDescent="0.55000000000000004">
      <c r="A7551">
        <v>7546</v>
      </c>
      <c r="C7551">
        <f t="shared" si="357"/>
        <v>-6.6875637026364745E-2</v>
      </c>
      <c r="D7551">
        <f t="shared" si="358"/>
        <v>-6.4598506583483529E-5</v>
      </c>
      <c r="E7551" s="2">
        <f t="shared" si="359"/>
        <v>1.4948334370572329E-2</v>
      </c>
      <c r="K7551">
        <v>7546</v>
      </c>
      <c r="L7551" s="14">
        <v>1.2682492269548099E-4</v>
      </c>
      <c r="M7551" s="14">
        <v>-0.18913901817776399</v>
      </c>
    </row>
    <row r="7552" spans="1:13" x14ac:dyDescent="0.55000000000000004">
      <c r="A7552">
        <v>7547</v>
      </c>
      <c r="C7552">
        <f t="shared" si="357"/>
        <v>-0.199584403953392</v>
      </c>
      <c r="D7552">
        <f t="shared" si="358"/>
        <v>-2.9559465792745027E-6</v>
      </c>
      <c r="E7552" s="2">
        <f t="shared" si="359"/>
        <v>2.1325622892572907E-2</v>
      </c>
      <c r="K7552">
        <v>7547</v>
      </c>
      <c r="L7552" s="14">
        <v>1.02942101080679E-4</v>
      </c>
      <c r="M7552" s="14">
        <v>-5.35514525603146E-2</v>
      </c>
    </row>
    <row r="7553" spans="1:13" x14ac:dyDescent="0.55000000000000004">
      <c r="A7553">
        <v>7548</v>
      </c>
      <c r="C7553">
        <f t="shared" si="357"/>
        <v>-0.2822016923935588</v>
      </c>
      <c r="D7553">
        <f t="shared" si="358"/>
        <v>5.9428493709922209E-5</v>
      </c>
      <c r="E7553" s="2">
        <f t="shared" si="359"/>
        <v>0.14261959723960171</v>
      </c>
      <c r="K7553">
        <v>7548</v>
      </c>
      <c r="L7553" s="14">
        <v>5.3276791643788997E-5</v>
      </c>
      <c r="M7553" s="14">
        <v>9.5448406559958898E-2</v>
      </c>
    </row>
    <row r="7554" spans="1:13" x14ac:dyDescent="0.55000000000000004">
      <c r="A7554">
        <v>7549</v>
      </c>
      <c r="C7554">
        <f t="shared" si="357"/>
        <v>-0.29399230438265067</v>
      </c>
      <c r="D7554">
        <f t="shared" si="358"/>
        <v>1.0689763473118484E-4</v>
      </c>
      <c r="E7554" s="2">
        <f t="shared" si="359"/>
        <v>0.26474618855184628</v>
      </c>
      <c r="K7554">
        <v>7549</v>
      </c>
      <c r="L7554" s="14">
        <v>-9.7320207655091795E-6</v>
      </c>
      <c r="M7554" s="14">
        <v>0.22054262013836401</v>
      </c>
    </row>
    <row r="7555" spans="1:13" x14ac:dyDescent="0.55000000000000004">
      <c r="A7555">
        <v>7550</v>
      </c>
      <c r="C7555">
        <f t="shared" si="357"/>
        <v>-0.23199704483778696</v>
      </c>
      <c r="D7555">
        <f t="shared" si="358"/>
        <v>1.2753772265827957E-4</v>
      </c>
      <c r="E7555" s="2">
        <f t="shared" si="359"/>
        <v>0.2728992641810043</v>
      </c>
      <c r="K7555">
        <v>7550</v>
      </c>
      <c r="L7555" s="14">
        <v>-7.0303388201011803E-5</v>
      </c>
      <c r="M7555" s="14">
        <v>0.29040056635602801</v>
      </c>
    </row>
    <row r="7556" spans="1:13" x14ac:dyDescent="0.55000000000000004">
      <c r="A7556">
        <v>7551</v>
      </c>
      <c r="C7556">
        <f t="shared" si="357"/>
        <v>-0.11177541714834115</v>
      </c>
      <c r="D7556">
        <f t="shared" si="358"/>
        <v>1.1616853048003967E-4</v>
      </c>
      <c r="E7556" s="2">
        <f t="shared" si="359"/>
        <v>0.15944153326387012</v>
      </c>
      <c r="K7556">
        <v>7551</v>
      </c>
      <c r="L7556" s="14">
        <v>-1.13266835931013E-4</v>
      </c>
      <c r="M7556" s="14">
        <v>0.28752588921549999</v>
      </c>
    </row>
    <row r="7557" spans="1:13" x14ac:dyDescent="0.55000000000000004">
      <c r="A7557">
        <v>7552</v>
      </c>
      <c r="C7557">
        <f t="shared" si="357"/>
        <v>3.6499484202171938E-2</v>
      </c>
      <c r="D7557">
        <f t="shared" si="358"/>
        <v>7.5643485791147307E-5</v>
      </c>
      <c r="E7557" s="2">
        <f t="shared" si="359"/>
        <v>3.1024977348358618E-2</v>
      </c>
      <c r="K7557">
        <v>7552</v>
      </c>
      <c r="L7557" s="14">
        <v>-1.2786190194565499E-4</v>
      </c>
      <c r="M7557" s="14">
        <v>0.21263856943982901</v>
      </c>
    </row>
    <row r="7558" spans="1:13" x14ac:dyDescent="0.55000000000000004">
      <c r="A7558">
        <v>7553</v>
      </c>
      <c r="C7558">
        <f t="shared" ref="C7558:C7621" si="360">$D$1*COS($B$2*(A7558-$L$2)+$B$1)</f>
        <v>0.17561378437005132</v>
      </c>
      <c r="D7558">
        <f t="shared" ref="D7558:D7621" si="361">$D$2*COS($B$2*(A7558-$L$3)+$B$3)</f>
        <v>1.613352060606922E-5</v>
      </c>
      <c r="E7558" s="2">
        <f t="shared" ref="E7558:E7621" si="362">(M7558-C7558)^2</f>
        <v>8.3027056082701188E-3</v>
      </c>
      <c r="K7558">
        <v>7553</v>
      </c>
      <c r="L7558" s="14">
        <v>-1.10433161420354E-4</v>
      </c>
      <c r="M7558" s="14">
        <v>8.4494600834035594E-2</v>
      </c>
    </row>
    <row r="7559" spans="1:13" x14ac:dyDescent="0.55000000000000004">
      <c r="A7559">
        <v>7554</v>
      </c>
      <c r="C7559">
        <f t="shared" si="360"/>
        <v>0.27065272630591758</v>
      </c>
      <c r="D7559">
        <f t="shared" si="361"/>
        <v>-4.7425618183500321E-5</v>
      </c>
      <c r="E7559" s="2">
        <f t="shared" si="362"/>
        <v>0.11253629055157027</v>
      </c>
      <c r="K7559">
        <v>7554</v>
      </c>
      <c r="L7559" s="14">
        <v>-6.5345750539728896E-5</v>
      </c>
      <c r="M7559" s="14">
        <v>-6.4811564717091694E-2</v>
      </c>
    </row>
    <row r="7560" spans="1:13" x14ac:dyDescent="0.55000000000000004">
      <c r="A7560">
        <v>7555</v>
      </c>
      <c r="C7560">
        <f t="shared" si="360"/>
        <v>0.29776353884581669</v>
      </c>
      <c r="D7560">
        <f t="shared" si="361"/>
        <v>-9.9081926461725759E-5</v>
      </c>
      <c r="E7560" s="2">
        <f t="shared" si="362"/>
        <v>0.24566774351747692</v>
      </c>
      <c r="K7560">
        <v>7555</v>
      </c>
      <c r="L7560" s="14">
        <v>-3.89209106082193E-6</v>
      </c>
      <c r="M7560" s="14">
        <v>-0.19788527182306501</v>
      </c>
    </row>
    <row r="7561" spans="1:13" x14ac:dyDescent="0.55000000000000004">
      <c r="A7561">
        <v>7556</v>
      </c>
      <c r="C7561">
        <f t="shared" si="360"/>
        <v>0.25014197949282085</v>
      </c>
      <c r="D7561">
        <f t="shared" si="361"/>
        <v>-1.2587075967935858E-4</v>
      </c>
      <c r="E7561" s="2">
        <f t="shared" si="362"/>
        <v>0.28253409601590207</v>
      </c>
      <c r="K7561">
        <v>7556</v>
      </c>
      <c r="L7561" s="14">
        <v>5.8536366769047997E-5</v>
      </c>
      <c r="M7561" s="14">
        <v>-0.28139738500984901</v>
      </c>
    </row>
    <row r="7562" spans="1:13" x14ac:dyDescent="0.55000000000000004">
      <c r="A7562">
        <v>7557</v>
      </c>
      <c r="C7562">
        <f t="shared" si="360"/>
        <v>0.13974005586170554</v>
      </c>
      <c r="D7562">
        <f t="shared" si="361"/>
        <v>-1.2106868536257422E-4</v>
      </c>
      <c r="E7562" s="2">
        <f t="shared" si="362"/>
        <v>0.1885051808484321</v>
      </c>
      <c r="K7562">
        <v>7557</v>
      </c>
      <c r="L7562" s="14">
        <v>1.06304028408353E-4</v>
      </c>
      <c r="M7562" s="14">
        <v>-0.29443177745827398</v>
      </c>
    </row>
    <row r="7563" spans="1:13" x14ac:dyDescent="0.55000000000000004">
      <c r="A7563">
        <v>7558</v>
      </c>
      <c r="C7563">
        <f t="shared" si="360"/>
        <v>-5.7336762996850347E-3</v>
      </c>
      <c r="D7563">
        <f t="shared" si="361"/>
        <v>-8.588092294656932E-5</v>
      </c>
      <c r="E7563" s="2">
        <f t="shared" si="362"/>
        <v>5.1979544255207573E-2</v>
      </c>
      <c r="K7563">
        <v>7558</v>
      </c>
      <c r="L7563" s="14">
        <v>1.2744718667047201E-4</v>
      </c>
      <c r="M7563" s="14">
        <v>-0.23372390472013199</v>
      </c>
    </row>
    <row r="7564" spans="1:13" x14ac:dyDescent="0.55000000000000004">
      <c r="A7564">
        <v>7559</v>
      </c>
      <c r="C7564">
        <f t="shared" si="360"/>
        <v>-0.14976837657000039</v>
      </c>
      <c r="D7564">
        <f t="shared" si="361"/>
        <v>-2.9138859096600026E-5</v>
      </c>
      <c r="E7564" s="2">
        <f t="shared" si="362"/>
        <v>1.2453803199504001E-3</v>
      </c>
      <c r="K7564">
        <v>7559</v>
      </c>
      <c r="L7564" s="14">
        <v>1.16670406406023E-4</v>
      </c>
      <c r="M7564" s="14">
        <v>-0.11447843012699201</v>
      </c>
    </row>
    <row r="7565" spans="1:13" x14ac:dyDescent="0.55000000000000004">
      <c r="A7565">
        <v>7560</v>
      </c>
      <c r="C7565">
        <f t="shared" si="360"/>
        <v>-0.25621437118814405</v>
      </c>
      <c r="D7565">
        <f t="shared" si="361"/>
        <v>3.4916444188199327E-5</v>
      </c>
      <c r="E7565" s="2">
        <f t="shared" si="362"/>
        <v>8.3899004454784196E-2</v>
      </c>
      <c r="K7565">
        <v>7560</v>
      </c>
      <c r="L7565" s="14">
        <v>7.66727990865309E-5</v>
      </c>
      <c r="M7565" s="14">
        <v>3.3438877464074902E-2</v>
      </c>
    </row>
    <row r="7566" spans="1:13" x14ac:dyDescent="0.55000000000000004">
      <c r="A7566">
        <v>7561</v>
      </c>
      <c r="C7566">
        <f t="shared" si="360"/>
        <v>-0.29835595920850322</v>
      </c>
      <c r="D7566">
        <f t="shared" si="361"/>
        <v>9.0208455962008236E-5</v>
      </c>
      <c r="E7566" s="2">
        <f t="shared" si="362"/>
        <v>0.22215872778876031</v>
      </c>
      <c r="K7566">
        <v>7561</v>
      </c>
      <c r="L7566" s="14">
        <v>1.74720135923027E-5</v>
      </c>
      <c r="M7566" s="14">
        <v>0.17298121075452899</v>
      </c>
    </row>
    <row r="7567" spans="1:13" x14ac:dyDescent="0.55000000000000004">
      <c r="A7567">
        <v>7562</v>
      </c>
      <c r="C7567">
        <f t="shared" si="360"/>
        <v>-0.26561649031216367</v>
      </c>
      <c r="D7567">
        <f t="shared" si="361"/>
        <v>1.2286004673273587E-4</v>
      </c>
      <c r="E7567" s="2">
        <f t="shared" si="362"/>
        <v>0.28602795814134802</v>
      </c>
      <c r="K7567">
        <v>7562</v>
      </c>
      <c r="L7567" s="14">
        <v>-4.61047460946211E-5</v>
      </c>
      <c r="M7567" s="14">
        <v>0.269199326713986</v>
      </c>
    </row>
    <row r="7568" spans="1:13" x14ac:dyDescent="0.55000000000000004">
      <c r="A7568">
        <v>7563</v>
      </c>
      <c r="C7568">
        <f t="shared" si="360"/>
        <v>-0.16621288109885723</v>
      </c>
      <c r="D7568">
        <f t="shared" si="361"/>
        <v>1.2467635545785501E-4</v>
      </c>
      <c r="E7568" s="2">
        <f t="shared" si="362"/>
        <v>0.21548877240419384</v>
      </c>
      <c r="K7568">
        <v>7563</v>
      </c>
      <c r="L7568" s="14">
        <v>-9.8134286109066796E-5</v>
      </c>
      <c r="M7568" s="14">
        <v>0.29799480130654399</v>
      </c>
    </row>
    <row r="7569" spans="1:13" x14ac:dyDescent="0.55000000000000004">
      <c r="A7569">
        <v>7564</v>
      </c>
      <c r="C7569">
        <f t="shared" si="360"/>
        <v>-2.509334221928897E-2</v>
      </c>
      <c r="D7569">
        <f t="shared" si="361"/>
        <v>9.520152693211098E-5</v>
      </c>
      <c r="E7569" s="2">
        <f t="shared" si="362"/>
        <v>7.6866992200929074E-2</v>
      </c>
      <c r="K7569">
        <v>7564</v>
      </c>
      <c r="L7569" s="14">
        <v>-1.25585485386583E-4</v>
      </c>
      <c r="M7569" s="14">
        <v>0.25215562928634</v>
      </c>
    </row>
    <row r="7570" spans="1:13" x14ac:dyDescent="0.55000000000000004">
      <c r="A7570">
        <v>7565</v>
      </c>
      <c r="C7570">
        <f t="shared" si="360"/>
        <v>0.12232409662767166</v>
      </c>
      <c r="D7570">
        <f t="shared" si="361"/>
        <v>4.1833121837134054E-5</v>
      </c>
      <c r="E7570" s="2">
        <f t="shared" si="362"/>
        <v>4.3423970740902497E-4</v>
      </c>
      <c r="K7570">
        <v>7565</v>
      </c>
      <c r="L7570" s="14">
        <v>-1.21583020773239E-4</v>
      </c>
      <c r="M7570" s="14">
        <v>0.143162515651413</v>
      </c>
    </row>
    <row r="7571" spans="1:13" x14ac:dyDescent="0.55000000000000004">
      <c r="A7571">
        <v>7566</v>
      </c>
      <c r="C7571">
        <f t="shared" si="360"/>
        <v>0.23904076561279158</v>
      </c>
      <c r="D7571">
        <f t="shared" si="361"/>
        <v>-2.2034515067961666E-5</v>
      </c>
      <c r="E7571" s="2">
        <f t="shared" si="362"/>
        <v>5.7949634774101075E-2</v>
      </c>
      <c r="K7571">
        <v>7566</v>
      </c>
      <c r="L7571" s="14">
        <v>-8.7129334360934595E-5</v>
      </c>
      <c r="M7571" s="14">
        <v>-1.6865381441795999E-3</v>
      </c>
    </row>
    <row r="7572" spans="1:13" x14ac:dyDescent="0.55000000000000004">
      <c r="A7572">
        <v>7567</v>
      </c>
      <c r="C7572">
        <f t="shared" si="360"/>
        <v>0.29576324100865692</v>
      </c>
      <c r="D7572">
        <f t="shared" si="361"/>
        <v>-8.0371953141725086E-5</v>
      </c>
      <c r="E7572" s="2">
        <f t="shared" si="362"/>
        <v>0.19525477851259421</v>
      </c>
      <c r="K7572">
        <v>7567</v>
      </c>
      <c r="L7572" s="14">
        <v>-3.0853565646784699E-5</v>
      </c>
      <c r="M7572" s="14">
        <v>-0.14611318799904</v>
      </c>
    </row>
    <row r="7573" spans="1:13" x14ac:dyDescent="0.55000000000000004">
      <c r="A7573">
        <v>7568</v>
      </c>
      <c r="C7573">
        <f t="shared" si="360"/>
        <v>0.27825537710582143</v>
      </c>
      <c r="D7573">
        <f t="shared" si="361"/>
        <v>-1.1853772508326988E-4</v>
      </c>
      <c r="E7573" s="2">
        <f t="shared" si="362"/>
        <v>0.28323711738797608</v>
      </c>
      <c r="K7573">
        <v>7568</v>
      </c>
      <c r="L7573" s="14">
        <v>3.3149669985227898E-5</v>
      </c>
      <c r="M7573" s="14">
        <v>-0.25394488349912803</v>
      </c>
    </row>
    <row r="7574" spans="1:13" x14ac:dyDescent="0.55000000000000004">
      <c r="A7574">
        <v>7569</v>
      </c>
      <c r="C7574">
        <f t="shared" si="360"/>
        <v>0.19091127870740679</v>
      </c>
      <c r="D7574">
        <f t="shared" si="361"/>
        <v>-1.2695302660591063E-4</v>
      </c>
      <c r="E7574" s="2">
        <f t="shared" si="362"/>
        <v>0.23920490633582489</v>
      </c>
      <c r="K7574">
        <v>7569</v>
      </c>
      <c r="L7574" s="14">
        <v>8.8850365123817497E-5</v>
      </c>
      <c r="M7574" s="14">
        <v>-0.29817450756717401</v>
      </c>
    </row>
    <row r="7575" spans="1:13" x14ac:dyDescent="0.55000000000000004">
      <c r="A7575">
        <v>7570</v>
      </c>
      <c r="C7575">
        <f t="shared" si="360"/>
        <v>5.5652473443899148E-2</v>
      </c>
      <c r="D7575">
        <f t="shared" si="361"/>
        <v>-1.0350579440794644E-4</v>
      </c>
      <c r="E7575" s="2">
        <f t="shared" si="362"/>
        <v>0.10457265173863418</v>
      </c>
      <c r="K7575">
        <v>7570</v>
      </c>
      <c r="L7575" s="14">
        <v>1.22297935129497E-4</v>
      </c>
      <c r="M7575" s="14">
        <v>-0.26772447647466602</v>
      </c>
    </row>
    <row r="7576" spans="1:13" x14ac:dyDescent="0.55000000000000004">
      <c r="A7576">
        <v>7571</v>
      </c>
      <c r="C7576">
        <f t="shared" si="360"/>
        <v>-9.3573929588837784E-2</v>
      </c>
      <c r="D7576">
        <f t="shared" si="361"/>
        <v>-5.4080789544312393E-5</v>
      </c>
      <c r="E7576" s="2">
        <f t="shared" si="362"/>
        <v>5.8748024376333256E-3</v>
      </c>
      <c r="K7576">
        <v>7571</v>
      </c>
      <c r="L7576" s="14">
        <v>1.2511522860068601E-4</v>
      </c>
      <c r="M7576" s="14">
        <v>-0.17022118940700301</v>
      </c>
    </row>
    <row r="7577" spans="1:13" x14ac:dyDescent="0.55000000000000004">
      <c r="A7577">
        <v>7572</v>
      </c>
      <c r="C7577">
        <f t="shared" si="360"/>
        <v>-0.21931524868098251</v>
      </c>
      <c r="D7577">
        <f t="shared" si="361"/>
        <v>8.9173535634409498E-6</v>
      </c>
      <c r="E7577" s="2">
        <f t="shared" si="362"/>
        <v>3.5808106136919045E-2</v>
      </c>
      <c r="K7577">
        <v>7572</v>
      </c>
      <c r="L7577" s="14">
        <v>9.6596636910303301E-5</v>
      </c>
      <c r="M7577" s="14">
        <v>-3.0084949476761401E-2</v>
      </c>
    </row>
    <row r="7578" spans="1:13" x14ac:dyDescent="0.55000000000000004">
      <c r="A7578">
        <v>7573</v>
      </c>
      <c r="C7578">
        <f t="shared" si="360"/>
        <v>-0.29001306315284964</v>
      </c>
      <c r="D7578">
        <f t="shared" si="361"/>
        <v>6.9677428889669917E-5</v>
      </c>
      <c r="E7578" s="2">
        <f t="shared" si="362"/>
        <v>0.16613720227018855</v>
      </c>
      <c r="K7578">
        <v>7573</v>
      </c>
      <c r="L7578" s="14">
        <v>4.3884818263704402E-5</v>
      </c>
      <c r="M7578" s="14">
        <v>0.117586252683412</v>
      </c>
    </row>
    <row r="7579" spans="1:13" x14ac:dyDescent="0.55000000000000004">
      <c r="A7579">
        <v>7574</v>
      </c>
      <c r="C7579">
        <f t="shared" si="360"/>
        <v>-0.2879237117636913</v>
      </c>
      <c r="D7579">
        <f t="shared" si="361"/>
        <v>1.1294993824826094E-4</v>
      </c>
      <c r="E7579" s="2">
        <f t="shared" si="362"/>
        <v>0.27429411864118119</v>
      </c>
      <c r="K7579">
        <v>7574</v>
      </c>
      <c r="L7579" s="14">
        <v>-1.9818225358686999E-5</v>
      </c>
      <c r="M7579" s="14">
        <v>0.235807248406873</v>
      </c>
    </row>
    <row r="7580" spans="1:13" x14ac:dyDescent="0.55000000000000004">
      <c r="A7580">
        <v>7575</v>
      </c>
      <c r="C7580">
        <f t="shared" si="360"/>
        <v>-0.21357157767215321</v>
      </c>
      <c r="D7580">
        <f t="shared" si="361"/>
        <v>1.2787439390233392E-4</v>
      </c>
      <c r="E7580" s="2">
        <f t="shared" si="362"/>
        <v>0.25861337260304224</v>
      </c>
      <c r="K7580">
        <v>7575</v>
      </c>
      <c r="L7580" s="14">
        <v>-7.8557671496650805E-5</v>
      </c>
      <c r="M7580" s="14">
        <v>0.29496885592486399</v>
      </c>
    </row>
    <row r="7581" spans="1:13" x14ac:dyDescent="0.55000000000000004">
      <c r="A7581">
        <v>7576</v>
      </c>
      <c r="C7581">
        <f t="shared" si="360"/>
        <v>-8.5617479316574846E-2</v>
      </c>
      <c r="D7581">
        <f t="shared" si="361"/>
        <v>1.107050720652814E-4</v>
      </c>
      <c r="E7581" s="2">
        <f t="shared" si="362"/>
        <v>0.13386170787041884</v>
      </c>
      <c r="K7581">
        <v>7576</v>
      </c>
      <c r="L7581" s="14">
        <v>-1.17621861471865E-4</v>
      </c>
      <c r="M7581" s="14">
        <v>0.280253683622538</v>
      </c>
    </row>
    <row r="7582" spans="1:13" x14ac:dyDescent="0.55000000000000004">
      <c r="A7582">
        <v>7577</v>
      </c>
      <c r="C7582">
        <f t="shared" si="360"/>
        <v>6.3824801669947015E-2</v>
      </c>
      <c r="D7582">
        <f t="shared" si="361"/>
        <v>6.575111061921034E-5</v>
      </c>
      <c r="E7582" s="2">
        <f t="shared" si="362"/>
        <v>1.729815117646848E-2</v>
      </c>
      <c r="K7582">
        <v>7577</v>
      </c>
      <c r="L7582" s="14">
        <v>-1.2722692656839599E-4</v>
      </c>
      <c r="M7582" s="14">
        <v>0.195347237689314</v>
      </c>
    </row>
    <row r="7583" spans="1:13" x14ac:dyDescent="0.55000000000000004">
      <c r="A7583">
        <v>7578</v>
      </c>
      <c r="C7583">
        <f t="shared" si="360"/>
        <v>0.19724840276154923</v>
      </c>
      <c r="D7583">
        <f t="shared" si="361"/>
        <v>4.2950063302321254E-6</v>
      </c>
      <c r="E7583" s="2">
        <f t="shared" si="362"/>
        <v>1.8423593482154638E-2</v>
      </c>
      <c r="K7583">
        <v>7578</v>
      </c>
      <c r="L7583" s="14">
        <v>-1.0496721864732E-4</v>
      </c>
      <c r="M7583" s="14">
        <v>6.1514864230519099E-2</v>
      </c>
    </row>
    <row r="7584" spans="1:13" x14ac:dyDescent="0.55000000000000004">
      <c r="A7584">
        <v>7579</v>
      </c>
      <c r="C7584">
        <f t="shared" si="360"/>
        <v>0.28116681242644526</v>
      </c>
      <c r="D7584">
        <f t="shared" si="361"/>
        <v>-5.8239054016084082E-5</v>
      </c>
      <c r="E7584" s="2">
        <f t="shared" si="362"/>
        <v>0.13608064440567444</v>
      </c>
      <c r="K7584">
        <v>7579</v>
      </c>
      <c r="L7584" s="14">
        <v>-5.6417819646673103E-5</v>
      </c>
      <c r="M7584" s="14">
        <v>-8.7724288585322802E-2</v>
      </c>
    </row>
    <row r="7585" spans="1:13" x14ac:dyDescent="0.55000000000000004">
      <c r="A7585">
        <v>7580</v>
      </c>
      <c r="C7585">
        <f t="shared" si="360"/>
        <v>0.29451827869847286</v>
      </c>
      <c r="D7585">
        <f t="shared" si="361"/>
        <v>-1.061563393862201E-4</v>
      </c>
      <c r="E7585" s="2">
        <f t="shared" si="362"/>
        <v>0.25960107986302428</v>
      </c>
      <c r="K7585">
        <v>7580</v>
      </c>
      <c r="L7585" s="14">
        <v>6.2617722752270601E-6</v>
      </c>
      <c r="M7585" s="14">
        <v>-0.214992349122993</v>
      </c>
    </row>
    <row r="7586" spans="1:13" x14ac:dyDescent="0.55000000000000004">
      <c r="A7586">
        <v>7581</v>
      </c>
      <c r="C7586">
        <f t="shared" si="360"/>
        <v>0.2339518649699325</v>
      </c>
      <c r="D7586">
        <f t="shared" si="361"/>
        <v>-1.2743062116850828E-4</v>
      </c>
      <c r="E7586" s="2">
        <f t="shared" si="362"/>
        <v>0.27286634982281688</v>
      </c>
      <c r="K7586">
        <v>7581</v>
      </c>
      <c r="L7586" s="14">
        <v>6.7373064485581595E-5</v>
      </c>
      <c r="M7586" s="14">
        <v>-0.28841424210710298</v>
      </c>
    </row>
    <row r="7587" spans="1:13" x14ac:dyDescent="0.55000000000000004">
      <c r="A7587">
        <v>7582</v>
      </c>
      <c r="C7587">
        <f t="shared" si="360"/>
        <v>0.11466846444798054</v>
      </c>
      <c r="D7587">
        <f t="shared" si="361"/>
        <v>-1.1672250306187414E-4</v>
      </c>
      <c r="E7587" s="2">
        <f t="shared" si="362"/>
        <v>0.16343379904694741</v>
      </c>
      <c r="K7587">
        <v>7582</v>
      </c>
      <c r="L7587" s="14">
        <v>1.1161035474337301E-4</v>
      </c>
      <c r="M7587" s="14">
        <v>-0.289600998963427</v>
      </c>
    </row>
    <row r="7588" spans="1:13" x14ac:dyDescent="0.55000000000000004">
      <c r="A7588">
        <v>7583</v>
      </c>
      <c r="C7588">
        <f t="shared" si="360"/>
        <v>-3.3394303626644257E-2</v>
      </c>
      <c r="D7588">
        <f t="shared" si="361"/>
        <v>-7.6719497003351013E-5</v>
      </c>
      <c r="E7588" s="2">
        <f t="shared" si="362"/>
        <v>3.4173620913214894E-2</v>
      </c>
      <c r="K7588">
        <v>7583</v>
      </c>
      <c r="L7588" s="14">
        <v>1.27894139275313E-4</v>
      </c>
      <c r="M7588" s="14">
        <v>-0.21825538907519099</v>
      </c>
    </row>
    <row r="7589" spans="1:13" x14ac:dyDescent="0.55000000000000004">
      <c r="A7589">
        <v>7584</v>
      </c>
      <c r="C7589">
        <f t="shared" si="360"/>
        <v>-0.17307580539106224</v>
      </c>
      <c r="D7589">
        <f t="shared" si="361"/>
        <v>-1.7461514314913548E-5</v>
      </c>
      <c r="E7589" s="2">
        <f t="shared" si="362"/>
        <v>6.5333987516019466E-3</v>
      </c>
      <c r="K7589">
        <v>7584</v>
      </c>
      <c r="L7589" s="14">
        <v>1.12146043228111E-4</v>
      </c>
      <c r="M7589" s="14">
        <v>-9.2246363034938397E-2</v>
      </c>
    </row>
    <row r="7590" spans="1:13" x14ac:dyDescent="0.55000000000000004">
      <c r="A7590">
        <v>7585</v>
      </c>
      <c r="C7590">
        <f t="shared" si="360"/>
        <v>-0.26931892815084113</v>
      </c>
      <c r="D7590">
        <f t="shared" si="361"/>
        <v>4.6178940407048908E-5</v>
      </c>
      <c r="E7590" s="2">
        <f t="shared" si="362"/>
        <v>0.10639682712474445</v>
      </c>
      <c r="K7590">
        <v>7585</v>
      </c>
      <c r="L7590" s="14">
        <v>6.8310274950884693E-5</v>
      </c>
      <c r="M7590" s="14">
        <v>5.6866336882306003E-2</v>
      </c>
    </row>
    <row r="7591" spans="1:13" x14ac:dyDescent="0.55000000000000004">
      <c r="A7591">
        <v>7586</v>
      </c>
      <c r="C7591">
        <f t="shared" si="360"/>
        <v>-0.29796867673734267</v>
      </c>
      <c r="D7591">
        <f t="shared" si="361"/>
        <v>9.8229454461674033E-5</v>
      </c>
      <c r="E7591" s="2">
        <f t="shared" si="362"/>
        <v>0.23981116987263199</v>
      </c>
      <c r="K7591">
        <v>7586</v>
      </c>
      <c r="L7591" s="14">
        <v>7.3657745460286302E-6</v>
      </c>
      <c r="M7591" s="14">
        <v>0.191736509954234</v>
      </c>
    </row>
    <row r="7592" spans="1:13" x14ac:dyDescent="0.55000000000000004">
      <c r="A7592">
        <v>7587</v>
      </c>
      <c r="C7592">
        <f t="shared" si="360"/>
        <v>-0.25183456814413996</v>
      </c>
      <c r="D7592">
        <f t="shared" si="361"/>
        <v>1.2562644595903548E-4</v>
      </c>
      <c r="E7592" s="2">
        <f t="shared" si="362"/>
        <v>0.28134500808210561</v>
      </c>
      <c r="K7592">
        <v>7587</v>
      </c>
      <c r="L7592" s="14">
        <v>-5.5423529787828199E-5</v>
      </c>
      <c r="M7592" s="14">
        <v>0.27858508466116999</v>
      </c>
    </row>
    <row r="7593" spans="1:13" x14ac:dyDescent="0.55000000000000004">
      <c r="A7593">
        <v>7588</v>
      </c>
      <c r="C7593">
        <f t="shared" si="360"/>
        <v>-0.14249529119827459</v>
      </c>
      <c r="D7593">
        <f t="shared" si="361"/>
        <v>1.2149384751605622E-4</v>
      </c>
      <c r="E7593" s="2">
        <f t="shared" si="362"/>
        <v>0.19198031920500955</v>
      </c>
      <c r="K7593">
        <v>7588</v>
      </c>
      <c r="L7593" s="14">
        <v>-1.04331667263706E-4</v>
      </c>
      <c r="M7593" s="14">
        <v>0.295660296698319</v>
      </c>
    </row>
    <row r="7594" spans="1:13" x14ac:dyDescent="0.55000000000000004">
      <c r="A7594">
        <v>7589</v>
      </c>
      <c r="C7594">
        <f t="shared" si="360"/>
        <v>2.6073002759350729E-3</v>
      </c>
      <c r="D7594">
        <f t="shared" si="361"/>
        <v>8.6868854233660474E-5</v>
      </c>
      <c r="E7594" s="2">
        <f t="shared" si="362"/>
        <v>5.5732941543364473E-2</v>
      </c>
      <c r="K7594">
        <v>7589</v>
      </c>
      <c r="L7594" s="14">
        <v>-1.2710929144671299E-4</v>
      </c>
      <c r="M7594" s="14">
        <v>0.238685553284052</v>
      </c>
    </row>
    <row r="7595" spans="1:13" x14ac:dyDescent="0.55000000000000004">
      <c r="A7595">
        <v>7590</v>
      </c>
      <c r="C7595">
        <f t="shared" si="360"/>
        <v>0.14705551433463399</v>
      </c>
      <c r="D7595">
        <f t="shared" si="361"/>
        <v>3.0441609590587263E-5</v>
      </c>
      <c r="E7595" s="2">
        <f t="shared" si="362"/>
        <v>6.3126471962170292E-4</v>
      </c>
      <c r="K7595">
        <v>7590</v>
      </c>
      <c r="L7595" s="14">
        <v>-1.18051605058094E-4</v>
      </c>
      <c r="M7595" s="14">
        <v>0.12193053235211899</v>
      </c>
    </row>
    <row r="7596" spans="1:13" x14ac:dyDescent="0.55000000000000004">
      <c r="A7596">
        <v>7591</v>
      </c>
      <c r="C7596">
        <f t="shared" si="360"/>
        <v>0.25459589398398319</v>
      </c>
      <c r="D7596">
        <f t="shared" si="361"/>
        <v>-3.362583740287111E-5</v>
      </c>
      <c r="E7596" s="2">
        <f t="shared" si="362"/>
        <v>7.8376840554939528E-2</v>
      </c>
      <c r="K7596">
        <v>7591</v>
      </c>
      <c r="L7596" s="14">
        <v>-7.9427161843686006E-5</v>
      </c>
      <c r="M7596" s="14">
        <v>-2.5362746809508899E-2</v>
      </c>
    </row>
    <row r="7597" spans="1:13" x14ac:dyDescent="0.55000000000000004">
      <c r="A7597">
        <v>7592</v>
      </c>
      <c r="C7597">
        <f t="shared" si="360"/>
        <v>0.29823807069899955</v>
      </c>
      <c r="D7597">
        <f t="shared" si="361"/>
        <v>-8.9253907984623856E-5</v>
      </c>
      <c r="E7597" s="2">
        <f t="shared" si="362"/>
        <v>0.21579912054629413</v>
      </c>
      <c r="K7597">
        <v>7592</v>
      </c>
      <c r="L7597" s="14">
        <v>-2.0909693215186001E-5</v>
      </c>
      <c r="M7597" s="14">
        <v>-0.166303768693637</v>
      </c>
    </row>
    <row r="7598" spans="1:13" x14ac:dyDescent="0.55000000000000004">
      <c r="A7598">
        <v>7593</v>
      </c>
      <c r="C7598">
        <f t="shared" si="360"/>
        <v>0.26702877802831004</v>
      </c>
      <c r="D7598">
        <f t="shared" si="361"/>
        <v>-1.2248112898534389E-4</v>
      </c>
      <c r="E7598" s="2">
        <f t="shared" si="362"/>
        <v>0.28368593716219864</v>
      </c>
      <c r="K7598">
        <v>7593</v>
      </c>
      <c r="L7598" s="14">
        <v>4.2844737793376799E-5</v>
      </c>
      <c r="M7598" s="14">
        <v>-0.265592980034763</v>
      </c>
    </row>
    <row r="7599" spans="1:13" x14ac:dyDescent="0.55000000000000004">
      <c r="A7599">
        <v>7594</v>
      </c>
      <c r="C7599">
        <f t="shared" si="360"/>
        <v>0.16880089059256401</v>
      </c>
      <c r="D7599">
        <f t="shared" si="361"/>
        <v>-1.249681683080984E-4</v>
      </c>
      <c r="E7599" s="2">
        <f t="shared" si="362"/>
        <v>0.21824189690323406</v>
      </c>
      <c r="K7599">
        <v>7594</v>
      </c>
      <c r="L7599" s="14">
        <v>9.5868438432131296E-5</v>
      </c>
      <c r="M7599" s="14">
        <v>-0.29836278190695098</v>
      </c>
    </row>
    <row r="7600" spans="1:13" x14ac:dyDescent="0.55000000000000004">
      <c r="A7600">
        <v>7595</v>
      </c>
      <c r="C7600">
        <f t="shared" si="360"/>
        <v>2.820753765854753E-2</v>
      </c>
      <c r="D7600">
        <f t="shared" si="361"/>
        <v>-9.6090831505505505E-5</v>
      </c>
      <c r="E7600" s="2">
        <f t="shared" si="362"/>
        <v>8.1004737254200362E-2</v>
      </c>
      <c r="K7600">
        <v>7595</v>
      </c>
      <c r="L7600" s="14">
        <v>1.2488129394094301E-4</v>
      </c>
      <c r="M7600" s="14">
        <v>-0.25640577414221899</v>
      </c>
    </row>
    <row r="7601" spans="1:13" x14ac:dyDescent="0.55000000000000004">
      <c r="A7601">
        <v>7596</v>
      </c>
      <c r="C7601">
        <f t="shared" si="360"/>
        <v>-0.11946531265606522</v>
      </c>
      <c r="D7601">
        <f t="shared" si="361"/>
        <v>-4.3096721430804305E-5</v>
      </c>
      <c r="E7601" s="2">
        <f t="shared" si="362"/>
        <v>9.4648749924620035E-4</v>
      </c>
      <c r="K7601">
        <v>7596</v>
      </c>
      <c r="L7601" s="14">
        <v>1.2261685467494199E-4</v>
      </c>
      <c r="M7601" s="14">
        <v>-0.15023034961762599</v>
      </c>
    </row>
    <row r="7602" spans="1:13" x14ac:dyDescent="0.55000000000000004">
      <c r="A7602">
        <v>7597</v>
      </c>
      <c r="C7602">
        <f t="shared" si="360"/>
        <v>-0.23715488762732151</v>
      </c>
      <c r="D7602">
        <f t="shared" si="361"/>
        <v>2.0713757317446221E-5</v>
      </c>
      <c r="E7602" s="2">
        <f t="shared" si="362"/>
        <v>5.3234526556665045E-2</v>
      </c>
      <c r="K7602">
        <v>7597</v>
      </c>
      <c r="L7602" s="14">
        <v>8.9642263495859199E-5</v>
      </c>
      <c r="M7602" s="14">
        <v>-6.4288020698686802E-3</v>
      </c>
    </row>
    <row r="7603" spans="1:13" x14ac:dyDescent="0.55000000000000004">
      <c r="A7603">
        <v>7598</v>
      </c>
      <c r="C7603">
        <f t="shared" si="360"/>
        <v>-0.29532358463252223</v>
      </c>
      <c r="D7603">
        <f t="shared" si="361"/>
        <v>7.9325519590379325E-5</v>
      </c>
      <c r="E7603" s="2">
        <f t="shared" si="362"/>
        <v>0.18862210421199324</v>
      </c>
      <c r="K7603">
        <v>7598</v>
      </c>
      <c r="L7603" s="14">
        <v>3.4216211324008198E-5</v>
      </c>
      <c r="M7603" s="14">
        <v>0.13898287883767901</v>
      </c>
    </row>
    <row r="7604" spans="1:13" x14ac:dyDescent="0.55000000000000004">
      <c r="A7604">
        <v>7599</v>
      </c>
      <c r="C7604">
        <f t="shared" si="360"/>
        <v>-0.27937228682221088</v>
      </c>
      <c r="D7604">
        <f t="shared" si="361"/>
        <v>1.1802824849541247E-4</v>
      </c>
      <c r="E7604" s="2">
        <f t="shared" si="362"/>
        <v>0.27979627206052404</v>
      </c>
      <c r="K7604">
        <v>7599</v>
      </c>
      <c r="L7604" s="14">
        <v>-2.9779503235905401E-5</v>
      </c>
      <c r="M7604" s="14">
        <v>0.249585435553145</v>
      </c>
    </row>
    <row r="7605" spans="1:13" x14ac:dyDescent="0.55000000000000004">
      <c r="A7605">
        <v>7600</v>
      </c>
      <c r="C7605">
        <f t="shared" si="360"/>
        <v>-0.19330443372009543</v>
      </c>
      <c r="D7605">
        <f t="shared" si="361"/>
        <v>1.2710837486617935E-4</v>
      </c>
      <c r="E7605" s="2">
        <f t="shared" si="362"/>
        <v>0.24106352595933825</v>
      </c>
      <c r="K7605">
        <v>7600</v>
      </c>
      <c r="L7605" s="14">
        <v>-8.6316756471760604E-5</v>
      </c>
      <c r="M7605" s="14">
        <v>0.29767777161869102</v>
      </c>
    </row>
    <row r="7606" spans="1:13" x14ac:dyDescent="0.55000000000000004">
      <c r="A7606">
        <v>7601</v>
      </c>
      <c r="C7606">
        <f t="shared" si="360"/>
        <v>-5.8721242288407416E-2</v>
      </c>
      <c r="D7606">
        <f t="shared" si="361"/>
        <v>1.0428697837749535E-4</v>
      </c>
      <c r="E7606" s="2">
        <f t="shared" si="362"/>
        <v>0.10885783365438256</v>
      </c>
      <c r="K7606">
        <v>7601</v>
      </c>
      <c r="L7606" s="14">
        <v>-1.2123544257898101E-4</v>
      </c>
      <c r="M7606" s="14">
        <v>0.27121486312350801</v>
      </c>
    </row>
    <row r="7607" spans="1:13" x14ac:dyDescent="0.55000000000000004">
      <c r="A7607">
        <v>7602</v>
      </c>
      <c r="C7607">
        <f t="shared" si="360"/>
        <v>9.0599743207952568E-2</v>
      </c>
      <c r="D7607">
        <f t="shared" si="361"/>
        <v>5.5291748512827989E-5</v>
      </c>
      <c r="E7607" s="2">
        <f t="shared" si="362"/>
        <v>7.4347103504309644E-3</v>
      </c>
      <c r="K7607">
        <v>7602</v>
      </c>
      <c r="L7607" s="14">
        <v>-1.2578996000221101E-4</v>
      </c>
      <c r="M7607" s="14">
        <v>0.17682450966418001</v>
      </c>
    </row>
    <row r="7608" spans="1:13" x14ac:dyDescent="0.55000000000000004">
      <c r="A7608">
        <v>7603</v>
      </c>
      <c r="C7608">
        <f t="shared" si="360"/>
        <v>0.21718210285443906</v>
      </c>
      <c r="D7608">
        <f t="shared" si="361"/>
        <v>-7.5805447720504568E-6</v>
      </c>
      <c r="E7608" s="2">
        <f t="shared" si="362"/>
        <v>3.2053438855396112E-2</v>
      </c>
      <c r="K7608">
        <v>7603</v>
      </c>
      <c r="L7608" s="14">
        <v>-9.8839601598629494E-5</v>
      </c>
      <c r="M7608" s="14">
        <v>3.8147360819838098E-2</v>
      </c>
    </row>
    <row r="7609" spans="1:13" x14ac:dyDescent="0.55000000000000004">
      <c r="A7609">
        <v>7604</v>
      </c>
      <c r="C7609">
        <f t="shared" si="360"/>
        <v>0.28925633251996397</v>
      </c>
      <c r="D7609">
        <f t="shared" si="361"/>
        <v>-6.8550281104349961E-5</v>
      </c>
      <c r="E7609" s="2">
        <f t="shared" si="362"/>
        <v>0.15947272608870755</v>
      </c>
      <c r="K7609">
        <v>7604</v>
      </c>
      <c r="L7609" s="14">
        <v>-4.7134251818297198E-5</v>
      </c>
      <c r="M7609" s="14">
        <v>-0.11008403119087801</v>
      </c>
    </row>
    <row r="7610" spans="1:13" x14ac:dyDescent="0.55000000000000004">
      <c r="A7610">
        <v>7605</v>
      </c>
      <c r="C7610">
        <f t="shared" si="360"/>
        <v>0.2887333197627015</v>
      </c>
      <c r="D7610">
        <f t="shared" si="361"/>
        <v>-1.123153418047366E-4</v>
      </c>
      <c r="E7610" s="2">
        <f t="shared" si="362"/>
        <v>0.26985688800958169</v>
      </c>
      <c r="K7610">
        <v>7605</v>
      </c>
      <c r="L7610" s="14">
        <v>1.6376163729597799E-5</v>
      </c>
      <c r="M7610" s="14">
        <v>-0.23074419467808899</v>
      </c>
    </row>
    <row r="7611" spans="1:13" x14ac:dyDescent="0.55000000000000004">
      <c r="A7611">
        <v>7606</v>
      </c>
      <c r="C7611">
        <f t="shared" si="360"/>
        <v>0.21574432976049032</v>
      </c>
      <c r="D7611">
        <f t="shared" si="361"/>
        <v>-1.2789161913169813E-4</v>
      </c>
      <c r="E7611" s="2">
        <f t="shared" si="362"/>
        <v>0.25944493336385627</v>
      </c>
      <c r="K7611">
        <v>7606</v>
      </c>
      <c r="L7611" s="14">
        <v>7.5785067481070597E-5</v>
      </c>
      <c r="M7611" s="14">
        <v>-0.29361304317511</v>
      </c>
    </row>
    <row r="7612" spans="1:13" x14ac:dyDescent="0.55000000000000004">
      <c r="A7612">
        <v>7607</v>
      </c>
      <c r="C7612">
        <f t="shared" si="360"/>
        <v>8.8608060518046497E-2</v>
      </c>
      <c r="D7612">
        <f t="shared" si="361"/>
        <v>-1.1136979579804275E-4</v>
      </c>
      <c r="E7612" s="2">
        <f t="shared" si="362"/>
        <v>0.13805144163626754</v>
      </c>
      <c r="K7612">
        <v>7607</v>
      </c>
      <c r="L7612" s="14">
        <v>1.16213130945482E-4</v>
      </c>
      <c r="M7612" s="14">
        <v>-0.28294468356584201</v>
      </c>
    </row>
    <row r="7613" spans="1:13" x14ac:dyDescent="0.55000000000000004">
      <c r="A7613">
        <v>7608</v>
      </c>
      <c r="C7613">
        <f t="shared" si="360"/>
        <v>-6.0766964200450607E-2</v>
      </c>
      <c r="D7613">
        <f t="shared" si="361"/>
        <v>-6.6896501209700199E-5</v>
      </c>
      <c r="E7613" s="2">
        <f t="shared" si="362"/>
        <v>1.9780765254542466E-2</v>
      </c>
      <c r="K7613">
        <v>7608</v>
      </c>
      <c r="L7613" s="14">
        <v>1.27534894830673E-4</v>
      </c>
      <c r="M7613" s="14">
        <v>-0.20141107269612299</v>
      </c>
    </row>
    <row r="7614" spans="1:13" x14ac:dyDescent="0.55000000000000004">
      <c r="A7614">
        <v>7609</v>
      </c>
      <c r="C7614">
        <f t="shared" si="360"/>
        <v>-0.19489076177475859</v>
      </c>
      <c r="D7614">
        <f t="shared" si="361"/>
        <v>-5.6335948831725024E-6</v>
      </c>
      <c r="E7614" s="2">
        <f t="shared" si="362"/>
        <v>1.5739697862725759E-2</v>
      </c>
      <c r="K7614">
        <v>7609</v>
      </c>
      <c r="L7614" s="14">
        <v>1.06914753136473E-4</v>
      </c>
      <c r="M7614" s="14">
        <v>-6.9432809206076196E-2</v>
      </c>
    </row>
    <row r="7615" spans="1:13" x14ac:dyDescent="0.55000000000000004">
      <c r="A7615">
        <v>7610</v>
      </c>
      <c r="C7615">
        <f t="shared" si="360"/>
        <v>-0.28010108611491591</v>
      </c>
      <c r="D7615">
        <f t="shared" si="361"/>
        <v>5.7043225012273234E-5</v>
      </c>
      <c r="E7615" s="2">
        <f t="shared" si="362"/>
        <v>0.12962622242627139</v>
      </c>
      <c r="K7615">
        <v>7610</v>
      </c>
      <c r="L7615" s="14">
        <v>5.9517148268267401E-5</v>
      </c>
      <c r="M7615" s="14">
        <v>7.9935332079509799E-2</v>
      </c>
    </row>
    <row r="7616" spans="1:13" x14ac:dyDescent="0.55000000000000004">
      <c r="A7616">
        <v>7611</v>
      </c>
      <c r="C7616">
        <f t="shared" si="360"/>
        <v>-0.29501194190267033</v>
      </c>
      <c r="D7616">
        <f t="shared" si="361"/>
        <v>1.0540339780541988E-4</v>
      </c>
      <c r="E7616" s="2">
        <f t="shared" si="362"/>
        <v>0.2543135634825166</v>
      </c>
      <c r="K7616">
        <v>7611</v>
      </c>
      <c r="L7616" s="14">
        <v>-2.7868956013091302E-6</v>
      </c>
      <c r="M7616" s="14">
        <v>0.20928317356298301</v>
      </c>
    </row>
    <row r="7617" spans="1:13" x14ac:dyDescent="0.55000000000000004">
      <c r="A7617">
        <v>7612</v>
      </c>
      <c r="C7617">
        <f t="shared" si="360"/>
        <v>-0.23588101863119798</v>
      </c>
      <c r="D7617">
        <f t="shared" si="361"/>
        <v>1.2730953947675026E-4</v>
      </c>
      <c r="E7617" s="2">
        <f t="shared" si="362"/>
        <v>0.2725839873717551</v>
      </c>
      <c r="K7617">
        <v>7612</v>
      </c>
      <c r="L7617" s="14">
        <v>-6.4392944178892598E-5</v>
      </c>
      <c r="M7617" s="14">
        <v>0.28621474592905499</v>
      </c>
    </row>
    <row r="7618" spans="1:13" x14ac:dyDescent="0.55000000000000004">
      <c r="A7618">
        <v>7613</v>
      </c>
      <c r="C7618">
        <f t="shared" si="360"/>
        <v>-0.11754893166066915</v>
      </c>
      <c r="D7618">
        <f t="shared" si="361"/>
        <v>1.1726367021159002E-4</v>
      </c>
      <c r="E7618" s="2">
        <f t="shared" si="362"/>
        <v>0.1672899909964253</v>
      </c>
      <c r="K7618">
        <v>7613</v>
      </c>
      <c r="L7618" s="14">
        <v>-1.0987138042204701E-4</v>
      </c>
      <c r="M7618" s="14">
        <v>0.29146205962981597</v>
      </c>
    </row>
    <row r="7619" spans="1:13" x14ac:dyDescent="0.55000000000000004">
      <c r="A7619">
        <v>7614</v>
      </c>
      <c r="C7619">
        <f t="shared" si="360"/>
        <v>3.0285459421802594E-2</v>
      </c>
      <c r="D7619">
        <f t="shared" si="361"/>
        <v>7.7787091445371477E-5</v>
      </c>
      <c r="E7619" s="2">
        <f t="shared" si="362"/>
        <v>3.7413398121618993E-2</v>
      </c>
      <c r="K7619">
        <v>7614</v>
      </c>
      <c r="L7619" s="14">
        <v>-1.2783184784594001E-4</v>
      </c>
      <c r="M7619" s="14">
        <v>0.223710892396939</v>
      </c>
    </row>
    <row r="7620" spans="1:13" x14ac:dyDescent="0.55000000000000004">
      <c r="A7620">
        <v>7615</v>
      </c>
      <c r="C7620">
        <f t="shared" si="360"/>
        <v>0.17051883855267022</v>
      </c>
      <c r="D7620">
        <f t="shared" si="361"/>
        <v>1.878759234999848E-5</v>
      </c>
      <c r="E7620" s="2">
        <f t="shared" si="362"/>
        <v>4.9827919831143524E-3</v>
      </c>
      <c r="K7620">
        <v>7615</v>
      </c>
      <c r="L7620" s="14">
        <v>-1.13776035965606E-4</v>
      </c>
      <c r="M7620" s="14">
        <v>9.9929944361626596E-2</v>
      </c>
    </row>
    <row r="7621" spans="1:13" x14ac:dyDescent="0.55000000000000004">
      <c r="A7621">
        <v>7616</v>
      </c>
      <c r="C7621">
        <f t="shared" si="360"/>
        <v>0.26795558346307208</v>
      </c>
      <c r="D7621">
        <f t="shared" si="361"/>
        <v>-4.4927196415675965E-5</v>
      </c>
      <c r="E7621" s="2">
        <f t="shared" si="362"/>
        <v>0.10038420280544173</v>
      </c>
      <c r="K7621">
        <v>7616</v>
      </c>
      <c r="L7621" s="14">
        <v>-7.1224310062400296E-5</v>
      </c>
      <c r="M7621" s="14">
        <v>-4.8879078159424202E-2</v>
      </c>
    </row>
    <row r="7622" spans="1:13" x14ac:dyDescent="0.55000000000000004">
      <c r="A7622">
        <v>7617</v>
      </c>
      <c r="C7622">
        <f t="shared" ref="C7622:C7685" si="363">$D$1*COS($B$2*(A7622-$L$2)+$B$1)</f>
        <v>0.29814112497980072</v>
      </c>
      <c r="D7622">
        <f t="shared" ref="D7622:D7685" si="364">$D$2*COS($B$2*(A7622-$L$3)+$B$3)</f>
        <v>-9.7366205871177815E-5</v>
      </c>
      <c r="E7622" s="2">
        <f t="shared" ref="E7622:E7685" si="365">(M7622-C7622)^2</f>
        <v>0.23385653871657947</v>
      </c>
      <c r="K7622">
        <v>7617</v>
      </c>
      <c r="L7622" s="14">
        <v>-1.08340138605245E-5</v>
      </c>
      <c r="M7622" s="14">
        <v>-0.18544603233165999</v>
      </c>
    </row>
    <row r="7623" spans="1:13" x14ac:dyDescent="0.55000000000000004">
      <c r="A7623">
        <v>7618</v>
      </c>
      <c r="C7623">
        <f t="shared" si="363"/>
        <v>0.2534995284428887</v>
      </c>
      <c r="D7623">
        <f t="shared" si="364"/>
        <v>-1.2536834996979397E-4</v>
      </c>
      <c r="E7623" s="2">
        <f t="shared" si="365"/>
        <v>0.27991126166746516</v>
      </c>
      <c r="K7623">
        <v>7618</v>
      </c>
      <c r="L7623" s="14">
        <v>5.2269728322062203E-5</v>
      </c>
      <c r="M7623" s="14">
        <v>-0.27556687728276802</v>
      </c>
    </row>
    <row r="7624" spans="1:13" x14ac:dyDescent="0.55000000000000004">
      <c r="A7624">
        <v>7619</v>
      </c>
      <c r="C7624">
        <f t="shared" si="363"/>
        <v>0.14523489361290662</v>
      </c>
      <c r="D7624">
        <f t="shared" si="364"/>
        <v>-1.2190568078113728E-4</v>
      </c>
      <c r="E7624" s="2">
        <f t="shared" si="365"/>
        <v>0.19528018982411166</v>
      </c>
      <c r="K7624">
        <v>7619</v>
      </c>
      <c r="L7624" s="14">
        <v>1.0228219278853499E-4</v>
      </c>
      <c r="M7624" s="14">
        <v>-0.29667028832560799</v>
      </c>
    </row>
    <row r="7625" spans="1:13" x14ac:dyDescent="0.55000000000000004">
      <c r="A7625">
        <v>7620</v>
      </c>
      <c r="C7625">
        <f t="shared" si="363"/>
        <v>5.1936179474467911E-4</v>
      </c>
      <c r="D7625">
        <f t="shared" si="364"/>
        <v>-8.7847255284285181E-5</v>
      </c>
      <c r="E7625" s="2">
        <f t="shared" si="365"/>
        <v>5.9531191854157325E-2</v>
      </c>
      <c r="K7625">
        <v>7620</v>
      </c>
      <c r="L7625" s="14">
        <v>1.2667744755846E-4</v>
      </c>
      <c r="M7625" s="14">
        <v>-0.24347078524844501</v>
      </c>
    </row>
    <row r="7626" spans="1:13" x14ac:dyDescent="0.55000000000000004">
      <c r="A7626">
        <v>7621</v>
      </c>
      <c r="C7626">
        <f t="shared" si="363"/>
        <v>-0.14432651888281767</v>
      </c>
      <c r="D7626">
        <f t="shared" si="364"/>
        <v>-3.1741020386101912E-5</v>
      </c>
      <c r="E7626" s="2">
        <f t="shared" si="365"/>
        <v>2.2602131416094522E-4</v>
      </c>
      <c r="K7626">
        <v>7621</v>
      </c>
      <c r="L7626" s="14">
        <v>1.19345549737537E-4</v>
      </c>
      <c r="M7626" s="14">
        <v>-0.12929251362270999</v>
      </c>
    </row>
    <row r="7627" spans="1:13" x14ac:dyDescent="0.55000000000000004">
      <c r="A7627">
        <v>7622</v>
      </c>
      <c r="C7627">
        <f t="shared" si="363"/>
        <v>-0.25294948548677632</v>
      </c>
      <c r="D7627">
        <f t="shared" si="364"/>
        <v>3.2331541582721011E-5</v>
      </c>
      <c r="E7627" s="2">
        <f t="shared" si="365"/>
        <v>7.3017419266987876E-2</v>
      </c>
      <c r="K7627">
        <v>7622</v>
      </c>
      <c r="L7627" s="14">
        <v>8.2122818618808398E-5</v>
      </c>
      <c r="M7627" s="14">
        <v>1.72678701123559E-2</v>
      </c>
    </row>
    <row r="7628" spans="1:13" x14ac:dyDescent="0.55000000000000004">
      <c r="A7628">
        <v>7623</v>
      </c>
      <c r="C7628">
        <f t="shared" si="363"/>
        <v>-0.29808746298566352</v>
      </c>
      <c r="D7628">
        <f t="shared" si="364"/>
        <v>8.828956810910473E-5</v>
      </c>
      <c r="E7628" s="2">
        <f t="shared" si="365"/>
        <v>0.20938940580949736</v>
      </c>
      <c r="K7628">
        <v>7623</v>
      </c>
      <c r="L7628" s="14">
        <v>2.4331918124018101E-5</v>
      </c>
      <c r="M7628" s="14">
        <v>0.15950340865569401</v>
      </c>
    </row>
    <row r="7629" spans="1:13" x14ac:dyDescent="0.55000000000000004">
      <c r="A7629">
        <v>7624</v>
      </c>
      <c r="C7629">
        <f t="shared" si="363"/>
        <v>-0.26841177046033338</v>
      </c>
      <c r="D7629">
        <f t="shared" si="364"/>
        <v>1.2208877403653928E-4</v>
      </c>
      <c r="E7629" s="2">
        <f t="shared" si="365"/>
        <v>0.28111426628688696</v>
      </c>
      <c r="K7629">
        <v>7624</v>
      </c>
      <c r="L7629" s="14">
        <v>-3.9553062209194202E-5</v>
      </c>
      <c r="M7629" s="14">
        <v>0.26179032901390198</v>
      </c>
    </row>
    <row r="7630" spans="1:13" x14ac:dyDescent="0.55000000000000004">
      <c r="A7630">
        <v>7625</v>
      </c>
      <c r="C7630">
        <f t="shared" si="363"/>
        <v>-0.17137038122067641</v>
      </c>
      <c r="D7630">
        <f t="shared" si="364"/>
        <v>1.2524627110797214E-4</v>
      </c>
      <c r="E7630" s="2">
        <f t="shared" si="365"/>
        <v>0.22078779579414479</v>
      </c>
      <c r="K7630">
        <v>7625</v>
      </c>
      <c r="L7630" s="14">
        <v>-9.3531732742729593E-5</v>
      </c>
      <c r="M7630" s="14">
        <v>0.29851023744128202</v>
      </c>
    </row>
    <row r="7631" spans="1:13" x14ac:dyDescent="0.55000000000000004">
      <c r="A7631">
        <v>7626</v>
      </c>
      <c r="C7631">
        <f t="shared" si="363"/>
        <v>-3.1318638495657893E-2</v>
      </c>
      <c r="D7631">
        <f t="shared" si="364"/>
        <v>9.6969594113231172E-5</v>
      </c>
      <c r="E7631" s="2">
        <f t="shared" si="365"/>
        <v>8.5138511653527718E-2</v>
      </c>
      <c r="K7631">
        <v>7626</v>
      </c>
      <c r="L7631" s="14">
        <v>-1.24084800582102E-4</v>
      </c>
      <c r="M7631" s="14">
        <v>0.260466405078422</v>
      </c>
    </row>
    <row r="7632" spans="1:13" x14ac:dyDescent="0.55000000000000004">
      <c r="A7632">
        <v>7627</v>
      </c>
      <c r="C7632">
        <f t="shared" si="363"/>
        <v>0.11659342234325114</v>
      </c>
      <c r="D7632">
        <f t="shared" si="364"/>
        <v>4.4355592954682193E-5</v>
      </c>
      <c r="E7632" s="2">
        <f t="shared" si="365"/>
        <v>1.6478503798127056E-3</v>
      </c>
      <c r="K7632">
        <v>7627</v>
      </c>
      <c r="L7632" s="14">
        <v>-1.2356006034947001E-4</v>
      </c>
      <c r="M7632" s="14">
        <v>0.157187145747402</v>
      </c>
    </row>
    <row r="7633" spans="1:13" x14ac:dyDescent="0.55000000000000004">
      <c r="A7633">
        <v>7628</v>
      </c>
      <c r="C7633">
        <f t="shared" si="363"/>
        <v>0.23524299177267077</v>
      </c>
      <c r="D7633">
        <f t="shared" si="364"/>
        <v>-1.939072709498842E-5</v>
      </c>
      <c r="E7633" s="2">
        <f t="shared" si="365"/>
        <v>4.87100795504192E-2</v>
      </c>
      <c r="K7633">
        <v>7628</v>
      </c>
      <c r="L7633" s="14">
        <v>-9.2088936491347594E-5</v>
      </c>
      <c r="M7633" s="14">
        <v>1.4539390645686E-2</v>
      </c>
    </row>
    <row r="7634" spans="1:13" x14ac:dyDescent="0.55000000000000004">
      <c r="A7634">
        <v>7629</v>
      </c>
      <c r="C7634">
        <f t="shared" si="363"/>
        <v>0.29485152879598514</v>
      </c>
      <c r="D7634">
        <f t="shared" si="364"/>
        <v>-7.8270383367914136E-5</v>
      </c>
      <c r="E7634" s="2">
        <f t="shared" si="365"/>
        <v>0.18198873215795902</v>
      </c>
      <c r="K7634">
        <v>7629</v>
      </c>
      <c r="L7634" s="14">
        <v>-3.7553567210679302E-5</v>
      </c>
      <c r="M7634" s="14">
        <v>-0.131749845039073</v>
      </c>
    </row>
    <row r="7635" spans="1:13" x14ac:dyDescent="0.55000000000000004">
      <c r="A7635">
        <v>7630</v>
      </c>
      <c r="C7635">
        <f t="shared" si="363"/>
        <v>0.28045854706861068</v>
      </c>
      <c r="D7635">
        <f t="shared" si="364"/>
        <v>-1.1750582322427172E-4</v>
      </c>
      <c r="E7635" s="2">
        <f t="shared" si="365"/>
        <v>0.27615031493678055</v>
      </c>
      <c r="K7635">
        <v>7630</v>
      </c>
      <c r="L7635" s="14">
        <v>2.6387325943321199E-5</v>
      </c>
      <c r="M7635" s="14">
        <v>-0.24504151471709501</v>
      </c>
    </row>
    <row r="7636" spans="1:13" x14ac:dyDescent="0.55000000000000004">
      <c r="A7636">
        <v>7631</v>
      </c>
      <c r="C7636">
        <f t="shared" si="363"/>
        <v>0.19567638162413506</v>
      </c>
      <c r="D7636">
        <f t="shared" si="364"/>
        <v>-1.2724977827756841E-4</v>
      </c>
      <c r="E7636" s="2">
        <f t="shared" si="365"/>
        <v>0.24269160643154805</v>
      </c>
      <c r="K7636">
        <v>7631</v>
      </c>
      <c r="L7636" s="14">
        <v>8.3719349619731199E-5</v>
      </c>
      <c r="M7636" s="14">
        <v>-0.29696101690702398</v>
      </c>
    </row>
    <row r="7637" spans="1:13" x14ac:dyDescent="0.55000000000000004">
      <c r="A7637">
        <v>7632</v>
      </c>
      <c r="C7637">
        <f t="shared" si="363"/>
        <v>6.1783568922867765E-2</v>
      </c>
      <c r="D7637">
        <f t="shared" si="364"/>
        <v>-1.0505672119570298E-4</v>
      </c>
      <c r="E7637" s="2">
        <f t="shared" si="365"/>
        <v>0.11308986048167464</v>
      </c>
      <c r="K7637">
        <v>7632</v>
      </c>
      <c r="L7637" s="14">
        <v>1.20083342826739E-4</v>
      </c>
      <c r="M7637" s="14">
        <v>-0.27450479020018398</v>
      </c>
    </row>
    <row r="7638" spans="1:13" x14ac:dyDescent="0.55000000000000004">
      <c r="A7638">
        <v>7633</v>
      </c>
      <c r="C7638">
        <f t="shared" si="363"/>
        <v>-8.7615617279583557E-2</v>
      </c>
      <c r="D7638">
        <f t="shared" si="364"/>
        <v>-5.6496641515366798E-5</v>
      </c>
      <c r="E7638" s="2">
        <f t="shared" si="365"/>
        <v>9.1549530023745732E-3</v>
      </c>
      <c r="K7638">
        <v>7633</v>
      </c>
      <c r="L7638" s="14">
        <v>1.2637171787981499E-4</v>
      </c>
      <c r="M7638" s="14">
        <v>-0.18329713588362001</v>
      </c>
    </row>
    <row r="7639" spans="1:13" x14ac:dyDescent="0.55000000000000004">
      <c r="A7639">
        <v>7634</v>
      </c>
      <c r="C7639">
        <f t="shared" si="363"/>
        <v>-0.21502513033978907</v>
      </c>
      <c r="D7639">
        <f t="shared" si="364"/>
        <v>6.2429043316723736E-6</v>
      </c>
      <c r="E7639" s="2">
        <f t="shared" si="365"/>
        <v>2.8508145574602562E-2</v>
      </c>
      <c r="K7639">
        <v>7634</v>
      </c>
      <c r="L7639" s="14">
        <v>1.01009512236667E-4</v>
      </c>
      <c r="M7639" s="14">
        <v>-4.6181576792125999E-2</v>
      </c>
    </row>
    <row r="7640" spans="1:13" x14ac:dyDescent="0.55000000000000004">
      <c r="A7640">
        <v>7635</v>
      </c>
      <c r="C7640">
        <f t="shared" si="363"/>
        <v>-0.28846786805483693</v>
      </c>
      <c r="D7640">
        <f t="shared" si="364"/>
        <v>6.7415612781444162E-5</v>
      </c>
      <c r="E7640" s="2">
        <f t="shared" si="365"/>
        <v>0.15285622157575229</v>
      </c>
      <c r="K7640">
        <v>7635</v>
      </c>
      <c r="L7640" s="14">
        <v>5.0348847636325597E-5</v>
      </c>
      <c r="M7640" s="14">
        <v>0.10250044469666</v>
      </c>
    </row>
    <row r="7641" spans="1:13" x14ac:dyDescent="0.55000000000000004">
      <c r="A7641">
        <v>7636</v>
      </c>
      <c r="C7641">
        <f t="shared" si="363"/>
        <v>-0.28951125130833205</v>
      </c>
      <c r="D7641">
        <f t="shared" si="364"/>
        <v>1.1166842343144185E-4</v>
      </c>
      <c r="E7641" s="2">
        <f t="shared" si="365"/>
        <v>0.26524750108770628</v>
      </c>
      <c r="K7641">
        <v>7636</v>
      </c>
      <c r="L7641" s="14">
        <v>-1.29219981961091E-5</v>
      </c>
      <c r="M7641" s="14">
        <v>0.22551059394457201</v>
      </c>
    </row>
    <row r="7642" spans="1:13" x14ac:dyDescent="0.55000000000000004">
      <c r="A7642">
        <v>7637</v>
      </c>
      <c r="C7642">
        <f t="shared" si="363"/>
        <v>-0.2178934128964212</v>
      </c>
      <c r="D7642">
        <f t="shared" si="364"/>
        <v>1.2789481358375403E-4</v>
      </c>
      <c r="E7642" s="2">
        <f t="shared" si="365"/>
        <v>0.26003230585184078</v>
      </c>
      <c r="K7642">
        <v>7637</v>
      </c>
      <c r="L7642" s="14">
        <v>-7.2956449418071304E-5</v>
      </c>
      <c r="M7642" s="14">
        <v>0.29204021597290603</v>
      </c>
    </row>
    <row r="7643" spans="1:13" x14ac:dyDescent="0.55000000000000004">
      <c r="A7643">
        <v>7638</v>
      </c>
      <c r="C7643">
        <f t="shared" si="363"/>
        <v>-9.1588920676237209E-2</v>
      </c>
      <c r="D7643">
        <f t="shared" si="364"/>
        <v>1.12022301335317E-4</v>
      </c>
      <c r="E7643" s="2">
        <f t="shared" si="365"/>
        <v>0.14214066831489533</v>
      </c>
      <c r="K7643">
        <v>7638</v>
      </c>
      <c r="L7643" s="14">
        <v>-1.1471850529432299E-4</v>
      </c>
      <c r="M7643" s="14">
        <v>0.28542655422485402</v>
      </c>
    </row>
    <row r="7644" spans="1:13" x14ac:dyDescent="0.55000000000000004">
      <c r="A7644">
        <v>7639</v>
      </c>
      <c r="C7644">
        <f t="shared" si="363"/>
        <v>5.7702460088150033E-2</v>
      </c>
      <c r="D7644">
        <f t="shared" si="364"/>
        <v>6.8034552696052112E-5</v>
      </c>
      <c r="E7644" s="2">
        <f t="shared" si="365"/>
        <v>2.238721605866718E-2</v>
      </c>
      <c r="K7644">
        <v>7639</v>
      </c>
      <c r="L7644" s="14">
        <v>-1.2774859985767101E-4</v>
      </c>
      <c r="M7644" s="14">
        <v>0.20732604131339399</v>
      </c>
    </row>
    <row r="7645" spans="1:13" x14ac:dyDescent="0.55000000000000004">
      <c r="A7645">
        <v>7640</v>
      </c>
      <c r="C7645">
        <f t="shared" si="363"/>
        <v>0.19251173964590038</v>
      </c>
      <c r="D7645">
        <f t="shared" si="364"/>
        <v>6.9715653837667797E-6</v>
      </c>
      <c r="E7645" s="2">
        <f t="shared" si="365"/>
        <v>1.3273875096285595E-2</v>
      </c>
      <c r="K7645">
        <v>7640</v>
      </c>
      <c r="L7645" s="14">
        <v>-1.08783265091887E-4</v>
      </c>
      <c r="M7645" s="14">
        <v>7.7299435197609803E-2</v>
      </c>
    </row>
    <row r="7646" spans="1:13" x14ac:dyDescent="0.55000000000000004">
      <c r="A7646">
        <v>7641</v>
      </c>
      <c r="C7646">
        <f t="shared" si="363"/>
        <v>0.2790046303780358</v>
      </c>
      <c r="D7646">
        <f t="shared" si="364"/>
        <v>-5.5841137890905301E-5</v>
      </c>
      <c r="E7646" s="2">
        <f t="shared" si="365"/>
        <v>0.1232655393594692</v>
      </c>
      <c r="K7646">
        <v>7641</v>
      </c>
      <c r="L7646" s="14">
        <v>-6.25724867414571E-5</v>
      </c>
      <c r="M7646" s="14">
        <v>-7.2087293994298904E-2</v>
      </c>
    </row>
    <row r="7647" spans="1:13" x14ac:dyDescent="0.55000000000000004">
      <c r="A7647">
        <v>7642</v>
      </c>
      <c r="C7647">
        <f t="shared" si="363"/>
        <v>0.29547323983627211</v>
      </c>
      <c r="D7647">
        <f t="shared" si="364"/>
        <v>-1.0463889259275554E-4</v>
      </c>
      <c r="E7647" s="2">
        <f t="shared" si="365"/>
        <v>0.24889377948326033</v>
      </c>
      <c r="K7647">
        <v>7642</v>
      </c>
      <c r="L7647" s="14">
        <v>-6.9004091510220897E-7</v>
      </c>
      <c r="M7647" s="14">
        <v>-0.20341931320822901</v>
      </c>
    </row>
    <row r="7648" spans="1:13" x14ac:dyDescent="0.55000000000000004">
      <c r="A7648">
        <v>7643</v>
      </c>
      <c r="C7648">
        <f t="shared" si="363"/>
        <v>0.23778429417733646</v>
      </c>
      <c r="D7648">
        <f t="shared" si="364"/>
        <v>-1.27174490866677E-4</v>
      </c>
      <c r="E7648" s="2">
        <f t="shared" si="365"/>
        <v>0.27205403932872568</v>
      </c>
      <c r="K7648">
        <v>7643</v>
      </c>
      <c r="L7648" s="14">
        <v>6.1365229939143104E-5</v>
      </c>
      <c r="M7648" s="14">
        <v>-0.28380370350735501</v>
      </c>
    </row>
    <row r="7649" spans="1:13" x14ac:dyDescent="0.55000000000000004">
      <c r="A7649">
        <v>7644</v>
      </c>
      <c r="C7649">
        <f t="shared" si="363"/>
        <v>0.120416502775129</v>
      </c>
      <c r="D7649">
        <f t="shared" si="364"/>
        <v>-1.1779197255863735E-4</v>
      </c>
      <c r="E7649" s="2">
        <f t="shared" si="365"/>
        <v>0.17100226270192442</v>
      </c>
      <c r="K7649">
        <v>7644</v>
      </c>
      <c r="L7649" s="14">
        <v>1.08051198272881E-4</v>
      </c>
      <c r="M7649" s="14">
        <v>-0.293107695672706</v>
      </c>
    </row>
    <row r="7650" spans="1:13" x14ac:dyDescent="0.55000000000000004">
      <c r="A7650">
        <v>7645</v>
      </c>
      <c r="C7650">
        <f t="shared" si="363"/>
        <v>-2.7173292645147569E-2</v>
      </c>
      <c r="D7650">
        <f t="shared" si="364"/>
        <v>-7.884615199616046E-5</v>
      </c>
      <c r="E7650" s="2">
        <f t="shared" si="365"/>
        <v>4.0734442487942994E-2</v>
      </c>
      <c r="K7650">
        <v>7645</v>
      </c>
      <c r="L7650" s="14">
        <v>1.2767507369820501E-4</v>
      </c>
      <c r="M7650" s="14">
        <v>-0.22900104714869199</v>
      </c>
    </row>
    <row r="7651" spans="1:13" x14ac:dyDescent="0.55000000000000004">
      <c r="A7651">
        <v>7646</v>
      </c>
      <c r="C7651">
        <f t="shared" si="363"/>
        <v>-0.16794316437546389</v>
      </c>
      <c r="D7651">
        <f t="shared" si="364"/>
        <v>-2.0111609229503306E-5</v>
      </c>
      <c r="E7651" s="2">
        <f t="shared" si="365"/>
        <v>3.6485826465674164E-3</v>
      </c>
      <c r="K7651">
        <v>7646</v>
      </c>
      <c r="L7651" s="14">
        <v>1.1532193487715901E-4</v>
      </c>
      <c r="M7651" s="14">
        <v>-0.107539665746929</v>
      </c>
    </row>
    <row r="7652" spans="1:13" x14ac:dyDescent="0.55000000000000004">
      <c r="A7652">
        <v>7647</v>
      </c>
      <c r="C7652">
        <f t="shared" si="363"/>
        <v>-0.26656284181289369</v>
      </c>
      <c r="D7652">
        <f t="shared" si="364"/>
        <v>4.3670523536137599E-5</v>
      </c>
      <c r="E7652" s="2">
        <f t="shared" si="365"/>
        <v>9.450615497397348E-2</v>
      </c>
      <c r="K7652">
        <v>7647</v>
      </c>
      <c r="L7652" s="14">
        <v>7.4085702060782495E-5</v>
      </c>
      <c r="M7652" s="14">
        <v>4.0855692068805599E-2</v>
      </c>
    </row>
    <row r="7653" spans="1:13" x14ac:dyDescent="0.55000000000000004">
      <c r="A7653">
        <v>7648</v>
      </c>
      <c r="C7653">
        <f t="shared" si="363"/>
        <v>-0.2982808646541803</v>
      </c>
      <c r="D7653">
        <f t="shared" si="364"/>
        <v>9.649227539580746E-5</v>
      </c>
      <c r="E7653" s="2">
        <f t="shared" si="365"/>
        <v>0.22781467238355013</v>
      </c>
      <c r="K7653">
        <v>7648</v>
      </c>
      <c r="L7653" s="14">
        <v>1.42942455689538E-5</v>
      </c>
      <c r="M7653" s="14">
        <v>0.179018488355595</v>
      </c>
    </row>
    <row r="7654" spans="1:13" x14ac:dyDescent="0.55000000000000004">
      <c r="A7654">
        <v>7649</v>
      </c>
      <c r="C7654">
        <f t="shared" si="363"/>
        <v>-0.25513667772903564</v>
      </c>
      <c r="D7654">
        <f t="shared" si="364"/>
        <v>1.2509650002691679E-4</v>
      </c>
      <c r="E7654" s="2">
        <f t="shared" si="365"/>
        <v>0.27823691367631942</v>
      </c>
      <c r="K7654">
        <v>7649</v>
      </c>
      <c r="L7654" s="14">
        <v>-4.9077293400681E-5</v>
      </c>
      <c r="M7654" s="14">
        <v>0.27234499368364901</v>
      </c>
    </row>
    <row r="7655" spans="1:13" x14ac:dyDescent="0.55000000000000004">
      <c r="A7655">
        <v>7650</v>
      </c>
      <c r="C7655">
        <f t="shared" si="363"/>
        <v>-0.14795856254836692</v>
      </c>
      <c r="D7655">
        <f t="shared" si="364"/>
        <v>1.2230413997627328E-4</v>
      </c>
      <c r="E7655" s="2">
        <f t="shared" si="365"/>
        <v>0.19839859190145373</v>
      </c>
      <c r="K7655">
        <v>7650</v>
      </c>
      <c r="L7655" s="14">
        <v>-1.0015711978469E-4</v>
      </c>
      <c r="M7655" s="14">
        <v>0.29746100583795099</v>
      </c>
    </row>
    <row r="7656" spans="1:13" x14ac:dyDescent="0.55000000000000004">
      <c r="A7656">
        <v>7651</v>
      </c>
      <c r="C7656">
        <f t="shared" si="363"/>
        <v>-3.6459668871037724E-3</v>
      </c>
      <c r="D7656">
        <f t="shared" si="364"/>
        <v>8.8816018758308666E-5</v>
      </c>
      <c r="E7656" s="2">
        <f t="shared" si="365"/>
        <v>6.3363980716135707E-2</v>
      </c>
      <c r="K7656">
        <v>7651</v>
      </c>
      <c r="L7656" s="14">
        <v>-1.2615197418896099E-4</v>
      </c>
      <c r="M7656" s="14">
        <v>0.24807606376602701</v>
      </c>
    </row>
    <row r="7657" spans="1:13" x14ac:dyDescent="0.55000000000000004">
      <c r="A7657">
        <v>7652</v>
      </c>
      <c r="C7657">
        <f t="shared" si="363"/>
        <v>0.14158168960811385</v>
      </c>
      <c r="D7657">
        <f t="shared" si="364"/>
        <v>3.3036948926941866E-5</v>
      </c>
      <c r="E7657" s="2">
        <f t="shared" si="365"/>
        <v>2.5228088246553582E-5</v>
      </c>
      <c r="K7657">
        <v>7652</v>
      </c>
      <c r="L7657" s="14">
        <v>-1.2055128406757399E-4</v>
      </c>
      <c r="M7657" s="14">
        <v>0.13655893257172899</v>
      </c>
    </row>
    <row r="7658" spans="1:13" x14ac:dyDescent="0.55000000000000004">
      <c r="A7658">
        <v>7653</v>
      </c>
      <c r="C7658">
        <f t="shared" si="363"/>
        <v>0.25127532632126759</v>
      </c>
      <c r="D7658">
        <f t="shared" si="364"/>
        <v>-3.1033698722795672E-5</v>
      </c>
      <c r="E7658" s="2">
        <f t="shared" si="365"/>
        <v>6.7826679223088826E-2</v>
      </c>
      <c r="K7658">
        <v>7653</v>
      </c>
      <c r="L7658" s="14">
        <v>-8.4757777005591502E-5</v>
      </c>
      <c r="M7658" s="14">
        <v>-9.1602304352721292E-3</v>
      </c>
    </row>
    <row r="7659" spans="1:13" x14ac:dyDescent="0.55000000000000004">
      <c r="A7659">
        <v>7654</v>
      </c>
      <c r="C7659">
        <f t="shared" si="363"/>
        <v>0.29790415259141728</v>
      </c>
      <c r="D7659">
        <f t="shared" si="364"/>
        <v>-8.7315542131578345E-5</v>
      </c>
      <c r="E7659" s="2">
        <f t="shared" si="365"/>
        <v>0.20294061796949206</v>
      </c>
      <c r="K7659">
        <v>7654</v>
      </c>
      <c r="L7659" s="14">
        <v>-2.7736158893482098E-5</v>
      </c>
      <c r="M7659" s="14">
        <v>-0.15258515690381599</v>
      </c>
    </row>
    <row r="7660" spans="1:13" x14ac:dyDescent="0.55000000000000004">
      <c r="A7660">
        <v>7655</v>
      </c>
      <c r="C7660">
        <f t="shared" si="363"/>
        <v>0.26976531588242897</v>
      </c>
      <c r="D7660">
        <f t="shared" si="364"/>
        <v>-1.2168302493093238E-4</v>
      </c>
      <c r="E7660" s="2">
        <f t="shared" si="365"/>
        <v>0.27831902618652637</v>
      </c>
      <c r="K7660">
        <v>7655</v>
      </c>
      <c r="L7660" s="14">
        <v>3.6232152276137901E-5</v>
      </c>
      <c r="M7660" s="14">
        <v>-0.25779418425620598</v>
      </c>
    </row>
    <row r="7661" spans="1:13" x14ac:dyDescent="0.55000000000000004">
      <c r="A7661">
        <v>7656</v>
      </c>
      <c r="C7661">
        <f t="shared" si="363"/>
        <v>0.17392107108864152</v>
      </c>
      <c r="D7661">
        <f t="shared" si="364"/>
        <v>-1.255106333472795E-4</v>
      </c>
      <c r="E7661" s="2">
        <f t="shared" si="365"/>
        <v>0.22312220298773114</v>
      </c>
      <c r="K7661">
        <v>7656</v>
      </c>
      <c r="L7661" s="14">
        <v>9.1125896140244604E-5</v>
      </c>
      <c r="M7661" s="14">
        <v>-0.29843705892261502</v>
      </c>
    </row>
    <row r="7662" spans="1:13" x14ac:dyDescent="0.55000000000000004">
      <c r="A7662">
        <v>7657</v>
      </c>
      <c r="C7662">
        <f t="shared" si="363"/>
        <v>3.4426303416909852E-2</v>
      </c>
      <c r="D7662">
        <f t="shared" si="364"/>
        <v>-9.7837718347700529E-5</v>
      </c>
      <c r="E7662" s="2">
        <f t="shared" si="365"/>
        <v>8.9258030094386293E-2</v>
      </c>
      <c r="K7662">
        <v>7657</v>
      </c>
      <c r="L7662" s="14">
        <v>1.2319659401200799E-4</v>
      </c>
      <c r="M7662" s="14">
        <v>-0.26433452081275099</v>
      </c>
    </row>
    <row r="7663" spans="1:13" x14ac:dyDescent="0.55000000000000004">
      <c r="A7663">
        <v>7658</v>
      </c>
      <c r="C7663">
        <f t="shared" si="363"/>
        <v>-0.11370874075954991</v>
      </c>
      <c r="D7663">
        <f t="shared" si="364"/>
        <v>-4.5609598300061841E-5</v>
      </c>
      <c r="E7663" s="2">
        <f t="shared" si="365"/>
        <v>2.5320039139959984E-3</v>
      </c>
      <c r="K7663">
        <v>7658</v>
      </c>
      <c r="L7663" s="14">
        <v>1.2441194065728001E-4</v>
      </c>
      <c r="M7663" s="14">
        <v>-0.16402776215301501</v>
      </c>
    </row>
    <row r="7664" spans="1:13" x14ac:dyDescent="0.55000000000000004">
      <c r="A7664">
        <v>7659</v>
      </c>
      <c r="C7664">
        <f t="shared" si="363"/>
        <v>-0.23330528779976095</v>
      </c>
      <c r="D7664">
        <f t="shared" si="364"/>
        <v>1.80655695480385E-5</v>
      </c>
      <c r="E7664" s="2">
        <f t="shared" si="365"/>
        <v>4.4380186683786564E-2</v>
      </c>
      <c r="K7664">
        <v>7659</v>
      </c>
      <c r="L7664" s="14">
        <v>9.4467544969288706E-5</v>
      </c>
      <c r="M7664" s="14">
        <v>-2.26392329076959E-2</v>
      </c>
    </row>
    <row r="7665" spans="1:13" x14ac:dyDescent="0.55000000000000004">
      <c r="A7665">
        <v>7660</v>
      </c>
      <c r="C7665">
        <f t="shared" si="363"/>
        <v>-0.29434712528750806</v>
      </c>
      <c r="D7665">
        <f t="shared" si="364"/>
        <v>7.7206660231573547E-5</v>
      </c>
      <c r="E7665" s="2">
        <f t="shared" si="365"/>
        <v>0.17536543005768357</v>
      </c>
      <c r="K7665">
        <v>7660</v>
      </c>
      <c r="L7665" s="14">
        <v>4.08631666096357E-5</v>
      </c>
      <c r="M7665" s="14">
        <v>0.124419432662961</v>
      </c>
    </row>
    <row r="7666" spans="1:13" x14ac:dyDescent="0.55000000000000004">
      <c r="A7666">
        <v>7661</v>
      </c>
      <c r="C7666">
        <f t="shared" si="363"/>
        <v>-0.28151403867321173</v>
      </c>
      <c r="D7666">
        <f t="shared" si="364"/>
        <v>1.1697050658425724E-4</v>
      </c>
      <c r="E7666" s="2">
        <f t="shared" si="365"/>
        <v>0.2723070896771505</v>
      </c>
      <c r="K7666">
        <v>7661</v>
      </c>
      <c r="L7666" s="14">
        <v>-2.2975645324082199E-5</v>
      </c>
      <c r="M7666" s="14">
        <v>0.240316479481055</v>
      </c>
    </row>
    <row r="7667" spans="1:13" x14ac:dyDescent="0.55000000000000004">
      <c r="A7667">
        <v>7662</v>
      </c>
      <c r="C7667">
        <f t="shared" si="363"/>
        <v>-0.19802686219705712</v>
      </c>
      <c r="D7667">
        <f t="shared" si="364"/>
        <v>1.2737722132694418E-4</v>
      </c>
      <c r="E7667" s="2">
        <f t="shared" si="365"/>
        <v>0.24408701843644448</v>
      </c>
      <c r="K7667">
        <v>7662</v>
      </c>
      <c r="L7667" s="14">
        <v>-8.1060064355827904E-5</v>
      </c>
      <c r="M7667" s="14">
        <v>0.29602477319791298</v>
      </c>
    </row>
    <row r="7668" spans="1:13" x14ac:dyDescent="0.55000000000000004">
      <c r="A7668">
        <v>7663</v>
      </c>
      <c r="C7668">
        <f t="shared" si="363"/>
        <v>-6.4839117384506845E-2</v>
      </c>
      <c r="D7668">
        <f t="shared" si="364"/>
        <v>1.0581493841536206E-4</v>
      </c>
      <c r="E7668" s="2">
        <f t="shared" si="365"/>
        <v>0.11725895103033797</v>
      </c>
      <c r="K7668">
        <v>7663</v>
      </c>
      <c r="L7668" s="14">
        <v>-1.1884248740952399E-4</v>
      </c>
      <c r="M7668" s="14">
        <v>0.27759182606298299</v>
      </c>
    </row>
    <row r="7669" spans="1:13" x14ac:dyDescent="0.55000000000000004">
      <c r="A7669">
        <v>7664</v>
      </c>
      <c r="C7669">
        <f t="shared" si="363"/>
        <v>8.4621879187234433E-2</v>
      </c>
      <c r="D7669">
        <f t="shared" si="364"/>
        <v>5.7695336365116942E-5</v>
      </c>
      <c r="E7669" s="2">
        <f t="shared" si="365"/>
        <v>1.1027605172102353E-2</v>
      </c>
      <c r="K7669">
        <v>7664</v>
      </c>
      <c r="L7669" s="14">
        <v>-1.2686007224623801E-4</v>
      </c>
      <c r="M7669" s="14">
        <v>0.18963428403591101</v>
      </c>
    </row>
    <row r="7670" spans="1:13" x14ac:dyDescent="0.55000000000000004">
      <c r="A7670">
        <v>7665</v>
      </c>
      <c r="C7670">
        <f t="shared" si="363"/>
        <v>0.21284456777490776</v>
      </c>
      <c r="D7670">
        <f t="shared" si="364"/>
        <v>-4.9045789926196999E-6</v>
      </c>
      <c r="E7670" s="2">
        <f t="shared" si="365"/>
        <v>2.5173918568126157E-2</v>
      </c>
      <c r="K7670">
        <v>7665</v>
      </c>
      <c r="L7670" s="14">
        <v>-1.03104765006127E-4</v>
      </c>
      <c r="M7670" s="14">
        <v>5.4181659166354403E-2</v>
      </c>
    </row>
    <row r="7671" spans="1:13" x14ac:dyDescent="0.55000000000000004">
      <c r="A7671">
        <v>7666</v>
      </c>
      <c r="C7671">
        <f t="shared" si="363"/>
        <v>0.28764775625859662</v>
      </c>
      <c r="D7671">
        <f t="shared" si="364"/>
        <v>-6.627354840353132E-5</v>
      </c>
      <c r="E7671" s="2">
        <f t="shared" si="365"/>
        <v>0.14629772390746712</v>
      </c>
      <c r="K7671">
        <v>7666</v>
      </c>
      <c r="L7671" s="14">
        <v>-5.3526229754706697E-5</v>
      </c>
      <c r="M7671" s="14">
        <v>-9.4841098360027701E-2</v>
      </c>
    </row>
    <row r="7672" spans="1:13" x14ac:dyDescent="0.55000000000000004">
      <c r="A7672">
        <v>7667</v>
      </c>
      <c r="C7672">
        <f t="shared" si="363"/>
        <v>0.29025742105500402</v>
      </c>
      <c r="D7672">
        <f t="shared" si="364"/>
        <v>-1.110092541007179E-4</v>
      </c>
      <c r="E7672" s="2">
        <f t="shared" si="365"/>
        <v>0.26047522544519985</v>
      </c>
      <c r="K7672">
        <v>7667</v>
      </c>
      <c r="L7672" s="14">
        <v>9.4582817914032608E-6</v>
      </c>
      <c r="M7672" s="14">
        <v>-0.22011031445067999</v>
      </c>
    </row>
    <row r="7673" spans="1:13" x14ac:dyDescent="0.55000000000000004">
      <c r="A7673">
        <v>7668</v>
      </c>
      <c r="C7673">
        <f t="shared" si="363"/>
        <v>0.2200185913076011</v>
      </c>
      <c r="D7673">
        <f t="shared" si="364"/>
        <v>-1.2788397690804366E-4</v>
      </c>
      <c r="E7673" s="2">
        <f t="shared" si="365"/>
        <v>0.26037560366129953</v>
      </c>
      <c r="K7673">
        <v>7668</v>
      </c>
      <c r="L7673" s="14">
        <v>7.0073907987935807E-5</v>
      </c>
      <c r="M7673" s="14">
        <v>-0.29025153682190202</v>
      </c>
    </row>
    <row r="7674" spans="1:13" x14ac:dyDescent="0.55000000000000004">
      <c r="A7674">
        <v>7669</v>
      </c>
      <c r="C7674">
        <f t="shared" si="363"/>
        <v>9.4559732765925567E-2</v>
      </c>
      <c r="D7674">
        <f t="shared" si="364"/>
        <v>-1.1266251709180446E-4</v>
      </c>
      <c r="E7674" s="2">
        <f t="shared" si="365"/>
        <v>0.14612056234349444</v>
      </c>
      <c r="K7674">
        <v>7669</v>
      </c>
      <c r="L7674" s="14">
        <v>1.13139089221924E-4</v>
      </c>
      <c r="M7674" s="14">
        <v>-0.28769746120626699</v>
      </c>
    </row>
    <row r="7675" spans="1:13" x14ac:dyDescent="0.55000000000000004">
      <c r="A7675">
        <v>7670</v>
      </c>
      <c r="C7675">
        <f t="shared" si="363"/>
        <v>-5.4631625538976707E-2</v>
      </c>
      <c r="D7675">
        <f t="shared" si="364"/>
        <v>-6.9165140222960555E-5</v>
      </c>
      <c r="E7675" s="2">
        <f t="shared" si="365"/>
        <v>2.5108350251780751E-2</v>
      </c>
      <c r="K7675">
        <v>7670</v>
      </c>
      <c r="L7675" s="14">
        <v>1.2786788369632701E-4</v>
      </c>
      <c r="M7675" s="14">
        <v>-0.21308777168604401</v>
      </c>
    </row>
    <row r="7676" spans="1:13" x14ac:dyDescent="0.55000000000000004">
      <c r="A7676">
        <v>7671</v>
      </c>
      <c r="C7676">
        <f t="shared" si="363"/>
        <v>-0.19011159737354461</v>
      </c>
      <c r="D7676">
        <f t="shared" si="364"/>
        <v>-8.3087710454916E-6</v>
      </c>
      <c r="E7676" s="2">
        <f t="shared" si="365"/>
        <v>1.1025560607808535E-2</v>
      </c>
      <c r="K7676">
        <v>7671</v>
      </c>
      <c r="L7676" s="14">
        <v>1.10571373464223E-4</v>
      </c>
      <c r="M7676" s="14">
        <v>-8.5108927846486701E-2</v>
      </c>
    </row>
    <row r="7677" spans="1:13" x14ac:dyDescent="0.55000000000000004">
      <c r="A7677">
        <v>7672</v>
      </c>
      <c r="C7677">
        <f t="shared" si="363"/>
        <v>-0.2778775655061444</v>
      </c>
      <c r="D7677">
        <f t="shared" si="364"/>
        <v>5.4632924530963581E-5</v>
      </c>
      <c r="E7677" s="2">
        <f t="shared" si="365"/>
        <v>0.11700746570917415</v>
      </c>
      <c r="K7677">
        <v>7672</v>
      </c>
      <c r="L7677" s="14">
        <v>6.5581576813003104E-5</v>
      </c>
      <c r="M7677" s="14">
        <v>6.4185974949681104E-2</v>
      </c>
    </row>
    <row r="7678" spans="1:13" x14ac:dyDescent="0.55000000000000004">
      <c r="A7678">
        <v>7673</v>
      </c>
      <c r="C7678">
        <f t="shared" si="363"/>
        <v>-0.29590212189104731</v>
      </c>
      <c r="D7678">
        <f t="shared" si="364"/>
        <v>1.0386290762082534E-4</v>
      </c>
      <c r="E7678" s="2">
        <f t="shared" si="365"/>
        <v>0.24335201728005371</v>
      </c>
      <c r="K7678">
        <v>7673</v>
      </c>
      <c r="L7678" s="14">
        <v>4.16646741039952E-6</v>
      </c>
      <c r="M7678" s="14">
        <v>0.19740510213882001</v>
      </c>
    </row>
    <row r="7679" spans="1:13" x14ac:dyDescent="0.55000000000000004">
      <c r="A7679">
        <v>7674</v>
      </c>
      <c r="C7679">
        <f t="shared" si="363"/>
        <v>-0.23966148280314617</v>
      </c>
      <c r="D7679">
        <f t="shared" si="364"/>
        <v>1.2702549015424736E-4</v>
      </c>
      <c r="E7679" s="2">
        <f t="shared" si="365"/>
        <v>0.27127886785267247</v>
      </c>
      <c r="K7679">
        <v>7674</v>
      </c>
      <c r="L7679" s="14">
        <v>-5.8292159602025901E-5</v>
      </c>
      <c r="M7679" s="14">
        <v>0.28118289688494502</v>
      </c>
    </row>
    <row r="7680" spans="1:13" x14ac:dyDescent="0.55000000000000004">
      <c r="A7680">
        <v>7675</v>
      </c>
      <c r="C7680">
        <f t="shared" si="363"/>
        <v>-0.12327086319489167</v>
      </c>
      <c r="D7680">
        <f t="shared" si="364"/>
        <v>1.1830735214384234E-4</v>
      </c>
      <c r="E7680" s="2">
        <f t="shared" si="365"/>
        <v>0.17456315215361956</v>
      </c>
      <c r="K7680">
        <v>7675</v>
      </c>
      <c r="L7680" s="14">
        <v>-1.06151153623819E-4</v>
      </c>
      <c r="M7680" s="14">
        <v>0.29453669077418099</v>
      </c>
    </row>
    <row r="7681" spans="1:13" x14ac:dyDescent="0.55000000000000004">
      <c r="A7681">
        <v>7676</v>
      </c>
      <c r="C7681">
        <f t="shared" si="363"/>
        <v>2.4058144731648506E-2</v>
      </c>
      <c r="D7681">
        <f t="shared" si="364"/>
        <v>7.9896562466453291E-5</v>
      </c>
      <c r="E7681" s="2">
        <f t="shared" si="365"/>
        <v>4.4126799463102488E-2</v>
      </c>
      <c r="K7681">
        <v>7676</v>
      </c>
      <c r="L7681" s="14">
        <v>-1.27423932706578E-4</v>
      </c>
      <c r="M7681" s="14">
        <v>0.23412194328604599</v>
      </c>
    </row>
    <row r="7682" spans="1:13" x14ac:dyDescent="0.55000000000000004">
      <c r="A7682">
        <v>7677</v>
      </c>
      <c r="C7682">
        <f t="shared" si="363"/>
        <v>0.1653490654323832</v>
      </c>
      <c r="D7682">
        <f t="shared" si="364"/>
        <v>2.1433419697733286E-5</v>
      </c>
      <c r="E7682" s="2">
        <f t="shared" si="365"/>
        <v>2.5279942035783924E-3</v>
      </c>
      <c r="K7682">
        <v>7677</v>
      </c>
      <c r="L7682" s="14">
        <v>-1.16782597362284E-4</v>
      </c>
      <c r="M7682" s="14">
        <v>0.115069902714828</v>
      </c>
    </row>
    <row r="7683" spans="1:13" x14ac:dyDescent="0.55000000000000004">
      <c r="A7683">
        <v>7678</v>
      </c>
      <c r="C7683">
        <f t="shared" si="363"/>
        <v>0.26514085599568127</v>
      </c>
      <c r="D7683">
        <f t="shared" si="364"/>
        <v>-4.2409059635930085E-5</v>
      </c>
      <c r="E7683" s="2">
        <f t="shared" si="365"/>
        <v>8.8770010291006049E-2</v>
      </c>
      <c r="K7683">
        <v>7678</v>
      </c>
      <c r="L7683" s="14">
        <v>-7.6892336041968905E-5</v>
      </c>
      <c r="M7683" s="14">
        <v>-3.2802108833169898E-2</v>
      </c>
    </row>
    <row r="7684" spans="1:13" x14ac:dyDescent="0.55000000000000004">
      <c r="A7684">
        <v>7679</v>
      </c>
      <c r="C7684">
        <f t="shared" si="363"/>
        <v>0.29838788042987369</v>
      </c>
      <c r="D7684">
        <f t="shared" si="364"/>
        <v>-9.5607758913025218E-5</v>
      </c>
      <c r="E7684" s="2">
        <f t="shared" si="365"/>
        <v>0.221696435192174</v>
      </c>
      <c r="K7684">
        <v>7679</v>
      </c>
      <c r="L7684" s="14">
        <v>-1.7743912154520101E-5</v>
      </c>
      <c r="M7684" s="14">
        <v>-0.172458628734391</v>
      </c>
    </row>
    <row r="7685" spans="1:13" x14ac:dyDescent="0.55000000000000004">
      <c r="A7685">
        <v>7680</v>
      </c>
      <c r="C7685">
        <f t="shared" si="363"/>
        <v>0.25674583639364928</v>
      </c>
      <c r="D7685">
        <f t="shared" si="364"/>
        <v>-1.2481092595460999E-4</v>
      </c>
      <c r="E7685" s="2">
        <f t="shared" si="365"/>
        <v>0.27632647994609433</v>
      </c>
      <c r="K7685">
        <v>7680</v>
      </c>
      <c r="L7685" s="14">
        <v>4.5848584607267901E-5</v>
      </c>
      <c r="M7685" s="14">
        <v>-0.26892181521342301</v>
      </c>
    </row>
    <row r="7686" spans="1:13" x14ac:dyDescent="0.55000000000000004">
      <c r="A7686">
        <v>7681</v>
      </c>
      <c r="C7686">
        <f t="shared" ref="C7686:C7749" si="366">$D$1*COS($B$2*(A7686-$L$2)+$B$1)</f>
        <v>0.15066599919545631</v>
      </c>
      <c r="D7686">
        <f t="shared" ref="D7686:D7749" si="367">$D$2*COS($B$2*(A7686-$L$3)+$B$3)</f>
        <v>-1.226891813871671E-4</v>
      </c>
      <c r="E7686" s="2">
        <f t="shared" ref="E7686:E7749" si="368">(M7686-C7686)^2</f>
        <v>0.20132977315626299</v>
      </c>
      <c r="K7686">
        <v>7681</v>
      </c>
      <c r="L7686" s="14">
        <v>9.7958018930195898E-5</v>
      </c>
      <c r="M7686" s="14">
        <v>-0.29803186480242699</v>
      </c>
    </row>
    <row r="7687" spans="1:13" x14ac:dyDescent="0.55000000000000004">
      <c r="A7687">
        <v>7682</v>
      </c>
      <c r="C7687">
        <f t="shared" si="366"/>
        <v>6.7721719864858925E-3</v>
      </c>
      <c r="D7687">
        <f t="shared" si="367"/>
        <v>-8.9775038374297758E-5</v>
      </c>
      <c r="E7687" s="2">
        <f t="shared" si="368"/>
        <v>6.7221014301827114E-2</v>
      </c>
      <c r="K7687">
        <v>7682</v>
      </c>
      <c r="L7687" s="14">
        <v>1.2553325972462499E-4</v>
      </c>
      <c r="M7687" s="14">
        <v>-0.25249798499620102</v>
      </c>
    </row>
    <row r="7688" spans="1:13" x14ac:dyDescent="0.55000000000000004">
      <c r="A7688">
        <v>7683</v>
      </c>
      <c r="C7688">
        <f t="shared" si="366"/>
        <v>-0.13882132764118746</v>
      </c>
      <c r="D7688">
        <f t="shared" si="367"/>
        <v>-3.4329253038937422E-5</v>
      </c>
      <c r="E7688" s="2">
        <f t="shared" si="368"/>
        <v>2.4040299615738497E-5</v>
      </c>
      <c r="K7688">
        <v>7683</v>
      </c>
      <c r="L7688" s="14">
        <v>1.21667916869215E-4</v>
      </c>
      <c r="M7688" s="14">
        <v>-0.143724418463897</v>
      </c>
    </row>
    <row r="7689" spans="1:13" x14ac:dyDescent="0.55000000000000004">
      <c r="A7689">
        <v>7684</v>
      </c>
      <c r="C7689">
        <f t="shared" si="366"/>
        <v>-0.24957360015668092</v>
      </c>
      <c r="D7689">
        <f t="shared" si="367"/>
        <v>2.9732451207281569E-5</v>
      </c>
      <c r="E7689" s="2">
        <f t="shared" si="368"/>
        <v>6.2810093897136918E-2</v>
      </c>
      <c r="K7689">
        <v>7684</v>
      </c>
      <c r="L7689" s="14">
        <v>8.7330089460951199E-5</v>
      </c>
      <c r="M7689" s="14">
        <v>1.0458202742524201E-3</v>
      </c>
    </row>
    <row r="7690" spans="1:13" x14ac:dyDescent="0.55000000000000004">
      <c r="A7690">
        <v>7685</v>
      </c>
      <c r="C7690">
        <f t="shared" si="366"/>
        <v>-0.29768815962694017</v>
      </c>
      <c r="D7690">
        <f t="shared" si="367"/>
        <v>8.6331936910818375E-5</v>
      </c>
      <c r="E7690" s="2">
        <f t="shared" si="368"/>
        <v>0.19646372450970806</v>
      </c>
      <c r="K7690">
        <v>7685</v>
      </c>
      <c r="L7690" s="14">
        <v>3.1119899390648103E-5</v>
      </c>
      <c r="M7690" s="14">
        <v>0.14555412683691701</v>
      </c>
    </row>
    <row r="7691" spans="1:13" x14ac:dyDescent="0.55000000000000004">
      <c r="A7691">
        <v>7686</v>
      </c>
      <c r="C7691">
        <f t="shared" si="366"/>
        <v>-0.27108926579937459</v>
      </c>
      <c r="D7691">
        <f t="shared" si="367"/>
        <v>1.2126392618258426E-4</v>
      </c>
      <c r="E7691" s="2">
        <f t="shared" si="368"/>
        <v>0.27530669539077746</v>
      </c>
      <c r="K7691">
        <v>7686</v>
      </c>
      <c r="L7691" s="14">
        <v>-3.2884462535882898E-5</v>
      </c>
      <c r="M7691" s="14">
        <v>0.253607499381027</v>
      </c>
    </row>
    <row r="7692" spans="1:13" x14ac:dyDescent="0.55000000000000004">
      <c r="A7692">
        <v>7687</v>
      </c>
      <c r="C7692">
        <f t="shared" si="366"/>
        <v>-0.17645268036450668</v>
      </c>
      <c r="D7692">
        <f t="shared" si="367"/>
        <v>1.257612260232779E-4</v>
      </c>
      <c r="E7692" s="2">
        <f t="shared" si="368"/>
        <v>0.22524134499432233</v>
      </c>
      <c r="K7692">
        <v>7687</v>
      </c>
      <c r="L7692" s="14">
        <v>-8.8652706819906902E-5</v>
      </c>
      <c r="M7692" s="14">
        <v>0.298143300438452</v>
      </c>
    </row>
    <row r="7693" spans="1:13" x14ac:dyDescent="0.55000000000000004">
      <c r="A7693">
        <v>7688</v>
      </c>
      <c r="C7693">
        <f t="shared" si="366"/>
        <v>-3.7530191485541826E-2</v>
      </c>
      <c r="D7693">
        <f t="shared" si="367"/>
        <v>9.8695108968444378E-5</v>
      </c>
      <c r="E7693" s="2">
        <f t="shared" si="368"/>
        <v>9.3353135698937745E-2</v>
      </c>
      <c r="K7693">
        <v>7688</v>
      </c>
      <c r="L7693" s="14">
        <v>-1.2221733071941901E-4</v>
      </c>
      <c r="M7693" s="14">
        <v>0.268007262354307</v>
      </c>
    </row>
    <row r="7694" spans="1:13" x14ac:dyDescent="0.55000000000000004">
      <c r="A7694">
        <v>7689</v>
      </c>
      <c r="C7694">
        <f t="shared" si="366"/>
        <v>0.11081158437859118</v>
      </c>
      <c r="D7694">
        <f t="shared" si="367"/>
        <v>4.6858599892097732E-5</v>
      </c>
      <c r="E7694" s="2">
        <f t="shared" si="368"/>
        <v>3.5922711653448981E-3</v>
      </c>
      <c r="K7694">
        <v>7689</v>
      </c>
      <c r="L7694" s="14">
        <v>-1.2517186595897701E-4</v>
      </c>
      <c r="M7694" s="14">
        <v>0.17074714281717501</v>
      </c>
    </row>
    <row r="7695" spans="1:13" x14ac:dyDescent="0.55000000000000004">
      <c r="A7695">
        <v>7690</v>
      </c>
      <c r="C7695">
        <f t="shared" si="366"/>
        <v>0.23134198829087946</v>
      </c>
      <c r="D7695">
        <f t="shared" si="367"/>
        <v>-1.6738430057431935E-5</v>
      </c>
      <c r="E7695" s="2">
        <f t="shared" si="368"/>
        <v>4.0248242428482135E-2</v>
      </c>
      <c r="K7695">
        <v>7690</v>
      </c>
      <c r="L7695" s="14">
        <v>-9.6776330859227205E-5</v>
      </c>
      <c r="M7695" s="14">
        <v>3.0722342123107201E-2</v>
      </c>
    </row>
    <row r="7696" spans="1:13" x14ac:dyDescent="0.55000000000000004">
      <c r="A7696">
        <v>7691</v>
      </c>
      <c r="C7696">
        <f t="shared" si="366"/>
        <v>0.29381042944436292</v>
      </c>
      <c r="D7696">
        <f t="shared" si="367"/>
        <v>-7.6134466880657656E-5</v>
      </c>
      <c r="E7696" s="2">
        <f t="shared" si="368"/>
        <v>0.16876279317264387</v>
      </c>
      <c r="K7696">
        <v>7691</v>
      </c>
      <c r="L7696" s="14">
        <v>-4.4142563339013003E-5</v>
      </c>
      <c r="M7696" s="14">
        <v>-0.116997059743266</v>
      </c>
    </row>
    <row r="7697" spans="1:13" x14ac:dyDescent="0.55000000000000004">
      <c r="A7697">
        <v>7692</v>
      </c>
      <c r="C7697">
        <f t="shared" si="366"/>
        <v>0.28253864583978161</v>
      </c>
      <c r="D7697">
        <f t="shared" si="367"/>
        <v>-1.1642235730406928E-4</v>
      </c>
      <c r="E7697" s="2">
        <f t="shared" si="368"/>
        <v>0.2682747591483694</v>
      </c>
      <c r="K7697">
        <v>7692</v>
      </c>
      <c r="L7697" s="14">
        <v>1.9546983010039198E-5</v>
      </c>
      <c r="M7697" s="14">
        <v>-0.235413822199873</v>
      </c>
    </row>
    <row r="7698" spans="1:13" x14ac:dyDescent="0.55000000000000004">
      <c r="A7698">
        <v>7693</v>
      </c>
      <c r="C7698">
        <f t="shared" si="366"/>
        <v>0.20035561757153841</v>
      </c>
      <c r="D7698">
        <f t="shared" si="367"/>
        <v>-1.2749069003274127E-4</v>
      </c>
      <c r="E7698" s="2">
        <f t="shared" si="368"/>
        <v>0.24524814733881217</v>
      </c>
      <c r="K7698">
        <v>7693</v>
      </c>
      <c r="L7698" s="14">
        <v>7.8340866203547893E-5</v>
      </c>
      <c r="M7698" s="14">
        <v>-0.29486973248519299</v>
      </c>
    </row>
    <row r="7699" spans="1:13" x14ac:dyDescent="0.55000000000000004">
      <c r="A7699">
        <v>7694</v>
      </c>
      <c r="C7699">
        <f t="shared" si="366"/>
        <v>6.7887552454173369E-2</v>
      </c>
      <c r="D7699">
        <f t="shared" si="367"/>
        <v>-1.0656154685371964E-4</v>
      </c>
      <c r="E7699" s="2">
        <f t="shared" si="368"/>
        <v>0.12135555456879797</v>
      </c>
      <c r="K7699">
        <v>7694</v>
      </c>
      <c r="L7699" s="14">
        <v>1.1751379346492699E-4</v>
      </c>
      <c r="M7699" s="14">
        <v>-0.28047368903057901</v>
      </c>
    </row>
    <row r="7700" spans="1:13" x14ac:dyDescent="0.55000000000000004">
      <c r="A7700">
        <v>7695</v>
      </c>
      <c r="C7700">
        <f t="shared" si="366"/>
        <v>-8.1618857373121814E-2</v>
      </c>
      <c r="D7700">
        <f t="shared" si="367"/>
        <v>-5.88877015536035E-5</v>
      </c>
      <c r="E7700" s="2">
        <f t="shared" si="368"/>
        <v>1.3044475249632669E-2</v>
      </c>
      <c r="K7700">
        <v>7695</v>
      </c>
      <c r="L7700" s="14">
        <v>1.2725466215036599E-4</v>
      </c>
      <c r="M7700" s="14">
        <v>-0.19583127022580901</v>
      </c>
    </row>
    <row r="7701" spans="1:13" x14ac:dyDescent="0.55000000000000004">
      <c r="A7701">
        <v>7696</v>
      </c>
      <c r="C7701">
        <f t="shared" si="366"/>
        <v>-0.21064065438569562</v>
      </c>
      <c r="D7701">
        <f t="shared" si="367"/>
        <v>3.5657155803445304E-6</v>
      </c>
      <c r="E7701" s="2">
        <f t="shared" si="368"/>
        <v>2.2051940955271833E-2</v>
      </c>
      <c r="K7701">
        <v>7696</v>
      </c>
      <c r="L7701" s="14">
        <v>1.0512381126963399E-4</v>
      </c>
      <c r="M7701" s="14">
        <v>-6.2141694943981599E-2</v>
      </c>
    </row>
    <row r="7702" spans="1:13" x14ac:dyDescent="0.55000000000000004">
      <c r="A7702">
        <v>7697</v>
      </c>
      <c r="C7702">
        <f t="shared" si="366"/>
        <v>-0.28679608710434729</v>
      </c>
      <c r="D7702">
        <f t="shared" si="367"/>
        <v>6.5124213264599145E-5</v>
      </c>
      <c r="E7702" s="2">
        <f t="shared" si="368"/>
        <v>0.13980699836094732</v>
      </c>
      <c r="K7702">
        <v>7697</v>
      </c>
      <c r="L7702" s="14">
        <v>5.6664049715642998E-5</v>
      </c>
      <c r="M7702" s="14">
        <v>8.7111653335653905E-2</v>
      </c>
    </row>
    <row r="7703" spans="1:13" x14ac:dyDescent="0.55000000000000004">
      <c r="A7703">
        <v>7698</v>
      </c>
      <c r="C7703">
        <f t="shared" si="366"/>
        <v>-0.29097174714167273</v>
      </c>
      <c r="D7703">
        <f t="shared" si="367"/>
        <v>1.103379061289382E-4</v>
      </c>
      <c r="E7703" s="2">
        <f t="shared" si="368"/>
        <v>0.25554955518474665</v>
      </c>
      <c r="K7703">
        <v>7698</v>
      </c>
      <c r="L7703" s="14">
        <v>-5.9875746078753797E-6</v>
      </c>
      <c r="M7703" s="14">
        <v>0.21454734763590999</v>
      </c>
    </row>
    <row r="7704" spans="1:13" x14ac:dyDescent="0.55000000000000004">
      <c r="A7704">
        <v>7699</v>
      </c>
      <c r="C7704">
        <f t="shared" si="366"/>
        <v>-0.22211963184423317</v>
      </c>
      <c r="D7704">
        <f t="shared" si="367"/>
        <v>1.2785911029344064E-4</v>
      </c>
      <c r="E7704" s="2">
        <f t="shared" si="368"/>
        <v>0.26047545419634099</v>
      </c>
      <c r="K7704">
        <v>7699</v>
      </c>
      <c r="L7704" s="14">
        <v>-6.7139573726635206E-5</v>
      </c>
      <c r="M7704" s="14">
        <v>0.28824832776563603</v>
      </c>
    </row>
    <row r="7705" spans="1:13" x14ac:dyDescent="0.55000000000000004">
      <c r="A7705">
        <v>7700</v>
      </c>
      <c r="C7705">
        <f t="shared" si="366"/>
        <v>-9.7520170864247024E-2</v>
      </c>
      <c r="D7705">
        <f t="shared" si="367"/>
        <v>1.1329037283049687E-4</v>
      </c>
      <c r="E7705" s="2">
        <f t="shared" si="368"/>
        <v>0.14998262032581763</v>
      </c>
      <c r="K7705">
        <v>7700</v>
      </c>
      <c r="L7705" s="14">
        <v>-1.11476050101882E-4</v>
      </c>
      <c r="M7705" s="14">
        <v>0.28975572604365202</v>
      </c>
    </row>
    <row r="7706" spans="1:13" x14ac:dyDescent="0.55000000000000004">
      <c r="A7706">
        <v>7701</v>
      </c>
      <c r="C7706">
        <f t="shared" si="366"/>
        <v>5.1554797440560629E-2</v>
      </c>
      <c r="D7706">
        <f t="shared" si="367"/>
        <v>7.0288139758685502E-5</v>
      </c>
      <c r="E7706" s="2">
        <f t="shared" si="368"/>
        <v>2.7934846224311166E-2</v>
      </c>
      <c r="K7706">
        <v>7701</v>
      </c>
      <c r="L7706" s="14">
        <v>-1.27892658181903E-4</v>
      </c>
      <c r="M7706" s="14">
        <v>0.218692005220011</v>
      </c>
    </row>
    <row r="7707" spans="1:13" x14ac:dyDescent="0.55000000000000004">
      <c r="A7707">
        <v>7702</v>
      </c>
      <c r="C7707">
        <f t="shared" si="366"/>
        <v>0.18769059827331705</v>
      </c>
      <c r="D7707">
        <f t="shared" si="367"/>
        <v>9.6450651657328071E-6</v>
      </c>
      <c r="E7707" s="2">
        <f t="shared" si="368"/>
        <v>8.993693015225096E-3</v>
      </c>
      <c r="K7707">
        <v>7702</v>
      </c>
      <c r="L7707" s="14">
        <v>-1.1227775663181599E-4</v>
      </c>
      <c r="M7707" s="14">
        <v>9.2855515022311805E-2</v>
      </c>
    </row>
    <row r="7708" spans="1:13" x14ac:dyDescent="0.55000000000000004">
      <c r="A7708">
        <v>7703</v>
      </c>
      <c r="C7708">
        <f t="shared" si="366"/>
        <v>0.27672001514765859</v>
      </c>
      <c r="D7708">
        <f t="shared" si="367"/>
        <v>-5.3418717483530849E-5</v>
      </c>
      <c r="E7708" s="2">
        <f t="shared" si="368"/>
        <v>0.11086051707198857</v>
      </c>
      <c r="K7708">
        <v>7703</v>
      </c>
      <c r="L7708" s="14">
        <v>-6.8542194412655606E-5</v>
      </c>
      <c r="M7708" s="14">
        <v>-5.6237214946521202E-2</v>
      </c>
    </row>
    <row r="7709" spans="1:13" x14ac:dyDescent="0.55000000000000004">
      <c r="A7709">
        <v>7704</v>
      </c>
      <c r="C7709">
        <f t="shared" si="366"/>
        <v>0.29629854101505754</v>
      </c>
      <c r="D7709">
        <f t="shared" si="367"/>
        <v>-1.0307552802165283E-4</v>
      </c>
      <c r="E7709" s="2">
        <f t="shared" si="368"/>
        <v>0.23769869030684687</v>
      </c>
      <c r="K7709">
        <v>7704</v>
      </c>
      <c r="L7709" s="14">
        <v>-7.6398143979408907E-6</v>
      </c>
      <c r="M7709" s="14">
        <v>-0.19124498556164399</v>
      </c>
    </row>
    <row r="7710" spans="1:13" x14ac:dyDescent="0.55000000000000004">
      <c r="A7710">
        <v>7705</v>
      </c>
      <c r="C7710">
        <f t="shared" si="366"/>
        <v>0.24151237856537797</v>
      </c>
      <c r="D7710">
        <f t="shared" si="367"/>
        <v>-1.268625536860823E-4</v>
      </c>
      <c r="E7710" s="2">
        <f t="shared" si="368"/>
        <v>0.27026132516332524</v>
      </c>
      <c r="K7710">
        <v>7705</v>
      </c>
      <c r="L7710" s="14">
        <v>5.5176004526705801E-5</v>
      </c>
      <c r="M7710" s="14">
        <v>-0.27835426314509498</v>
      </c>
    </row>
    <row r="7711" spans="1:13" x14ac:dyDescent="0.55000000000000004">
      <c r="A7711">
        <v>7706</v>
      </c>
      <c r="C7711">
        <f t="shared" si="366"/>
        <v>0.12611169977281206</v>
      </c>
      <c r="D7711">
        <f t="shared" si="367"/>
        <v>-1.1880975242576589E-4</v>
      </c>
      <c r="E7711" s="2">
        <f t="shared" si="368"/>
        <v>0.17796559679159782</v>
      </c>
      <c r="K7711">
        <v>7706</v>
      </c>
      <c r="L7711" s="14">
        <v>1.04172650830557E-4</v>
      </c>
      <c r="M7711" s="14">
        <v>-0.29574798873937302</v>
      </c>
    </row>
    <row r="7712" spans="1:13" x14ac:dyDescent="0.55000000000000004">
      <c r="A7712">
        <v>7707</v>
      </c>
      <c r="C7712">
        <f t="shared" si="366"/>
        <v>-2.0940357439013638E-2</v>
      </c>
      <c r="D7712">
        <f t="shared" si="367"/>
        <v>-8.093820761746035E-5</v>
      </c>
      <c r="E7712" s="2">
        <f t="shared" si="368"/>
        <v>4.7580451908712809E-2</v>
      </c>
      <c r="K7712">
        <v>7707</v>
      </c>
      <c r="L7712" s="14">
        <v>1.2707861049368599E-4</v>
      </c>
      <c r="M7712" s="14">
        <v>-0.239069795866551</v>
      </c>
    </row>
    <row r="7713" spans="1:13" x14ac:dyDescent="0.55000000000000004">
      <c r="A7713">
        <v>7708</v>
      </c>
      <c r="C7713">
        <f t="shared" si="366"/>
        <v>-0.16273682631771841</v>
      </c>
      <c r="D7713">
        <f t="shared" si="367"/>
        <v>-2.2752878741055397E-5</v>
      </c>
      <c r="E7713" s="2">
        <f t="shared" si="368"/>
        <v>1.617788109608487E-3</v>
      </c>
      <c r="K7713">
        <v>7708</v>
      </c>
      <c r="L7713" s="14">
        <v>1.18156943820205E-4</v>
      </c>
      <c r="M7713" s="14">
        <v>-0.12251508953760799</v>
      </c>
    </row>
    <row r="7714" spans="1:13" x14ac:dyDescent="0.55000000000000004">
      <c r="A7714">
        <v>7709</v>
      </c>
      <c r="C7714">
        <f t="shared" si="366"/>
        <v>-0.26368978201513915</v>
      </c>
      <c r="D7714">
        <f t="shared" si="367"/>
        <v>4.1142943108164603E-5</v>
      </c>
      <c r="E7714" s="2">
        <f t="shared" si="368"/>
        <v>8.3182671741707973E-2</v>
      </c>
      <c r="K7714">
        <v>7709</v>
      </c>
      <c r="L7714" s="14">
        <v>7.9642137574490205E-5</v>
      </c>
      <c r="M7714" s="14">
        <v>2.4724280994465098E-2</v>
      </c>
    </row>
    <row r="7715" spans="1:13" x14ac:dyDescent="0.55000000000000004">
      <c r="A7715">
        <v>7710</v>
      </c>
      <c r="C7715">
        <f t="shared" si="366"/>
        <v>-0.2984621605663576</v>
      </c>
      <c r="D7715">
        <f t="shared" si="367"/>
        <v>9.4712753461666604E-5</v>
      </c>
      <c r="E7715" s="2">
        <f t="shared" si="368"/>
        <v>0.21551270774143988</v>
      </c>
      <c r="K7715">
        <v>7710</v>
      </c>
      <c r="L7715" s="14">
        <v>2.1180463909291001E-5</v>
      </c>
      <c r="M7715" s="14">
        <v>0.165771301973171</v>
      </c>
    </row>
    <row r="7716" spans="1:13" x14ac:dyDescent="0.55000000000000004">
      <c r="A7716">
        <v>7711</v>
      </c>
      <c r="C7716">
        <f t="shared" si="366"/>
        <v>-0.2583268278986029</v>
      </c>
      <c r="D7716">
        <f t="shared" si="367"/>
        <v>1.2451165908273121E-4</v>
      </c>
      <c r="E7716" s="2">
        <f t="shared" si="368"/>
        <v>0.27418492084900342</v>
      </c>
      <c r="K7716">
        <v>7711</v>
      </c>
      <c r="L7716" s="14">
        <v>-4.2585988336048798E-5</v>
      </c>
      <c r="M7716" s="14">
        <v>0.26529987200219801</v>
      </c>
    </row>
    <row r="7717" spans="1:13" x14ac:dyDescent="0.55000000000000004">
      <c r="A7717">
        <v>7712</v>
      </c>
      <c r="C7717">
        <f t="shared" si="366"/>
        <v>-0.15335690652579301</v>
      </c>
      <c r="D7717">
        <f t="shared" si="367"/>
        <v>1.2306076277156456E-4</v>
      </c>
      <c r="E7717" s="2">
        <f t="shared" si="368"/>
        <v>0.20406844016960479</v>
      </c>
      <c r="K7717">
        <v>7712</v>
      </c>
      <c r="L7717" s="14">
        <v>-9.5686515618333503E-5</v>
      </c>
      <c r="M7717" s="14">
        <v>0.29838244328735403</v>
      </c>
    </row>
    <row r="7718" spans="1:13" x14ac:dyDescent="0.55000000000000004">
      <c r="A7718">
        <v>7713</v>
      </c>
      <c r="C7718">
        <f t="shared" si="366"/>
        <v>-9.8976341221172943E-3</v>
      </c>
      <c r="D7718">
        <f t="shared" si="367"/>
        <v>9.0724208919801822E-5</v>
      </c>
      <c r="E7718" s="2">
        <f t="shared" si="368"/>
        <v>7.1092044696697096E-2</v>
      </c>
      <c r="K7718">
        <v>7713</v>
      </c>
      <c r="L7718" s="14">
        <v>-1.24821761467958E-4</v>
      </c>
      <c r="M7718" s="14">
        <v>0.25673328062089801</v>
      </c>
    </row>
    <row r="7719" spans="1:13" x14ac:dyDescent="0.55000000000000004">
      <c r="A7719">
        <v>7714</v>
      </c>
      <c r="C7719">
        <f t="shared" si="366"/>
        <v>0.13604573581676924</v>
      </c>
      <c r="D7719">
        <f t="shared" si="367"/>
        <v>3.5617790945548919E-5</v>
      </c>
      <c r="E7719" s="2">
        <f t="shared" si="368"/>
        <v>2.1720685624073582E-4</v>
      </c>
      <c r="K7719">
        <v>7714</v>
      </c>
      <c r="L7719" s="14">
        <v>-1.2269462281994201E-4</v>
      </c>
      <c r="M7719" s="14">
        <v>0.15078367516529201</v>
      </c>
    </row>
    <row r="7720" spans="1:13" x14ac:dyDescent="0.55000000000000004">
      <c r="A7720">
        <v>7715</v>
      </c>
      <c r="C7720">
        <f t="shared" si="366"/>
        <v>0.24784449368656994</v>
      </c>
      <c r="D7720">
        <f t="shared" si="367"/>
        <v>-2.8427941793884315E-5</v>
      </c>
      <c r="E7720" s="2">
        <f t="shared" si="368"/>
        <v>5.7972663619482293E-2</v>
      </c>
      <c r="K7720">
        <v>7715</v>
      </c>
      <c r="L7720" s="14">
        <v>-8.9837854744490004E-5</v>
      </c>
      <c r="M7720" s="14">
        <v>7.0693628705276196E-3</v>
      </c>
    </row>
    <row r="7721" spans="1:13" x14ac:dyDescent="0.55000000000000004">
      <c r="A7721">
        <v>7716</v>
      </c>
      <c r="C7721">
        <f t="shared" si="366"/>
        <v>0.29743950778846173</v>
      </c>
      <c r="D7721">
        <f t="shared" si="367"/>
        <v>-8.5338860356521366E-5</v>
      </c>
      <c r="E7721" s="2">
        <f t="shared" si="368"/>
        <v>0.18996960107325464</v>
      </c>
      <c r="K7721">
        <v>7716</v>
      </c>
      <c r="L7721" s="14">
        <v>-3.4480638634690299E-5</v>
      </c>
      <c r="M7721" s="14">
        <v>-0.13841551521030401</v>
      </c>
    </row>
    <row r="7722" spans="1:13" x14ac:dyDescent="0.55000000000000004">
      <c r="A7722">
        <v>7717</v>
      </c>
      <c r="C7722">
        <f t="shared" si="366"/>
        <v>0.27238347496282195</v>
      </c>
      <c r="D7722">
        <f t="shared" si="367"/>
        <v>-1.2083152377012315E-4</v>
      </c>
      <c r="E7722" s="2">
        <f t="shared" si="368"/>
        <v>0.27208413173798079</v>
      </c>
      <c r="K7722">
        <v>7717</v>
      </c>
      <c r="L7722" s="14">
        <v>2.9512467323520299E-5</v>
      </c>
      <c r="M7722" s="14">
        <v>-0.249233368839198</v>
      </c>
    </row>
    <row r="7723" spans="1:13" x14ac:dyDescent="0.55000000000000004">
      <c r="A7723">
        <v>7718</v>
      </c>
      <c r="C7723">
        <f t="shared" si="366"/>
        <v>0.1789649313096191</v>
      </c>
      <c r="D7723">
        <f t="shared" si="367"/>
        <v>-1.2599802164386074E-4</v>
      </c>
      <c r="E7723" s="2">
        <f t="shared" si="368"/>
        <v>0.22714194608737628</v>
      </c>
      <c r="K7723">
        <v>7718</v>
      </c>
      <c r="L7723" s="14">
        <v>8.6113992758499695E-5</v>
      </c>
      <c r="M7723" s="14">
        <v>-0.29762917911074299</v>
      </c>
    </row>
    <row r="7724" spans="1:13" x14ac:dyDescent="0.55000000000000004">
      <c r="A7724">
        <v>7719</v>
      </c>
      <c r="C7724">
        <f t="shared" si="366"/>
        <v>4.0629962179144503E-2</v>
      </c>
      <c r="D7724">
        <f t="shared" si="367"/>
        <v>-9.9541671912560531E-5</v>
      </c>
      <c r="E7724" s="2">
        <f t="shared" si="368"/>
        <v>9.7413823949086986E-2</v>
      </c>
      <c r="K7724">
        <v>7719</v>
      </c>
      <c r="L7724" s="14">
        <v>1.21147734494685E-4</v>
      </c>
      <c r="M7724" s="14">
        <v>-0.27148191511662101</v>
      </c>
    </row>
    <row r="7725" spans="1:13" x14ac:dyDescent="0.55000000000000004">
      <c r="A7725">
        <v>7720</v>
      </c>
      <c r="C7725">
        <f t="shared" si="366"/>
        <v>-0.10790227104664409</v>
      </c>
      <c r="D7725">
        <f t="shared" si="367"/>
        <v>-4.8102460703173366E-5</v>
      </c>
      <c r="E7725" s="2">
        <f t="shared" si="368"/>
        <v>4.821642827154974E-3</v>
      </c>
      <c r="K7725">
        <v>7720</v>
      </c>
      <c r="L7725" s="14">
        <v>1.25839274580694E-4</v>
      </c>
      <c r="M7725" s="14">
        <v>-0.17734032133000799</v>
      </c>
    </row>
    <row r="7726" spans="1:13" x14ac:dyDescent="0.55000000000000004">
      <c r="A7726">
        <v>7721</v>
      </c>
      <c r="C7726">
        <f t="shared" si="366"/>
        <v>-0.22935330863635744</v>
      </c>
      <c r="D7726">
        <f t="shared" si="367"/>
        <v>1.5409454221439959E-5</v>
      </c>
      <c r="E7726" s="2">
        <f t="shared" si="368"/>
        <v>3.6317140133714974E-2</v>
      </c>
      <c r="K7726">
        <v>7721</v>
      </c>
      <c r="L7726" s="14">
        <v>9.9013587697784395E-5</v>
      </c>
      <c r="M7726" s="14">
        <v>-3.8782743926812198E-2</v>
      </c>
    </row>
    <row r="7727" spans="1:13" x14ac:dyDescent="0.55000000000000004">
      <c r="A7727">
        <v>7722</v>
      </c>
      <c r="C7727">
        <f t="shared" si="366"/>
        <v>-0.29324150014656003</v>
      </c>
      <c r="D7727">
        <f t="shared" si="367"/>
        <v>7.5053920943719804E-5</v>
      </c>
      <c r="E7727" s="2">
        <f t="shared" si="368"/>
        <v>0.16219122127402383</v>
      </c>
      <c r="K7727">
        <v>7722</v>
      </c>
      <c r="L7727" s="14">
        <v>4.73893335402594E-5</v>
      </c>
      <c r="M7727" s="14">
        <v>0.10948821228353101</v>
      </c>
    </row>
    <row r="7728" spans="1:13" x14ac:dyDescent="0.55000000000000004">
      <c r="A7728">
        <v>7723</v>
      </c>
      <c r="C7728">
        <f t="shared" si="366"/>
        <v>-0.28353225616036831</v>
      </c>
      <c r="D7728">
        <f t="shared" si="367"/>
        <v>1.1586143552025577E-4</v>
      </c>
      <c r="E7728" s="2">
        <f t="shared" si="368"/>
        <v>0.26406178355753546</v>
      </c>
      <c r="K7728">
        <v>7723</v>
      </c>
      <c r="L7728" s="14">
        <v>-1.61038731845057E-5</v>
      </c>
      <c r="M7728" s="14">
        <v>0.230337166511905</v>
      </c>
    </row>
    <row r="7729" spans="1:13" x14ac:dyDescent="0.55000000000000004">
      <c r="A7729">
        <v>7724</v>
      </c>
      <c r="C7729">
        <f t="shared" si="366"/>
        <v>-0.20266239226369126</v>
      </c>
      <c r="D7729">
        <f t="shared" si="367"/>
        <v>1.2759017194649617E-4</v>
      </c>
      <c r="E7729" s="2">
        <f t="shared" si="368"/>
        <v>0.24617389294285416</v>
      </c>
      <c r="K7729">
        <v>7724</v>
      </c>
      <c r="L7729" s="14">
        <v>-7.5563764969035105E-5</v>
      </c>
      <c r="M7729" s="14">
        <v>0.29349674847933099</v>
      </c>
    </row>
    <row r="7730" spans="1:13" x14ac:dyDescent="0.55000000000000004">
      <c r="A7730">
        <v>7725</v>
      </c>
      <c r="C7730">
        <f t="shared" si="366"/>
        <v>-7.0928539693114509E-2</v>
      </c>
      <c r="D7730">
        <f t="shared" si="367"/>
        <v>1.0729646460160286E-4</v>
      </c>
      <c r="E7730" s="2">
        <f t="shared" si="368"/>
        <v>0.12537037233971218</v>
      </c>
      <c r="K7730">
        <v>7725</v>
      </c>
      <c r="L7730" s="14">
        <v>-1.16098243053503E-4</v>
      </c>
      <c r="M7730" s="14">
        <v>0.28314824906846497</v>
      </c>
    </row>
    <row r="7731" spans="1:13" x14ac:dyDescent="0.55000000000000004">
      <c r="A7731">
        <v>7726</v>
      </c>
      <c r="C7731">
        <f t="shared" si="366"/>
        <v>7.8606881285441507E-2</v>
      </c>
      <c r="D7731">
        <f t="shared" si="367"/>
        <v>6.0073606271733364E-5</v>
      </c>
      <c r="E7731" s="2">
        <f t="shared" si="368"/>
        <v>1.5197128211455465E-2</v>
      </c>
      <c r="K7731">
        <v>7726</v>
      </c>
      <c r="L7731" s="14">
        <v>-1.2755519594400999E-4</v>
      </c>
      <c r="M7731" s="14">
        <v>0.20188351415418701</v>
      </c>
    </row>
    <row r="7732" spans="1:13" x14ac:dyDescent="0.55000000000000004">
      <c r="A7732">
        <v>7727</v>
      </c>
      <c r="C7732">
        <f t="shared" si="366"/>
        <v>0.20841363195983337</v>
      </c>
      <c r="D7732">
        <f t="shared" si="367"/>
        <v>-2.2264609793300822E-6</v>
      </c>
      <c r="E7732" s="2">
        <f t="shared" si="368"/>
        <v>1.9142889463841847E-2</v>
      </c>
      <c r="K7732">
        <v>7727</v>
      </c>
      <c r="L7732" s="14">
        <v>-1.07065158715352E-4</v>
      </c>
      <c r="M7732" s="14">
        <v>7.0055800725595502E-2</v>
      </c>
    </row>
    <row r="7733" spans="1:13" x14ac:dyDescent="0.55000000000000004">
      <c r="A7733">
        <v>7728</v>
      </c>
      <c r="C7733">
        <f t="shared" si="366"/>
        <v>0.28591295402729866</v>
      </c>
      <c r="D7733">
        <f t="shared" si="367"/>
        <v>-6.3967733456298523E-5</v>
      </c>
      <c r="E7733" s="2">
        <f t="shared" si="368"/>
        <v>0.1333935201880061</v>
      </c>
      <c r="K7733">
        <v>7728</v>
      </c>
      <c r="L7733" s="14">
        <v>-5.9759988302408703E-5</v>
      </c>
      <c r="M7733" s="14">
        <v>-7.9317822589357906E-2</v>
      </c>
    </row>
    <row r="7734" spans="1:13" x14ac:dyDescent="0.55000000000000004">
      <c r="A7734">
        <v>7729</v>
      </c>
      <c r="C7734">
        <f t="shared" si="366"/>
        <v>0.29165415120080856</v>
      </c>
      <c r="D7734">
        <f t="shared" si="367"/>
        <v>-1.0965445316857465E-4</v>
      </c>
      <c r="E7734" s="2">
        <f t="shared" si="368"/>
        <v>0.2504801867436986</v>
      </c>
      <c r="K7734">
        <v>7729</v>
      </c>
      <c r="L7734" s="14">
        <v>2.5124419049258899E-6</v>
      </c>
      <c r="M7734" s="14">
        <v>-0.20882580518475799</v>
      </c>
    </row>
    <row r="7735" spans="1:13" x14ac:dyDescent="0.55000000000000004">
      <c r="A7735">
        <v>7730</v>
      </c>
      <c r="C7735">
        <f t="shared" si="366"/>
        <v>0.22419630400464666</v>
      </c>
      <c r="D7735">
        <f t="shared" si="367"/>
        <v>-1.2782021646802006E-4</v>
      </c>
      <c r="E7735" s="2">
        <f t="shared" si="368"/>
        <v>0.26033299303775409</v>
      </c>
      <c r="K7735">
        <v>7730</v>
      </c>
      <c r="L7735" s="14">
        <v>6.4155615451113695E-5</v>
      </c>
      <c r="M7735" s="14">
        <v>-0.28603206941039</v>
      </c>
    </row>
    <row r="7736" spans="1:13" x14ac:dyDescent="0.55000000000000004">
      <c r="A7736">
        <v>7731</v>
      </c>
      <c r="C7736">
        <f t="shared" si="366"/>
        <v>0.10046991018645046</v>
      </c>
      <c r="D7736">
        <f t="shared" si="367"/>
        <v>-1.1390579967038303E-4</v>
      </c>
      <c r="E7736" s="2">
        <f t="shared" si="368"/>
        <v>0.15371867916094778</v>
      </c>
      <c r="K7736">
        <v>7731</v>
      </c>
      <c r="L7736" s="14">
        <v>1.09730617115026E-4</v>
      </c>
      <c r="M7736" s="14">
        <v>-0.29159982743805402</v>
      </c>
    </row>
    <row r="7737" spans="1:13" x14ac:dyDescent="0.55000000000000004">
      <c r="A7737">
        <v>7732</v>
      </c>
      <c r="C7737">
        <f t="shared" si="366"/>
        <v>-4.8472313350868712E-2</v>
      </c>
      <c r="D7737">
        <f t="shared" si="367"/>
        <v>-7.1403428099235471E-5</v>
      </c>
      <c r="E7737" s="2">
        <f t="shared" si="368"/>
        <v>3.0857238855893695E-2</v>
      </c>
      <c r="K7737">
        <v>7732</v>
      </c>
      <c r="L7737" s="14">
        <v>1.2782290500315099E-4</v>
      </c>
      <c r="M7737" s="14">
        <v>-0.224134599729857</v>
      </c>
    </row>
    <row r="7738" spans="1:13" x14ac:dyDescent="0.55000000000000004">
      <c r="A7738">
        <v>7733</v>
      </c>
      <c r="C7738">
        <f t="shared" si="366"/>
        <v>-0.18524900794901158</v>
      </c>
      <c r="D7738">
        <f t="shared" si="367"/>
        <v>-1.0980301141879953E-5</v>
      </c>
      <c r="E7738" s="2">
        <f t="shared" si="368"/>
        <v>7.1767221854450785E-3</v>
      </c>
      <c r="K7738">
        <v>7733</v>
      </c>
      <c r="L7738" s="14">
        <v>1.1390115337750301E-4</v>
      </c>
      <c r="M7738" s="14">
        <v>-0.100533471089206</v>
      </c>
    </row>
    <row r="7739" spans="1:13" x14ac:dyDescent="0.55000000000000004">
      <c r="A7739">
        <v>7734</v>
      </c>
      <c r="C7739">
        <f t="shared" si="366"/>
        <v>-0.27553210629550723</v>
      </c>
      <c r="D7739">
        <f t="shared" si="367"/>
        <v>5.219864995724741E-5</v>
      </c>
      <c r="E7739" s="2">
        <f t="shared" si="368"/>
        <v>0.1048328378270193</v>
      </c>
      <c r="K7739">
        <v>7734</v>
      </c>
      <c r="L7739" s="14">
        <v>7.14521512970029E-5</v>
      </c>
      <c r="M7739" s="14">
        <v>4.8246889050113199E-2</v>
      </c>
    </row>
    <row r="7740" spans="1:13" x14ac:dyDescent="0.55000000000000004">
      <c r="A7740">
        <v>7735</v>
      </c>
      <c r="C7740">
        <f t="shared" si="366"/>
        <v>-0.29666245371781841</v>
      </c>
      <c r="D7740">
        <f t="shared" si="367"/>
        <v>1.0227684017734729E-4</v>
      </c>
      <c r="E7740" s="2">
        <f t="shared" si="368"/>
        <v>0.23194431057339257</v>
      </c>
      <c r="K7740">
        <v>7735</v>
      </c>
      <c r="L7740" s="14">
        <v>1.11075146672014E-5</v>
      </c>
      <c r="M7740" s="14">
        <v>0.18494351652486099</v>
      </c>
    </row>
    <row r="7741" spans="1:13" x14ac:dyDescent="0.55000000000000004">
      <c r="A7741">
        <v>7736</v>
      </c>
      <c r="C7741">
        <f t="shared" si="366"/>
        <v>-0.24333677840532927</v>
      </c>
      <c r="D7741">
        <f t="shared" si="367"/>
        <v>1.2668569933767132E-4</v>
      </c>
      <c r="E7741" s="2">
        <f t="shared" si="368"/>
        <v>0.26900474277217334</v>
      </c>
      <c r="K7741">
        <v>7736</v>
      </c>
      <c r="L7741" s="14">
        <v>-5.20190679170191E-5</v>
      </c>
      <c r="M7741" s="14">
        <v>0.27531989297967602</v>
      </c>
    </row>
    <row r="7742" spans="1:13" x14ac:dyDescent="0.55000000000000004">
      <c r="A7742">
        <v>7737</v>
      </c>
      <c r="C7742">
        <f t="shared" si="366"/>
        <v>-0.12893870084542339</v>
      </c>
      <c r="D7742">
        <f t="shared" si="367"/>
        <v>1.1929911828690677E-4</v>
      </c>
      <c r="E7742" s="2">
        <f t="shared" si="368"/>
        <v>0.18120294743188761</v>
      </c>
      <c r="K7742">
        <v>7737</v>
      </c>
      <c r="L7742" s="14">
        <v>-1.0211715223855301E-4</v>
      </c>
      <c r="M7742" s="14">
        <v>0.29674069427711203</v>
      </c>
    </row>
    <row r="7743" spans="1:13" x14ac:dyDescent="0.55000000000000004">
      <c r="A7743">
        <v>7738</v>
      </c>
      <c r="C7743">
        <f t="shared" si="366"/>
        <v>1.7820272814513111E-2</v>
      </c>
      <c r="D7743">
        <f t="shared" si="367"/>
        <v>8.1970973172020646E-5</v>
      </c>
      <c r="E7743" s="2">
        <f t="shared" si="368"/>
        <v>5.1085345542241839E-2</v>
      </c>
      <c r="K7743">
        <v>7738</v>
      </c>
      <c r="L7743" s="14">
        <v>-1.2663936229311999E-4</v>
      </c>
      <c r="M7743" s="14">
        <v>0.24384094784722299</v>
      </c>
    </row>
    <row r="7744" spans="1:13" x14ac:dyDescent="0.55000000000000004">
      <c r="A7744">
        <v>7739</v>
      </c>
      <c r="C7744">
        <f t="shared" si="366"/>
        <v>0.16010673361588798</v>
      </c>
      <c r="D7744">
        <f t="shared" si="367"/>
        <v>2.4069841603807545E-5</v>
      </c>
      <c r="E7744" s="2">
        <f t="shared" si="368"/>
        <v>9.1427678984499572E-4</v>
      </c>
      <c r="K7744">
        <v>7739</v>
      </c>
      <c r="L7744" s="14">
        <v>-1.19443958447807E-4</v>
      </c>
      <c r="M7744" s="14">
        <v>0.129869723349577</v>
      </c>
    </row>
    <row r="7745" spans="1:13" x14ac:dyDescent="0.55000000000000004">
      <c r="A7745">
        <v>7740</v>
      </c>
      <c r="C7745">
        <f t="shared" si="366"/>
        <v>0.26220977906618576</v>
      </c>
      <c r="D7745">
        <f t="shared" si="367"/>
        <v>-3.9872312856384381E-5</v>
      </c>
      <c r="E7745" s="2">
        <f t="shared" si="368"/>
        <v>7.7750606866463165E-2</v>
      </c>
      <c r="K7745">
        <v>7740</v>
      </c>
      <c r="L7745" s="14">
        <v>-8.23330742327171E-5</v>
      </c>
      <c r="M7745" s="14">
        <v>-1.6628179014243401E-2</v>
      </c>
    </row>
    <row r="7746" spans="1:13" x14ac:dyDescent="0.55000000000000004">
      <c r="A7746">
        <v>7741</v>
      </c>
      <c r="C7746">
        <f t="shared" si="366"/>
        <v>0.29850369691448164</v>
      </c>
      <c r="D7746">
        <f t="shared" si="367"/>
        <v>-9.3807357231294504E-5</v>
      </c>
      <c r="E7746" s="2">
        <f t="shared" si="368"/>
        <v>0.20927436136447811</v>
      </c>
      <c r="K7746">
        <v>7741</v>
      </c>
      <c r="L7746" s="14">
        <v>-2.46013608187316E-5</v>
      </c>
      <c r="M7746" s="14">
        <v>-0.15896145079021301</v>
      </c>
    </row>
    <row r="7747" spans="1:13" x14ac:dyDescent="0.55000000000000004">
      <c r="A7747">
        <v>7742</v>
      </c>
      <c r="C7747">
        <f t="shared" si="366"/>
        <v>0.25987947879594192</v>
      </c>
      <c r="D7747">
        <f t="shared" si="367"/>
        <v>-1.241987322433523E-4</v>
      </c>
      <c r="E7747" s="2">
        <f t="shared" si="368"/>
        <v>0.27181762587375996</v>
      </c>
      <c r="K7747">
        <v>7742</v>
      </c>
      <c r="L7747" s="14">
        <v>3.9291916028067798E-5</v>
      </c>
      <c r="M7747" s="14">
        <v>-0.26148184109052602</v>
      </c>
    </row>
    <row r="7748" spans="1:13" x14ac:dyDescent="0.55000000000000004">
      <c r="A7748">
        <v>7743</v>
      </c>
      <c r="C7748">
        <f t="shared" si="366"/>
        <v>0.15603098932439916</v>
      </c>
      <c r="D7748">
        <f t="shared" si="367"/>
        <v>-1.2341884336388855E-4</v>
      </c>
      <c r="E7748" s="2">
        <f t="shared" si="368"/>
        <v>0.20660976748194326</v>
      </c>
      <c r="K7748">
        <v>7743</v>
      </c>
      <c r="L7748" s="14">
        <v>9.3344288756286805E-5</v>
      </c>
      <c r="M7748" s="14">
        <v>-0.29851248217414</v>
      </c>
    </row>
    <row r="7749" spans="1:13" x14ac:dyDescent="0.55000000000000004">
      <c r="A7749">
        <v>7744</v>
      </c>
      <c r="C7749">
        <f t="shared" si="366"/>
        <v>1.3022010404733544E-2</v>
      </c>
      <c r="D7749">
        <f t="shared" si="367"/>
        <v>-9.166342626289539E-5</v>
      </c>
      <c r="E7749" s="2">
        <f t="shared" si="368"/>
        <v>7.4966894872832271E-2</v>
      </c>
      <c r="K7749">
        <v>7744</v>
      </c>
      <c r="L7749" s="14">
        <v>1.2401800529956601E-4</v>
      </c>
      <c r="M7749" s="14">
        <v>-0.26077882026024501</v>
      </c>
    </row>
    <row r="7750" spans="1:13" x14ac:dyDescent="0.55000000000000004">
      <c r="A7750">
        <v>7745</v>
      </c>
      <c r="C7750">
        <f t="shared" ref="C7750:C7813" si="369">$D$1*COS($B$2*(A7750-$L$2)+$B$1)</f>
        <v>-0.13325521864431947</v>
      </c>
      <c r="D7750">
        <f t="shared" ref="D7750:D7813" si="370">$D$2*COS($B$2*(A7750-$L$3)+$B$3)</f>
        <v>-3.6902421281638887E-5</v>
      </c>
      <c r="E7750" s="2">
        <f t="shared" ref="E7750:E7813" si="371">(M7750-C7750)^2</f>
        <v>5.9908761754455661E-4</v>
      </c>
      <c r="K7750">
        <v>7745</v>
      </c>
      <c r="L7750" s="14">
        <v>1.2363064306371901E-4</v>
      </c>
      <c r="M7750" s="14">
        <v>-0.157731485057818</v>
      </c>
    </row>
    <row r="7751" spans="1:13" x14ac:dyDescent="0.55000000000000004">
      <c r="A7751">
        <v>7746</v>
      </c>
      <c r="C7751">
        <f t="shared" si="369"/>
        <v>-0.24608819660833617</v>
      </c>
      <c r="D7751">
        <f t="shared" si="370"/>
        <v>2.7120313598166916E-5</v>
      </c>
      <c r="E7751" s="2">
        <f t="shared" si="371"/>
        <v>5.3318908868157183E-2</v>
      </c>
      <c r="K7751">
        <v>7746</v>
      </c>
      <c r="L7751" s="14">
        <v>9.2279219323734997E-5</v>
      </c>
      <c r="M7751" s="14">
        <v>-1.51793209275664E-2</v>
      </c>
    </row>
    <row r="7752" spans="1:13" x14ac:dyDescent="0.55000000000000004">
      <c r="A7752">
        <v>7747</v>
      </c>
      <c r="C7752">
        <f t="shared" si="369"/>
        <v>-0.29715822435516265</v>
      </c>
      <c r="D7752">
        <f t="shared" si="370"/>
        <v>8.4336421417468142E-5</v>
      </c>
      <c r="E7752" s="2">
        <f t="shared" si="371"/>
        <v>0.18346900695916785</v>
      </c>
      <c r="K7752">
        <v>7747</v>
      </c>
      <c r="L7752" s="14">
        <v>3.7815892645404597E-5</v>
      </c>
      <c r="M7752" s="14">
        <v>0.13117459829466399</v>
      </c>
    </row>
    <row r="7753" spans="1:13" x14ac:dyDescent="0.55000000000000004">
      <c r="A7753">
        <v>7748</v>
      </c>
      <c r="C7753">
        <f t="shared" si="369"/>
        <v>-0.27364780138723127</v>
      </c>
      <c r="D7753">
        <f t="shared" si="370"/>
        <v>1.2038586513170016E-4</v>
      </c>
      <c r="E7753" s="2">
        <f t="shared" si="371"/>
        <v>0.26865855300285019</v>
      </c>
      <c r="K7753">
        <v>7748</v>
      </c>
      <c r="L7753" s="14">
        <v>-2.6118658938733801E-5</v>
      </c>
      <c r="M7753" s="14">
        <v>0.24467502562586699</v>
      </c>
    </row>
    <row r="7754" spans="1:13" x14ac:dyDescent="0.55000000000000004">
      <c r="A7754">
        <v>7749</v>
      </c>
      <c r="C7754">
        <f t="shared" si="369"/>
        <v>-0.18145754830909663</v>
      </c>
      <c r="D7754">
        <f t="shared" si="370"/>
        <v>1.2622099423057341E-4</v>
      </c>
      <c r="E7754" s="2">
        <f t="shared" si="371"/>
        <v>0.22882123216489902</v>
      </c>
      <c r="K7754">
        <v>7749</v>
      </c>
      <c r="L7754" s="14">
        <v>-8.3511630363269701E-5</v>
      </c>
      <c r="M7754" s="14">
        <v>0.29689507493540801</v>
      </c>
    </row>
    <row r="7755" spans="1:13" x14ac:dyDescent="0.55000000000000004">
      <c r="A7755">
        <v>7750</v>
      </c>
      <c r="C7755">
        <f t="shared" si="369"/>
        <v>-4.3725275427018914E-2</v>
      </c>
      <c r="D7755">
        <f t="shared" si="370"/>
        <v>1.0037731430503318E-4</v>
      </c>
      <c r="E7755" s="2">
        <f t="shared" si="371"/>
        <v>0.10143026605958175</v>
      </c>
      <c r="K7755">
        <v>7750</v>
      </c>
      <c r="L7755" s="14">
        <v>-1.1998859589478101E-4</v>
      </c>
      <c r="M7755" s="14">
        <v>0.274755910924046</v>
      </c>
    </row>
    <row r="7756" spans="1:13" x14ac:dyDescent="0.55000000000000004">
      <c r="A7756">
        <v>7751</v>
      </c>
      <c r="C7756">
        <f t="shared" si="369"/>
        <v>0.10498111993156273</v>
      </c>
      <c r="D7756">
        <f t="shared" si="370"/>
        <v>4.9341044274839417E-5</v>
      </c>
      <c r="E7756" s="2">
        <f t="shared" si="371"/>
        <v>6.2127980633019516E-3</v>
      </c>
      <c r="K7756">
        <v>7751</v>
      </c>
      <c r="L7756" s="14">
        <v>-1.26413673229236E-4</v>
      </c>
      <c r="M7756" s="14">
        <v>0.18380242455982901</v>
      </c>
    </row>
    <row r="7757" spans="1:13" x14ac:dyDescent="0.55000000000000004">
      <c r="A7757">
        <v>7752</v>
      </c>
      <c r="C7757">
        <f t="shared" si="369"/>
        <v>0.22733946701093971</v>
      </c>
      <c r="D7757">
        <f t="shared" si="370"/>
        <v>-1.4078787839796192E-5</v>
      </c>
      <c r="E7757" s="2">
        <f t="shared" si="371"/>
        <v>3.258927066915529E-2</v>
      </c>
      <c r="K7757">
        <v>7752</v>
      </c>
      <c r="L7757" s="14">
        <v>-1.01177661889934E-4</v>
      </c>
      <c r="M7757" s="14">
        <v>4.6814480737140798E-2</v>
      </c>
    </row>
    <row r="7758" spans="1:13" x14ac:dyDescent="0.55000000000000004">
      <c r="A7758">
        <v>7753</v>
      </c>
      <c r="C7758">
        <f t="shared" si="369"/>
        <v>0.29264039981038864</v>
      </c>
      <c r="D7758">
        <f t="shared" si="370"/>
        <v>-7.3965140965661643E-5</v>
      </c>
      <c r="E7758" s="2">
        <f t="shared" si="371"/>
        <v>0.15566089627841428</v>
      </c>
      <c r="K7758">
        <v>7753</v>
      </c>
      <c r="L7758" s="14">
        <v>-5.0601077469651603E-5</v>
      </c>
      <c r="M7758" s="14">
        <v>-0.101898440202118</v>
      </c>
    </row>
    <row r="7759" spans="1:13" x14ac:dyDescent="0.55000000000000004">
      <c r="A7759">
        <v>7754</v>
      </c>
      <c r="C7759">
        <f t="shared" si="369"/>
        <v>0.2844947606276324</v>
      </c>
      <c r="D7759">
        <f t="shared" si="370"/>
        <v>-1.1528780277061478E-4</v>
      </c>
      <c r="E7759" s="2">
        <f t="shared" si="371"/>
        <v>0.25967689799813787</v>
      </c>
      <c r="K7759">
        <v>7754</v>
      </c>
      <c r="L7759" s="14">
        <v>1.2648860709200299E-5</v>
      </c>
      <c r="M7759" s="14">
        <v>-0.22509026466072701</v>
      </c>
    </row>
    <row r="7760" spans="1:13" x14ac:dyDescent="0.55000000000000004">
      <c r="A7760">
        <v>7755</v>
      </c>
      <c r="C7760">
        <f t="shared" si="369"/>
        <v>0.20494693320109206</v>
      </c>
      <c r="D7760">
        <f t="shared" si="370"/>
        <v>-1.2767565615421327E-4</v>
      </c>
      <c r="E7760" s="2">
        <f t="shared" si="371"/>
        <v>0.24686366794591041</v>
      </c>
      <c r="K7760">
        <v>7755</v>
      </c>
      <c r="L7760" s="14">
        <v>7.2730813255597905E-5</v>
      </c>
      <c r="M7760" s="14">
        <v>-0.29190683597643002</v>
      </c>
    </row>
    <row r="7761" spans="1:13" x14ac:dyDescent="0.55000000000000004">
      <c r="A7761">
        <v>7756</v>
      </c>
      <c r="C7761">
        <f t="shared" si="369"/>
        <v>7.3961745479666552E-2</v>
      </c>
      <c r="D7761">
        <f t="shared" si="370"/>
        <v>-1.0801961103240519E-4</v>
      </c>
      <c r="E7761" s="2">
        <f t="shared" si="371"/>
        <v>0.12929437827838988</v>
      </c>
      <c r="K7761">
        <v>7756</v>
      </c>
      <c r="L7761" s="14">
        <v>1.14596882432921E-4</v>
      </c>
      <c r="M7761" s="14">
        <v>-0.28561352936329298</v>
      </c>
    </row>
    <row r="7762" spans="1:13" x14ac:dyDescent="0.55000000000000004">
      <c r="A7762">
        <v>7757</v>
      </c>
      <c r="C7762">
        <f t="shared" si="369"/>
        <v>-7.5586281367257646E-2</v>
      </c>
      <c r="D7762">
        <f t="shared" si="370"/>
        <v>-6.1252920414206862E-5</v>
      </c>
      <c r="E7762" s="2">
        <f t="shared" si="371"/>
        <v>1.7476909044468723E-2</v>
      </c>
      <c r="K7762">
        <v>7757</v>
      </c>
      <c r="L7762" s="14">
        <v>1.2776145149747301E-4</v>
      </c>
      <c r="M7762" s="14">
        <v>-0.20778654250341699</v>
      </c>
    </row>
    <row r="7763" spans="1:13" x14ac:dyDescent="0.55000000000000004">
      <c r="A7763">
        <v>7758</v>
      </c>
      <c r="C7763">
        <f t="shared" si="369"/>
        <v>-0.20616374482025576</v>
      </c>
      <c r="D7763">
        <f t="shared" si="370"/>
        <v>8.8696211697623845E-7</v>
      </c>
      <c r="E7763" s="2">
        <f t="shared" si="371"/>
        <v>1.6446938474854934E-2</v>
      </c>
      <c r="K7763">
        <v>7758</v>
      </c>
      <c r="L7763" s="14">
        <v>1.08927372459978E-4</v>
      </c>
      <c r="M7763" s="14">
        <v>-7.7918127059433503E-2</v>
      </c>
    </row>
    <row r="7764" spans="1:13" x14ac:dyDescent="0.55000000000000004">
      <c r="A7764">
        <v>7759</v>
      </c>
      <c r="C7764">
        <f t="shared" si="369"/>
        <v>-0.28499845391451495</v>
      </c>
      <c r="D7764">
        <f t="shared" si="370"/>
        <v>6.2804235854110118E-5</v>
      </c>
      <c r="E7764" s="2">
        <f t="shared" si="371"/>
        <v>0.12706645538966865</v>
      </c>
      <c r="K7764">
        <v>7759</v>
      </c>
      <c r="L7764" s="14">
        <v>6.2811757253522006E-5</v>
      </c>
      <c r="M7764" s="14">
        <v>7.1465366675553699E-2</v>
      </c>
    </row>
    <row r="7765" spans="1:13" x14ac:dyDescent="0.55000000000000004">
      <c r="A7765">
        <v>7760</v>
      </c>
      <c r="C7765">
        <f t="shared" si="369"/>
        <v>-0.29230455836699454</v>
      </c>
      <c r="D7765">
        <f t="shared" si="370"/>
        <v>1.0895897020011741E-4</v>
      </c>
      <c r="E7765" s="2">
        <f t="shared" si="371"/>
        <v>0.2452769943683448</v>
      </c>
      <c r="K7765">
        <v>7760</v>
      </c>
      <c r="L7765" s="14">
        <v>9.64547787067498E-7</v>
      </c>
      <c r="M7765" s="14">
        <v>0.20294991598770001</v>
      </c>
    </row>
    <row r="7766" spans="1:13" x14ac:dyDescent="0.55000000000000004">
      <c r="A7766">
        <v>7761</v>
      </c>
      <c r="C7766">
        <f t="shared" si="369"/>
        <v>-0.226248379960585</v>
      </c>
      <c r="D7766">
        <f t="shared" si="370"/>
        <v>1.2776729969875893E-4</v>
      </c>
      <c r="E7766" s="2">
        <f t="shared" si="371"/>
        <v>0.2599498570610555</v>
      </c>
      <c r="K7766">
        <v>7761</v>
      </c>
      <c r="L7766" s="14">
        <v>-6.1124238656278096E-5</v>
      </c>
      <c r="M7766" s="14">
        <v>0.28360439983085201</v>
      </c>
    </row>
    <row r="7767" spans="1:13" x14ac:dyDescent="0.55000000000000004">
      <c r="A7767">
        <v>7762</v>
      </c>
      <c r="C7767">
        <f t="shared" si="369"/>
        <v>-0.10340862712152971</v>
      </c>
      <c r="D7767">
        <f t="shared" si="370"/>
        <v>1.1450873009400555E-4</v>
      </c>
      <c r="E7767" s="2">
        <f t="shared" si="371"/>
        <v>0.15732093317370041</v>
      </c>
      <c r="K7767">
        <v>7762</v>
      </c>
      <c r="L7767" s="14">
        <v>-1.07904080340911E-4</v>
      </c>
      <c r="M7767" s="14">
        <v>0.293228402382399</v>
      </c>
    </row>
    <row r="7768" spans="1:13" x14ac:dyDescent="0.55000000000000004">
      <c r="A7768">
        <v>7763</v>
      </c>
      <c r="C7768">
        <f t="shared" si="369"/>
        <v>4.5384511444115268E-2</v>
      </c>
      <c r="D7768">
        <f t="shared" si="370"/>
        <v>7.2510882888177384E-5</v>
      </c>
      <c r="E7768" s="2">
        <f t="shared" si="371"/>
        <v>3.3865944478824135E-2</v>
      </c>
      <c r="K7768">
        <v>7763</v>
      </c>
      <c r="L7768" s="14">
        <v>-1.2765867571584599E-4</v>
      </c>
      <c r="M7768" s="14">
        <v>0.229411532500329</v>
      </c>
    </row>
    <row r="7769" spans="1:13" x14ac:dyDescent="0.55000000000000004">
      <c r="A7769">
        <v>7764</v>
      </c>
      <c r="C7769">
        <f t="shared" si="369"/>
        <v>0.18278709426345099</v>
      </c>
      <c r="D7769">
        <f t="shared" si="370"/>
        <v>1.231433248740982E-5</v>
      </c>
      <c r="E7769" s="2">
        <f t="shared" si="371"/>
        <v>5.5726184876714636E-3</v>
      </c>
      <c r="K7769">
        <v>7764</v>
      </c>
      <c r="L7769" s="14">
        <v>-1.15440363820817E-4</v>
      </c>
      <c r="M7769" s="14">
        <v>0.108137121137726</v>
      </c>
    </row>
    <row r="7770" spans="1:13" x14ac:dyDescent="0.55000000000000004">
      <c r="A7770">
        <v>7765</v>
      </c>
      <c r="C7770">
        <f t="shared" si="369"/>
        <v>0.27431396927319934</v>
      </c>
      <c r="D7770">
        <f t="shared" si="370"/>
        <v>-5.0972855803696937E-5</v>
      </c>
      <c r="E7770" s="2">
        <f t="shared" si="371"/>
        <v>9.8932185905998365E-2</v>
      </c>
      <c r="K7770">
        <v>7765</v>
      </c>
      <c r="L7770" s="14">
        <v>-7.4309296666840002E-5</v>
      </c>
      <c r="M7770" s="14">
        <v>-4.0220903047817502E-2</v>
      </c>
    </row>
    <row r="7771" spans="1:13" x14ac:dyDescent="0.55000000000000004">
      <c r="A7771">
        <v>7766</v>
      </c>
      <c r="C7771">
        <f t="shared" si="369"/>
        <v>0.29699382007507125</v>
      </c>
      <c r="D7771">
        <f t="shared" si="370"/>
        <v>-1.0146693171062669E-4</v>
      </c>
      <c r="E7771" s="2">
        <f t="shared" si="371"/>
        <v>0.22609946316966359</v>
      </c>
      <c r="K7771">
        <v>7766</v>
      </c>
      <c r="L7771" s="14">
        <v>-1.4567005181242901E-5</v>
      </c>
      <c r="M7771" s="14">
        <v>-0.178505352552667</v>
      </c>
    </row>
    <row r="7772" spans="1:13" x14ac:dyDescent="0.55000000000000004">
      <c r="A7772">
        <v>7767</v>
      </c>
      <c r="C7772">
        <f t="shared" si="369"/>
        <v>0.24513448217112105</v>
      </c>
      <c r="D7772">
        <f t="shared" si="370"/>
        <v>-1.2649494651141154E-4</v>
      </c>
      <c r="E7772" s="2">
        <f t="shared" si="371"/>
        <v>0.2675129195768699</v>
      </c>
      <c r="K7772">
        <v>7767</v>
      </c>
      <c r="L7772" s="14">
        <v>4.8823683119136002E-5</v>
      </c>
      <c r="M7772" s="14">
        <v>-0.27208202914388901</v>
      </c>
    </row>
    <row r="7773" spans="1:13" x14ac:dyDescent="0.55000000000000004">
      <c r="A7773">
        <v>7768</v>
      </c>
      <c r="C7773">
        <f t="shared" si="369"/>
        <v>0.13175155626712917</v>
      </c>
      <c r="D7773">
        <f t="shared" si="370"/>
        <v>-1.1977539603974845E-4</v>
      </c>
      <c r="E7773" s="2">
        <f t="shared" si="371"/>
        <v>0.18426898103815587</v>
      </c>
      <c r="K7773">
        <v>7768</v>
      </c>
      <c r="L7773" s="14">
        <v>9.9986177102186297E-5</v>
      </c>
      <c r="M7773" s="14">
        <v>-0.297514073661655</v>
      </c>
    </row>
    <row r="7774" spans="1:13" x14ac:dyDescent="0.55000000000000004">
      <c r="A7774">
        <v>7769</v>
      </c>
      <c r="C7774">
        <f t="shared" si="369"/>
        <v>-1.4698233157453524E-2</v>
      </c>
      <c r="D7774">
        <f t="shared" si="370"/>
        <v>-8.2994745827138993E-5</v>
      </c>
      <c r="E7774" s="2">
        <f t="shared" si="371"/>
        <v>5.4631414294726663E-2</v>
      </c>
      <c r="K7774">
        <v>7769</v>
      </c>
      <c r="L7774" s="14">
        <v>1.2610651276078201E-4</v>
      </c>
      <c r="M7774" s="14">
        <v>-0.248431872787539</v>
      </c>
    </row>
    <row r="7775" spans="1:13" x14ac:dyDescent="0.55000000000000004">
      <c r="A7775">
        <v>7770</v>
      </c>
      <c r="C7775">
        <f t="shared" si="369"/>
        <v>-0.15745907587368832</v>
      </c>
      <c r="D7775">
        <f t="shared" si="370"/>
        <v>-2.538416380235536E-5</v>
      </c>
      <c r="E7775" s="2">
        <f t="shared" si="371"/>
        <v>4.1333767393016922E-4</v>
      </c>
      <c r="K7775">
        <v>7770</v>
      </c>
      <c r="L7775" s="14">
        <v>1.20642689990431E-4</v>
      </c>
      <c r="M7775" s="14">
        <v>-0.137128368214333</v>
      </c>
    </row>
    <row r="7776" spans="1:13" x14ac:dyDescent="0.55000000000000004">
      <c r="A7776">
        <v>7771</v>
      </c>
      <c r="C7776">
        <f t="shared" si="369"/>
        <v>-0.26070100951748876</v>
      </c>
      <c r="D7776">
        <f t="shared" si="370"/>
        <v>3.8597308279325831E-5</v>
      </c>
      <c r="E7776" s="2">
        <f t="shared" si="371"/>
        <v>7.2479837202554076E-2</v>
      </c>
      <c r="K7776">
        <v>7771</v>
      </c>
      <c r="L7776" s="14">
        <v>8.4963157099062403E-5</v>
      </c>
      <c r="M7776" s="14">
        <v>8.5197868607889797E-3</v>
      </c>
    </row>
    <row r="7777" spans="1:13" x14ac:dyDescent="0.55000000000000004">
      <c r="A7777">
        <v>7772</v>
      </c>
      <c r="C7777">
        <f t="shared" si="369"/>
        <v>-0.29851248491736199</v>
      </c>
      <c r="D7777">
        <f t="shared" si="370"/>
        <v>9.2891669551426904E-5</v>
      </c>
      <c r="E7777" s="2">
        <f t="shared" si="371"/>
        <v>0.20299223280728537</v>
      </c>
      <c r="K7777">
        <v>7772</v>
      </c>
      <c r="L7777" s="14">
        <v>2.8004074439072099E-5</v>
      </c>
      <c r="M7777" s="14">
        <v>0.15203410846370599</v>
      </c>
    </row>
    <row r="7778" spans="1:13" x14ac:dyDescent="0.55000000000000004">
      <c r="A7778">
        <v>7773</v>
      </c>
      <c r="C7778">
        <f t="shared" si="369"/>
        <v>-0.26140361874691304</v>
      </c>
      <c r="D7778">
        <f t="shared" si="370"/>
        <v>1.2387217976715756E-4</v>
      </c>
      <c r="E7778" s="2">
        <f t="shared" si="371"/>
        <v>0.2692303972340771</v>
      </c>
      <c r="K7778">
        <v>7773</v>
      </c>
      <c r="L7778" s="14">
        <v>-3.5968802388849203E-5</v>
      </c>
      <c r="M7778" s="14">
        <v>0.25747054445075201</v>
      </c>
    </row>
    <row r="7779" spans="1:13" x14ac:dyDescent="0.55000000000000004">
      <c r="A7779">
        <v>7774</v>
      </c>
      <c r="C7779">
        <f t="shared" si="369"/>
        <v>-0.1586879542220884</v>
      </c>
      <c r="D7779">
        <f t="shared" si="370"/>
        <v>1.2376338387971151E-4</v>
      </c>
      <c r="E7779" s="2">
        <f t="shared" si="371"/>
        <v>0.2089494054325306</v>
      </c>
      <c r="K7779">
        <v>7774</v>
      </c>
      <c r="L7779" s="14">
        <v>-9.0933069524232703E-5</v>
      </c>
      <c r="M7779" s="14">
        <v>0.29842188534880798</v>
      </c>
    </row>
    <row r="7780" spans="1:13" x14ac:dyDescent="0.55000000000000004">
      <c r="A7780">
        <v>7775</v>
      </c>
      <c r="C7780">
        <f t="shared" si="369"/>
        <v>-1.6144958064197357E-2</v>
      </c>
      <c r="D7780">
        <f t="shared" si="370"/>
        <v>9.2592587363602319E-5</v>
      </c>
      <c r="E7780" s="2">
        <f t="shared" si="371"/>
        <v>7.8835483300106257E-2</v>
      </c>
      <c r="K7780">
        <v>7775</v>
      </c>
      <c r="L7780" s="14">
        <v>-1.23122585289463E-4</v>
      </c>
      <c r="M7780" s="14">
        <v>0.26463161378627997</v>
      </c>
    </row>
    <row r="7781" spans="1:13" x14ac:dyDescent="0.55000000000000004">
      <c r="A7781">
        <v>7776</v>
      </c>
      <c r="C7781">
        <f t="shared" si="369"/>
        <v>0.1304500822590928</v>
      </c>
      <c r="D7781">
        <f t="shared" si="370"/>
        <v>3.8183003116114385E-5</v>
      </c>
      <c r="E7781" s="2">
        <f t="shared" si="371"/>
        <v>1.1636715689448856E-3</v>
      </c>
      <c r="K7781">
        <v>7776</v>
      </c>
      <c r="L7781" s="14">
        <v>-1.2447528577187901E-4</v>
      </c>
      <c r="M7781" s="14">
        <v>0.16456271289563101</v>
      </c>
    </row>
    <row r="7782" spans="1:13" x14ac:dyDescent="0.55000000000000004">
      <c r="A7782">
        <v>7777</v>
      </c>
      <c r="C7782">
        <f t="shared" si="369"/>
        <v>0.24430490160241761</v>
      </c>
      <c r="D7782">
        <f t="shared" si="370"/>
        <v>-2.5809710077848811E-5</v>
      </c>
      <c r="E7782" s="2">
        <f t="shared" si="371"/>
        <v>4.8852864846963676E-2</v>
      </c>
      <c r="K7782">
        <v>7777</v>
      </c>
      <c r="L7782" s="14">
        <v>-9.4652378744117003E-5</v>
      </c>
      <c r="M7782" s="14">
        <v>2.3278059687315202E-2</v>
      </c>
    </row>
    <row r="7783" spans="1:13" x14ac:dyDescent="0.55000000000000004">
      <c r="A7783">
        <v>7778</v>
      </c>
      <c r="C7783">
        <f t="shared" si="369"/>
        <v>0.29684434018618161</v>
      </c>
      <c r="D7783">
        <f t="shared" si="370"/>
        <v>-8.3324730069571262E-5</v>
      </c>
      <c r="E7783" s="2">
        <f t="shared" si="371"/>
        <v>0.17697256111031559</v>
      </c>
      <c r="K7783">
        <v>7778</v>
      </c>
      <c r="L7783" s="14">
        <v>-4.1123196279161597E-5</v>
      </c>
      <c r="M7783" s="14">
        <v>-0.123836727976287</v>
      </c>
    </row>
    <row r="7784" spans="1:13" x14ac:dyDescent="0.55000000000000004">
      <c r="A7784">
        <v>7779</v>
      </c>
      <c r="C7784">
        <f t="shared" si="369"/>
        <v>0.27488210636544863</v>
      </c>
      <c r="D7784">
        <f t="shared" si="370"/>
        <v>-1.19926999159785E-4</v>
      </c>
      <c r="E7784" s="2">
        <f t="shared" si="371"/>
        <v>0.26503751675801107</v>
      </c>
      <c r="K7784">
        <v>7779</v>
      </c>
      <c r="L7784" s="14">
        <v>2.2705545803698499E-5</v>
      </c>
      <c r="M7784" s="14">
        <v>-0.239935838890941</v>
      </c>
    </row>
    <row r="7785" spans="1:13" x14ac:dyDescent="0.55000000000000004">
      <c r="A7785">
        <v>7780</v>
      </c>
      <c r="C7785">
        <f t="shared" si="369"/>
        <v>0.18393025790206449</v>
      </c>
      <c r="D7785">
        <f t="shared" si="370"/>
        <v>-1.264301193214634E-4</v>
      </c>
      <c r="E7785" s="2">
        <f t="shared" si="371"/>
        <v>0.23027693330561236</v>
      </c>
      <c r="K7785">
        <v>7780</v>
      </c>
      <c r="L7785" s="14">
        <v>8.0847543085042303E-5</v>
      </c>
      <c r="M7785" s="14">
        <v>-0.29594153050147598</v>
      </c>
    </row>
    <row r="7786" spans="1:13" x14ac:dyDescent="0.55000000000000004">
      <c r="A7786">
        <v>7781</v>
      </c>
      <c r="C7786">
        <f t="shared" si="369"/>
        <v>4.6815791647485082E-2</v>
      </c>
      <c r="D7786">
        <f t="shared" si="370"/>
        <v>-1.0120194446892212E-4</v>
      </c>
      <c r="E7786" s="2">
        <f t="shared" si="371"/>
        <v>0.1053928317316814</v>
      </c>
      <c r="K7786">
        <v>7781</v>
      </c>
      <c r="L7786" s="14">
        <v>1.18740771658991E-4</v>
      </c>
      <c r="M7786" s="14">
        <v>-0.277826829909946</v>
      </c>
    </row>
    <row r="7787" spans="1:13" x14ac:dyDescent="0.55000000000000004">
      <c r="A7787">
        <v>7782</v>
      </c>
      <c r="C7787">
        <f t="shared" si="369"/>
        <v>-0.10204845151202208</v>
      </c>
      <c r="D7787">
        <f t="shared" si="370"/>
        <v>-5.0574214722415894E-5</v>
      </c>
      <c r="E7787" s="2">
        <f t="shared" si="371"/>
        <v>7.7581259907636363E-3</v>
      </c>
      <c r="K7787">
        <v>7782</v>
      </c>
      <c r="L7787" s="14">
        <v>1.2689463735667699E-4</v>
      </c>
      <c r="M7787" s="14">
        <v>-0.19012867625494401</v>
      </c>
    </row>
    <row r="7788" spans="1:13" x14ac:dyDescent="0.55000000000000004">
      <c r="A7788">
        <v>7783</v>
      </c>
      <c r="C7788">
        <f t="shared" si="369"/>
        <v>-0.22530068434984921</v>
      </c>
      <c r="D7788">
        <f t="shared" si="370"/>
        <v>1.2746576897701225E-5</v>
      </c>
      <c r="E7788" s="2">
        <f t="shared" si="371"/>
        <v>2.90665223725112E-2</v>
      </c>
      <c r="K7788">
        <v>7783</v>
      </c>
      <c r="L7788" s="14">
        <v>1.03266953931203E-4</v>
      </c>
      <c r="M7788" s="14">
        <v>-5.4811616159213601E-2</v>
      </c>
    </row>
    <row r="7789" spans="1:13" x14ac:dyDescent="0.55000000000000004">
      <c r="A7789">
        <v>7784</v>
      </c>
      <c r="C7789">
        <f t="shared" si="369"/>
        <v>-0.29200719438156902</v>
      </c>
      <c r="D7789">
        <f t="shared" si="370"/>
        <v>7.2868246394727789E-5</v>
      </c>
      <c r="E7789" s="2">
        <f t="shared" si="371"/>
        <v>0.14918176061941837</v>
      </c>
      <c r="K7789">
        <v>7784</v>
      </c>
      <c r="L7789" s="14">
        <v>5.3775421271986397E-5</v>
      </c>
      <c r="M7789" s="14">
        <v>9.4233353230172998E-2</v>
      </c>
    </row>
    <row r="7790" spans="1:13" x14ac:dyDescent="0.55000000000000004">
      <c r="A7790">
        <v>7785</v>
      </c>
      <c r="C7790">
        <f t="shared" si="369"/>
        <v>-0.28542605364680601</v>
      </c>
      <c r="D7790">
        <f t="shared" si="370"/>
        <v>1.1470152198744338E-4</v>
      </c>
      <c r="E7790" s="2">
        <f t="shared" si="371"/>
        <v>0.25512908947123714</v>
      </c>
      <c r="K7790">
        <v>7785</v>
      </c>
      <c r="L7790" s="14">
        <v>-9.1844992432939397E-6</v>
      </c>
      <c r="M7790" s="14">
        <v>0.21967699472177901</v>
      </c>
    </row>
    <row r="7791" spans="1:13" x14ac:dyDescent="0.55000000000000004">
      <c r="A7791">
        <v>7786</v>
      </c>
      <c r="C7791">
        <f t="shared" si="369"/>
        <v>-0.20720898975054558</v>
      </c>
      <c r="D7791">
        <f t="shared" si="370"/>
        <v>1.2774713327756197E-4</v>
      </c>
      <c r="E7791" s="2">
        <f t="shared" si="371"/>
        <v>0.24731739509871017</v>
      </c>
      <c r="K7791">
        <v>7786</v>
      </c>
      <c r="L7791" s="14">
        <v>-6.9844104946594605E-5</v>
      </c>
      <c r="M7791" s="14">
        <v>0.29010117010817899</v>
      </c>
    </row>
    <row r="7792" spans="1:13" x14ac:dyDescent="0.55000000000000004">
      <c r="A7792">
        <v>7787</v>
      </c>
      <c r="C7792">
        <f t="shared" si="369"/>
        <v>-7.6986837045856071E-2</v>
      </c>
      <c r="D7792">
        <f t="shared" si="370"/>
        <v>1.0873090681093167E-4</v>
      </c>
      <c r="E7792" s="2">
        <f t="shared" si="371"/>
        <v>0.13311883888298687</v>
      </c>
      <c r="K7792">
        <v>7787</v>
      </c>
      <c r="L7792" s="14">
        <v>-1.13010821284649E-4</v>
      </c>
      <c r="M7792" s="14">
        <v>0.28786770778398002</v>
      </c>
    </row>
    <row r="7793" spans="1:13" x14ac:dyDescent="0.55000000000000004">
      <c r="A7793">
        <v>7788</v>
      </c>
      <c r="C7793">
        <f t="shared" si="369"/>
        <v>7.2557389003574807E-2</v>
      </c>
      <c r="D7793">
        <f t="shared" si="370"/>
        <v>6.2425514600426385E-5</v>
      </c>
      <c r="E7793" s="2">
        <f t="shared" si="371"/>
        <v>1.9874966571529026E-2</v>
      </c>
      <c r="K7793">
        <v>7788</v>
      </c>
      <c r="L7793" s="14">
        <v>-1.2787327636372601E-4</v>
      </c>
      <c r="M7793" s="14">
        <v>0.21353599224367301</v>
      </c>
    </row>
    <row r="7794" spans="1:13" x14ac:dyDescent="0.55000000000000004">
      <c r="A7794">
        <v>7789</v>
      </c>
      <c r="C7794">
        <f t="shared" si="369"/>
        <v>0.20389123979834739</v>
      </c>
      <c r="D7794">
        <f t="shared" si="370"/>
        <v>4.5263405251961091E-7</v>
      </c>
      <c r="E7794" s="2">
        <f t="shared" si="371"/>
        <v>1.3963765330739229E-2</v>
      </c>
      <c r="K7794">
        <v>7789</v>
      </c>
      <c r="L7794" s="14">
        <v>-1.1070907610929201E-4</v>
      </c>
      <c r="M7794" s="14">
        <v>8.5722862764814306E-2</v>
      </c>
    </row>
    <row r="7795" spans="1:13" x14ac:dyDescent="0.55000000000000004">
      <c r="A7795">
        <v>7790</v>
      </c>
      <c r="C7795">
        <f t="shared" si="369"/>
        <v>0.2840526870942861</v>
      </c>
      <c r="D7795">
        <f t="shared" si="370"/>
        <v>-6.1633848103425132E-5</v>
      </c>
      <c r="E7795" s="2">
        <f t="shared" si="371"/>
        <v>0.12083464243735452</v>
      </c>
      <c r="K7795">
        <v>7790</v>
      </c>
      <c r="L7795" s="14">
        <v>-6.5817100954038799E-5</v>
      </c>
      <c r="M7795" s="14">
        <v>-6.3560089479525295E-2</v>
      </c>
    </row>
    <row r="7796" spans="1:13" x14ac:dyDescent="0.55000000000000004">
      <c r="A7796">
        <v>7791</v>
      </c>
      <c r="C7796">
        <f t="shared" si="369"/>
        <v>0.29292289728513982</v>
      </c>
      <c r="D7796">
        <f t="shared" si="370"/>
        <v>-1.0825153352384884E-4</v>
      </c>
      <c r="E7796" s="2">
        <f t="shared" si="371"/>
        <v>0.2399500053280684</v>
      </c>
      <c r="K7796">
        <v>7791</v>
      </c>
      <c r="L7796" s="14">
        <v>-4.4408245651943898E-6</v>
      </c>
      <c r="M7796" s="14">
        <v>-0.19692402301554801</v>
      </c>
    </row>
    <row r="7797" spans="1:13" x14ac:dyDescent="0.55000000000000004">
      <c r="A7797">
        <v>7792</v>
      </c>
      <c r="C7797">
        <f t="shared" si="369"/>
        <v>0.22827563458220021</v>
      </c>
      <c r="D7797">
        <f t="shared" si="370"/>
        <v>-1.2770036579106821E-4</v>
      </c>
      <c r="E7797" s="2">
        <f t="shared" si="371"/>
        <v>0.25932817633109079</v>
      </c>
      <c r="K7797">
        <v>7792</v>
      </c>
      <c r="L7797" s="14">
        <v>5.80476838848786E-5</v>
      </c>
      <c r="M7797" s="14">
        <v>-0.28096711335937902</v>
      </c>
    </row>
    <row r="7798" spans="1:13" x14ac:dyDescent="0.55000000000000004">
      <c r="A7798">
        <v>7793</v>
      </c>
      <c r="C7798">
        <f t="shared" si="369"/>
        <v>0.10633599926772638</v>
      </c>
      <c r="D7798">
        <f t="shared" si="370"/>
        <v>-1.1509909795486822E-4</v>
      </c>
      <c r="E7798" s="2">
        <f t="shared" si="371"/>
        <v>0.1607819502064238</v>
      </c>
      <c r="K7798">
        <v>7793</v>
      </c>
      <c r="L7798" s="14">
        <v>1.05997789804296E-4</v>
      </c>
      <c r="M7798" s="14">
        <v>-0.29464024716892201</v>
      </c>
    </row>
    <row r="7799" spans="1:13" x14ac:dyDescent="0.55000000000000004">
      <c r="A7799">
        <v>7794</v>
      </c>
      <c r="C7799">
        <f t="shared" si="369"/>
        <v>-4.2291730477923527E-2</v>
      </c>
      <c r="D7799">
        <f t="shared" si="370"/>
        <v>-7.361038262848404E-5</v>
      </c>
      <c r="E7799" s="2">
        <f t="shared" si="371"/>
        <v>3.695128595564226E-2</v>
      </c>
      <c r="K7799">
        <v>7794</v>
      </c>
      <c r="L7799" s="14">
        <v>1.2740009170467801E-4</v>
      </c>
      <c r="M7799" s="14">
        <v>-0.234518903259615</v>
      </c>
    </row>
    <row r="7800" spans="1:13" x14ac:dyDescent="0.55000000000000004">
      <c r="A7800">
        <v>7795</v>
      </c>
      <c r="C7800">
        <f t="shared" si="369"/>
        <v>-0.1803051273125624</v>
      </c>
      <c r="D7800">
        <f t="shared" si="370"/>
        <v>-1.3647012846106714E-5</v>
      </c>
      <c r="E7800" s="2">
        <f t="shared" si="371"/>
        <v>4.1788832125270259E-3</v>
      </c>
      <c r="K7800">
        <v>7795</v>
      </c>
      <c r="L7800" s="14">
        <v>1.16894250304833E-4</v>
      </c>
      <c r="M7800" s="14">
        <v>-0.115660845179283</v>
      </c>
    </row>
    <row r="7801" spans="1:13" x14ac:dyDescent="0.55000000000000004">
      <c r="A7801">
        <v>7796</v>
      </c>
      <c r="C7801">
        <f t="shared" si="369"/>
        <v>-0.27306573772052611</v>
      </c>
      <c r="D7801">
        <f t="shared" si="370"/>
        <v>4.9741469502721915E-5</v>
      </c>
      <c r="E7801" s="2">
        <f t="shared" si="371"/>
        <v>9.316591867794545E-2</v>
      </c>
      <c r="K7801">
        <v>7796</v>
      </c>
      <c r="L7801" s="14">
        <v>7.7111518756860494E-5</v>
      </c>
      <c r="M7801" s="14">
        <v>3.2165189083992601E-2</v>
      </c>
    </row>
    <row r="7802" spans="1:13" x14ac:dyDescent="0.55000000000000004">
      <c r="A7802">
        <v>7797</v>
      </c>
      <c r="C7802">
        <f t="shared" si="369"/>
        <v>-0.29729260373316291</v>
      </c>
      <c r="D7802">
        <f t="shared" si="370"/>
        <v>1.0064589147520499E-4</v>
      </c>
      <c r="E7802" s="2">
        <f t="shared" si="371"/>
        <v>0.22017478078629454</v>
      </c>
      <c r="K7802">
        <v>7797</v>
      </c>
      <c r="L7802" s="14">
        <v>1.8015728971098501E-5</v>
      </c>
      <c r="M7802" s="14">
        <v>0.17193525220283601</v>
      </c>
    </row>
    <row r="7803" spans="1:13" x14ac:dyDescent="0.55000000000000004">
      <c r="A7803">
        <v>7798</v>
      </c>
      <c r="C7803">
        <f t="shared" si="369"/>
        <v>-0.24690529263965633</v>
      </c>
      <c r="D7803">
        <f t="shared" si="370"/>
        <v>1.2629031613447899E-4</v>
      </c>
      <c r="E7803" s="2">
        <f t="shared" si="371"/>
        <v>0.26579010885729443</v>
      </c>
      <c r="K7803">
        <v>7798</v>
      </c>
      <c r="L7803" s="14">
        <v>-4.5592211896943697E-5</v>
      </c>
      <c r="M7803" s="14">
        <v>0.26864306479861</v>
      </c>
    </row>
    <row r="7804" spans="1:13" x14ac:dyDescent="0.55000000000000004">
      <c r="A7804">
        <v>7799</v>
      </c>
      <c r="C7804">
        <f t="shared" si="369"/>
        <v>-0.13454995744422885</v>
      </c>
      <c r="D7804">
        <f t="shared" si="370"/>
        <v>1.2023853343264897E-4</v>
      </c>
      <c r="E7804" s="2">
        <f t="shared" si="371"/>
        <v>0.18715791231136264</v>
      </c>
      <c r="K7804">
        <v>7799</v>
      </c>
      <c r="L7804" s="14">
        <v>-9.77813004618476E-5</v>
      </c>
      <c r="M7804" s="14">
        <v>0.29806755527498902</v>
      </c>
    </row>
    <row r="7805" spans="1:13" x14ac:dyDescent="0.55000000000000004">
      <c r="A7805">
        <v>7800</v>
      </c>
      <c r="C7805">
        <f t="shared" si="369"/>
        <v>1.1574580981624859E-2</v>
      </c>
      <c r="D7805">
        <f t="shared" si="370"/>
        <v>8.4009413266416261E-5</v>
      </c>
      <c r="E7805" s="2">
        <f t="shared" si="371"/>
        <v>5.820860551188322E-2</v>
      </c>
      <c r="K7805">
        <v>7800</v>
      </c>
      <c r="L7805" s="14">
        <v>-1.25480455734932E-4</v>
      </c>
      <c r="M7805" s="14">
        <v>0.25283917745587597</v>
      </c>
    </row>
    <row r="7806" spans="1:13" x14ac:dyDescent="0.55000000000000004">
      <c r="A7806">
        <v>7801</v>
      </c>
      <c r="C7806">
        <f t="shared" si="369"/>
        <v>0.15479414355389992</v>
      </c>
      <c r="D7806">
        <f t="shared" si="370"/>
        <v>2.6695701148243419E-5</v>
      </c>
      <c r="E7806" s="2">
        <f t="shared" si="371"/>
        <v>1.1042824462347909E-4</v>
      </c>
      <c r="K7806">
        <v>7801</v>
      </c>
      <c r="L7806" s="14">
        <v>-1.21752252444968E-4</v>
      </c>
      <c r="M7806" s="14">
        <v>0.14428565914255501</v>
      </c>
    </row>
    <row r="7807" spans="1:13" x14ac:dyDescent="0.55000000000000004">
      <c r="A7807">
        <v>7802</v>
      </c>
      <c r="C7807">
        <f t="shared" si="369"/>
        <v>0.25916363889365152</v>
      </c>
      <c r="D7807">
        <f t="shared" si="370"/>
        <v>-3.7318069255625327E-5</v>
      </c>
      <c r="E7807" s="2">
        <f t="shared" si="371"/>
        <v>6.7375928957780107E-2</v>
      </c>
      <c r="K7807">
        <v>7802</v>
      </c>
      <c r="L7807" s="14">
        <v>-8.7530442234023405E-5</v>
      </c>
      <c r="M7807" s="14">
        <v>-4.0509758626453799E-4</v>
      </c>
    </row>
    <row r="7808" spans="1:13" x14ac:dyDescent="0.55000000000000004">
      <c r="A7808">
        <v>7803</v>
      </c>
      <c r="C7808">
        <f t="shared" si="369"/>
        <v>0.2984885236108813</v>
      </c>
      <c r="D7808">
        <f t="shared" si="370"/>
        <v>-9.1965790880639656E-5</v>
      </c>
      <c r="E7808" s="2">
        <f t="shared" si="371"/>
        <v>0.19667709919857723</v>
      </c>
      <c r="K7808">
        <v>7803</v>
      </c>
      <c r="L7808" s="14">
        <v>-3.13860897661249E-5</v>
      </c>
      <c r="M7808" s="14">
        <v>-0.14499439511156201</v>
      </c>
    </row>
    <row r="7809" spans="1:13" x14ac:dyDescent="0.55000000000000004">
      <c r="A7809">
        <v>7804</v>
      </c>
      <c r="C7809">
        <f t="shared" si="369"/>
        <v>0.26289908054065131</v>
      </c>
      <c r="D7809">
        <f t="shared" si="370"/>
        <v>-1.2353203747967728E-4</v>
      </c>
      <c r="E7809" s="2">
        <f t="shared" si="371"/>
        <v>0.26642943255325613</v>
      </c>
      <c r="K7809">
        <v>7804</v>
      </c>
      <c r="L7809" s="14">
        <v>3.2619103588864897E-5</v>
      </c>
      <c r="M7809" s="14">
        <v>-0.25326894690124302</v>
      </c>
    </row>
    <row r="7810" spans="1:13" x14ac:dyDescent="0.55000000000000004">
      <c r="A7810">
        <v>7805</v>
      </c>
      <c r="C7810">
        <f t="shared" si="369"/>
        <v>0.16132750972765081</v>
      </c>
      <c r="D7810">
        <f t="shared" si="370"/>
        <v>-1.2409434652006519E-4</v>
      </c>
      <c r="E7810" s="2">
        <f t="shared" si="371"/>
        <v>0.21108348672671842</v>
      </c>
      <c r="K7810">
        <v>7805</v>
      </c>
      <c r="L7810" s="14">
        <v>8.8454640095795802E-5</v>
      </c>
      <c r="M7810" s="14">
        <v>-0.298110719773028</v>
      </c>
    </row>
    <row r="7811" spans="1:13" x14ac:dyDescent="0.55000000000000004">
      <c r="A7811">
        <v>7806</v>
      </c>
      <c r="C7811">
        <f t="shared" si="369"/>
        <v>1.9266134487103303E-2</v>
      </c>
      <c r="D7811">
        <f t="shared" si="370"/>
        <v>-9.3511590285200134E-5</v>
      </c>
      <c r="E7811" s="2">
        <f t="shared" si="371"/>
        <v>8.268784813085292E-2</v>
      </c>
      <c r="K7811">
        <v>7806</v>
      </c>
      <c r="L7811" s="14">
        <v>1.22136163257985E-4</v>
      </c>
      <c r="M7811" s="14">
        <v>-0.26828881353301498</v>
      </c>
    </row>
    <row r="7812" spans="1:13" x14ac:dyDescent="0.55000000000000004">
      <c r="A7812">
        <v>7807</v>
      </c>
      <c r="C7812">
        <f t="shared" si="369"/>
        <v>-0.12763063441181374</v>
      </c>
      <c r="D7812">
        <f t="shared" si="370"/>
        <v>-3.9459395956679861E-5</v>
      </c>
      <c r="E7812" s="2">
        <f t="shared" si="371"/>
        <v>1.9045958132913783E-3</v>
      </c>
      <c r="K7812">
        <v>7807</v>
      </c>
      <c r="L7812" s="14">
        <v>1.2522792665446201E-4</v>
      </c>
      <c r="M7812" s="14">
        <v>-0.17127230960069001</v>
      </c>
    </row>
    <row r="7813" spans="1:13" x14ac:dyDescent="0.55000000000000004">
      <c r="A7813">
        <v>7808</v>
      </c>
      <c r="C7813">
        <f t="shared" si="369"/>
        <v>-0.24249480431115011</v>
      </c>
      <c r="D7813">
        <f t="shared" si="370"/>
        <v>2.4496275017067361E-5</v>
      </c>
      <c r="E7813" s="2">
        <f t="shared" si="371"/>
        <v>4.457807735718379E-2</v>
      </c>
      <c r="K7813">
        <v>7808</v>
      </c>
      <c r="L7813" s="14">
        <v>9.6955578962672898E-5</v>
      </c>
      <c r="M7813" s="14">
        <v>-3.1359593232600298E-2</v>
      </c>
    </row>
    <row r="7814" spans="1:13" x14ac:dyDescent="0.55000000000000004">
      <c r="A7814">
        <v>7809</v>
      </c>
      <c r="C7814">
        <f t="shared" ref="C7814:C7877" si="372">$D$1*COS($B$2*(A7814-$L$2)+$B$1)</f>
        <v>-0.2964978897172299</v>
      </c>
      <c r="D7814">
        <f t="shared" ref="D7814:D7877" si="373">$D$2*COS($B$2*(A7814-$L$3)+$B$3)</f>
        <v>8.2303897303809639E-5</v>
      </c>
      <c r="E7814" s="2">
        <f t="shared" ref="E7814:E7877" si="374">(M7814-C7814)^2</f>
        <v>0.17049071865409635</v>
      </c>
      <c r="K7814">
        <v>7809</v>
      </c>
      <c r="L7814" s="14">
        <v>4.44001050509362E-5</v>
      </c>
      <c r="M7814" s="14">
        <v>0.116407327801387</v>
      </c>
    </row>
    <row r="7815" spans="1:13" x14ac:dyDescent="0.55000000000000004">
      <c r="A7815">
        <v>7810</v>
      </c>
      <c r="C7815">
        <f t="shared" si="372"/>
        <v>-0.2760862544839231</v>
      </c>
      <c r="D7815">
        <f t="shared" si="373"/>
        <v>1.1945497619580195E-4</v>
      </c>
      <c r="E7815" s="2">
        <f t="shared" si="374"/>
        <v>0.26122889952749295</v>
      </c>
      <c r="K7815">
        <v>7810</v>
      </c>
      <c r="L7815" s="14">
        <v>-1.9275650609062401E-5</v>
      </c>
      <c r="M7815" s="14">
        <v>0.235019311448882</v>
      </c>
    </row>
    <row r="7816" spans="1:13" x14ac:dyDescent="0.55000000000000004">
      <c r="A7816">
        <v>7811</v>
      </c>
      <c r="C7816">
        <f t="shared" si="372"/>
        <v>-0.18638278881165654</v>
      </c>
      <c r="D7816">
        <f t="shared" si="373"/>
        <v>1.2662537397376404E-4</v>
      </c>
      <c r="E7816" s="2">
        <f t="shared" si="374"/>
        <v>0.23150728502041559</v>
      </c>
      <c r="K7816">
        <v>7811</v>
      </c>
      <c r="L7816" s="14">
        <v>-7.8123699996566297E-5</v>
      </c>
      <c r="M7816" s="14">
        <v>0.294769250590044</v>
      </c>
    </row>
    <row r="7817" spans="1:13" x14ac:dyDescent="0.55000000000000004">
      <c r="A7817">
        <v>7812</v>
      </c>
      <c r="C7817">
        <f t="shared" si="372"/>
        <v>-4.9901171785136929E-2</v>
      </c>
      <c r="D7817">
        <f t="shared" si="373"/>
        <v>1.020154719354205E-4</v>
      </c>
      <c r="E7817" s="2">
        <f t="shared" si="374"/>
        <v>0.10929211122986011</v>
      </c>
      <c r="K7817">
        <v>7812</v>
      </c>
      <c r="L7817" s="14">
        <v>-1.1740518407568E-4</v>
      </c>
      <c r="M7817" s="14">
        <v>0.28069240230525599</v>
      </c>
    </row>
    <row r="7818" spans="1:13" x14ac:dyDescent="0.55000000000000004">
      <c r="A7818">
        <v>7813</v>
      </c>
      <c r="C7818">
        <f t="shared" si="372"/>
        <v>9.9104587526207863E-2</v>
      </c>
      <c r="D7818">
        <f t="shared" si="373"/>
        <v>5.1801836756819325E-5</v>
      </c>
      <c r="E7818" s="2">
        <f t="shared" si="374"/>
        <v>9.4497477527614258E-3</v>
      </c>
      <c r="K7818">
        <v>7813</v>
      </c>
      <c r="L7818" s="14">
        <v>-1.2728181147415499E-4</v>
      </c>
      <c r="M7818" s="14">
        <v>0.19631440057387001</v>
      </c>
    </row>
    <row r="7819" spans="1:13" x14ac:dyDescent="0.55000000000000004">
      <c r="A7819">
        <v>7814</v>
      </c>
      <c r="C7819">
        <f t="shared" si="372"/>
        <v>0.22323718432454845</v>
      </c>
      <c r="D7819">
        <f t="shared" si="373"/>
        <v>-1.141296754980681E-5</v>
      </c>
      <c r="E7819" s="2">
        <f t="shared" si="374"/>
        <v>2.5750282293981099E-2</v>
      </c>
      <c r="K7819">
        <v>7814</v>
      </c>
      <c r="L7819" s="14">
        <v>-1.05279919589893E-4</v>
      </c>
      <c r="M7819" s="14">
        <v>6.2768239372632303E-2</v>
      </c>
    </row>
    <row r="7820" spans="1:13" x14ac:dyDescent="0.55000000000000004">
      <c r="A7820">
        <v>7815</v>
      </c>
      <c r="C7820">
        <f t="shared" si="372"/>
        <v>0.2913419533280181</v>
      </c>
      <c r="D7820">
        <f t="shared" si="373"/>
        <v>-7.1763357569401413E-5</v>
      </c>
      <c r="E7820" s="2">
        <f t="shared" si="374"/>
        <v>0.14276349640849562</v>
      </c>
      <c r="K7820">
        <v>7815</v>
      </c>
      <c r="L7820" s="14">
        <v>-5.6910018735138301E-5</v>
      </c>
      <c r="M7820" s="14">
        <v>-8.6498616765368797E-2</v>
      </c>
    </row>
    <row r="7821" spans="1:13" x14ac:dyDescent="0.55000000000000004">
      <c r="A7821">
        <v>7816</v>
      </c>
      <c r="C7821">
        <f t="shared" si="372"/>
        <v>0.28632603304727738</v>
      </c>
      <c r="D7821">
        <f t="shared" si="373"/>
        <v>-1.1410265749063343E-4</v>
      </c>
      <c r="E7821" s="2">
        <f t="shared" si="374"/>
        <v>0.25042757344618</v>
      </c>
      <c r="K7821">
        <v>7816</v>
      </c>
      <c r="L7821" s="14">
        <v>5.7133493559579998E-6</v>
      </c>
      <c r="M7821" s="14">
        <v>-0.21410135773602099</v>
      </c>
    </row>
    <row r="7822" spans="1:13" x14ac:dyDescent="0.55000000000000004">
      <c r="A7822">
        <v>7817</v>
      </c>
      <c r="C7822">
        <f t="shared" si="372"/>
        <v>0.20944831374558154</v>
      </c>
      <c r="D7822">
        <f t="shared" si="373"/>
        <v>-1.2780459547490568E-4</v>
      </c>
      <c r="E7822" s="2">
        <f t="shared" si="374"/>
        <v>0.24753550308709221</v>
      </c>
      <c r="K7822">
        <v>7817</v>
      </c>
      <c r="L7822" s="14">
        <v>6.6905773657808401E-5</v>
      </c>
      <c r="M7822" s="14">
        <v>-0.28808108547329098</v>
      </c>
    </row>
    <row r="7823" spans="1:13" x14ac:dyDescent="0.55000000000000004">
      <c r="A7823">
        <v>7818</v>
      </c>
      <c r="C7823">
        <f t="shared" si="372"/>
        <v>8.0003482513907223E-2</v>
      </c>
      <c r="D7823">
        <f t="shared" si="373"/>
        <v>-1.094302739021028E-4</v>
      </c>
      <c r="E7823" s="2">
        <f t="shared" si="374"/>
        <v>0.13683533218798566</v>
      </c>
      <c r="K7823">
        <v>7818</v>
      </c>
      <c r="L7823" s="14">
        <v>1.11341231893773E-4</v>
      </c>
      <c r="M7823" s="14">
        <v>-0.28990911822846499</v>
      </c>
    </row>
    <row r="7824" spans="1:13" x14ac:dyDescent="0.55000000000000004">
      <c r="A7824">
        <v>7819</v>
      </c>
      <c r="C7824">
        <f t="shared" si="372"/>
        <v>-6.9520536489147994E-2</v>
      </c>
      <c r="D7824">
        <f t="shared" si="373"/>
        <v>-6.3591260187029618E-5</v>
      </c>
      <c r="E7824" s="2">
        <f t="shared" si="374"/>
        <v>2.2382277598765592E-2</v>
      </c>
      <c r="K7824">
        <v>7819</v>
      </c>
      <c r="L7824" s="14">
        <v>1.2789058789108599E-4</v>
      </c>
      <c r="M7824" s="14">
        <v>-0.21912761385771901</v>
      </c>
    </row>
    <row r="7825" spans="1:13" x14ac:dyDescent="0.55000000000000004">
      <c r="A7825">
        <v>7820</v>
      </c>
      <c r="C7825">
        <f t="shared" si="372"/>
        <v>-0.20159636621006685</v>
      </c>
      <c r="D7825">
        <f t="shared" si="373"/>
        <v>-1.7921805624237316E-6</v>
      </c>
      <c r="E7825" s="2">
        <f t="shared" si="374"/>
        <v>1.1692556885821367E-2</v>
      </c>
      <c r="K7825">
        <v>7820</v>
      </c>
      <c r="L7825" s="14">
        <v>1.12408952775467E-4</v>
      </c>
      <c r="M7825" s="14">
        <v>-9.3464239227280796E-2</v>
      </c>
    </row>
    <row r="7826" spans="1:13" x14ac:dyDescent="0.55000000000000004">
      <c r="A7826">
        <v>7821</v>
      </c>
      <c r="C7826">
        <f t="shared" si="372"/>
        <v>-0.28307575732512047</v>
      </c>
      <c r="D7826">
        <f t="shared" si="373"/>
        <v>6.0456698605541517E-5</v>
      </c>
      <c r="E7826" s="2">
        <f t="shared" si="374"/>
        <v>0.1147065749838912</v>
      </c>
      <c r="K7826">
        <v>7821</v>
      </c>
      <c r="L7826" s="14">
        <v>6.8773798102716904E-5</v>
      </c>
      <c r="M7826" s="14">
        <v>5.56078339276758E-2</v>
      </c>
    </row>
    <row r="7827" spans="1:13" x14ac:dyDescent="0.55000000000000004">
      <c r="A7827">
        <v>7822</v>
      </c>
      <c r="C7827">
        <f t="shared" si="372"/>
        <v>-0.29350910011830778</v>
      </c>
      <c r="D7827">
        <f t="shared" si="373"/>
        <v>1.0753222075147277E-4</v>
      </c>
      <c r="E7827" s="2">
        <f t="shared" si="374"/>
        <v>0.23450937493704893</v>
      </c>
      <c r="K7827">
        <v>7822</v>
      </c>
      <c r="L7827" s="14">
        <v>7.9138190534711594E-6</v>
      </c>
      <c r="M7827" s="14">
        <v>0.19075258010948901</v>
      </c>
    </row>
    <row r="7828" spans="1:13" x14ac:dyDescent="0.55000000000000004">
      <c r="A7828">
        <v>7823</v>
      </c>
      <c r="C7828">
        <f t="shared" si="372"/>
        <v>-0.2302778454627519</v>
      </c>
      <c r="D7828">
        <f t="shared" si="373"/>
        <v>1.2761942208815584E-4</v>
      </c>
      <c r="E7828" s="2">
        <f t="shared" si="374"/>
        <v>0.25847056480187452</v>
      </c>
      <c r="K7828">
        <v>7823</v>
      </c>
      <c r="L7828" s="14">
        <v>-5.4928225071485497E-5</v>
      </c>
      <c r="M7828" s="14">
        <v>0.27812215925978401</v>
      </c>
    </row>
    <row r="7829" spans="1:13" x14ac:dyDescent="0.55000000000000004">
      <c r="A7829">
        <v>7824</v>
      </c>
      <c r="C7829">
        <f t="shared" si="372"/>
        <v>-0.10925170546790011</v>
      </c>
      <c r="D7829">
        <f t="shared" si="373"/>
        <v>1.1567683848469268E-4</v>
      </c>
      <c r="E7829" s="2">
        <f t="shared" si="374"/>
        <v>0.16409468663495255</v>
      </c>
      <c r="K7829">
        <v>7824</v>
      </c>
      <c r="L7829" s="14">
        <v>-1.04013154477318E-4</v>
      </c>
      <c r="M7829" s="14">
        <v>0.29583431827884998</v>
      </c>
    </row>
    <row r="7830" spans="1:13" x14ac:dyDescent="0.55000000000000004">
      <c r="A7830">
        <v>7825</v>
      </c>
      <c r="C7830">
        <f t="shared" si="372"/>
        <v>3.919430975616104E-2</v>
      </c>
      <c r="D7830">
        <f t="shared" si="373"/>
        <v>7.4701806695863526E-5</v>
      </c>
      <c r="E7830" s="2">
        <f t="shared" si="374"/>
        <v>4.0103517810460565E-2</v>
      </c>
      <c r="K7830">
        <v>7825</v>
      </c>
      <c r="L7830" s="14">
        <v>-1.2704734409354199E-4</v>
      </c>
      <c r="M7830" s="14">
        <v>0.23945293706210399</v>
      </c>
    </row>
    <row r="7831" spans="1:13" x14ac:dyDescent="0.55000000000000004">
      <c r="A7831">
        <v>7826</v>
      </c>
      <c r="C7831">
        <f t="shared" si="372"/>
        <v>0.17780337938192503</v>
      </c>
      <c r="D7831">
        <f t="shared" si="373"/>
        <v>1.4978196015522947E-5</v>
      </c>
      <c r="E7831" s="2">
        <f t="shared" si="374"/>
        <v>2.9925601192301371E-3</v>
      </c>
      <c r="K7831">
        <v>7826</v>
      </c>
      <c r="L7831" s="14">
        <v>-1.18261738237034E-4</v>
      </c>
      <c r="M7831" s="14">
        <v>0.123099082299976</v>
      </c>
    </row>
    <row r="7832" spans="1:13" x14ac:dyDescent="0.55000000000000004">
      <c r="A7832">
        <v>7827</v>
      </c>
      <c r="C7832">
        <f t="shared" si="372"/>
        <v>0.27178754857889992</v>
      </c>
      <c r="D7832">
        <f t="shared" si="373"/>
        <v>-4.8504626147670038E-5</v>
      </c>
      <c r="E7832" s="2">
        <f t="shared" si="374"/>
        <v>8.7540979979371727E-2</v>
      </c>
      <c r="K7832">
        <v>7827</v>
      </c>
      <c r="L7832" s="14">
        <v>-7.9856746396499704E-5</v>
      </c>
      <c r="M7832" s="14">
        <v>-2.4085701275445199E-2</v>
      </c>
    </row>
    <row r="7833" spans="1:13" x14ac:dyDescent="0.55000000000000004">
      <c r="A7833">
        <v>7828</v>
      </c>
      <c r="C7833">
        <f t="shared" si="372"/>
        <v>0.29755877191303398</v>
      </c>
      <c r="D7833">
        <f t="shared" si="373"/>
        <v>-9.9813809546043931E-5</v>
      </c>
      <c r="E7833" s="2">
        <f t="shared" si="374"/>
        <v>0.21418091831896754</v>
      </c>
      <c r="K7833">
        <v>7828</v>
      </c>
      <c r="L7833" s="14">
        <v>-2.1451137025672501E-5</v>
      </c>
      <c r="M7833" s="14">
        <v>-0.165238071549589</v>
      </c>
    </row>
    <row r="7834" spans="1:13" x14ac:dyDescent="0.55000000000000004">
      <c r="A7834">
        <v>7829</v>
      </c>
      <c r="C7834">
        <f t="shared" si="372"/>
        <v>0.24864901553825711</v>
      </c>
      <c r="D7834">
        <f t="shared" si="373"/>
        <v>-1.2607183065653271E-4</v>
      </c>
      <c r="E7834" s="2">
        <f t="shared" si="374"/>
        <v>0.26384100421432594</v>
      </c>
      <c r="K7834">
        <v>7829</v>
      </c>
      <c r="L7834" s="14">
        <v>4.2327042686427198E-5</v>
      </c>
      <c r="M7834" s="14">
        <v>-0.26500554174156099</v>
      </c>
    </row>
    <row r="7835" spans="1:13" x14ac:dyDescent="0.55000000000000004">
      <c r="A7835">
        <v>7830</v>
      </c>
      <c r="C7835">
        <f t="shared" si="372"/>
        <v>0.13733359736877296</v>
      </c>
      <c r="D7835">
        <f t="shared" si="373"/>
        <v>-1.2068847965557354E-4</v>
      </c>
      <c r="E7835" s="2">
        <f t="shared" si="374"/>
        <v>0.189864404073078</v>
      </c>
      <c r="K7835">
        <v>7830</v>
      </c>
      <c r="L7835" s="14">
        <v>9.55041519798016E-5</v>
      </c>
      <c r="M7835" s="14">
        <v>-0.29840073002933099</v>
      </c>
    </row>
    <row r="7836" spans="1:13" x14ac:dyDescent="0.55000000000000004">
      <c r="A7836">
        <v>7831</v>
      </c>
      <c r="C7836">
        <f t="shared" si="372"/>
        <v>-8.4496589777238573E-3</v>
      </c>
      <c r="D7836">
        <f t="shared" si="373"/>
        <v>-8.5014864172371475E-5</v>
      </c>
      <c r="E7836" s="2">
        <f t="shared" si="374"/>
        <v>6.1806904931800334E-2</v>
      </c>
      <c r="K7836">
        <v>7831</v>
      </c>
      <c r="L7836" s="14">
        <v>1.24761653945088E-4</v>
      </c>
      <c r="M7836" s="14">
        <v>-0.25705960433751901</v>
      </c>
    </row>
    <row r="7837" spans="1:13" x14ac:dyDescent="0.55000000000000004">
      <c r="A7837">
        <v>7832</v>
      </c>
      <c r="C7837">
        <f t="shared" si="372"/>
        <v>-0.15211222902549165</v>
      </c>
      <c r="D7837">
        <f t="shared" si="373"/>
        <v>-2.8004309753058044E-5</v>
      </c>
      <c r="E7837" s="2">
        <f t="shared" si="374"/>
        <v>6.0205645246956629E-7</v>
      </c>
      <c r="K7837">
        <v>7832</v>
      </c>
      <c r="L7837" s="14">
        <v>1.2277182571471701E-4</v>
      </c>
      <c r="M7837" s="14">
        <v>-0.15133630605736301</v>
      </c>
    </row>
    <row r="7838" spans="1:13" x14ac:dyDescent="0.55000000000000004">
      <c r="A7838">
        <v>7833</v>
      </c>
      <c r="C7838">
        <f t="shared" si="372"/>
        <v>-0.25759783585705415</v>
      </c>
      <c r="D7838">
        <f t="shared" si="373"/>
        <v>3.6034736128473364E-5</v>
      </c>
      <c r="E7838" s="2">
        <f t="shared" si="374"/>
        <v>6.2443984933477019E-2</v>
      </c>
      <c r="K7838">
        <v>7833</v>
      </c>
      <c r="L7838" s="14">
        <v>9.0033032112981203E-5</v>
      </c>
      <c r="M7838" s="14">
        <v>-7.7098911028563302E-3</v>
      </c>
    </row>
    <row r="7839" spans="1:13" x14ac:dyDescent="0.55000000000000004">
      <c r="A7839">
        <v>7834</v>
      </c>
      <c r="C7839">
        <f t="shared" si="372"/>
        <v>-0.29843181562379484</v>
      </c>
      <c r="D7839">
        <f t="shared" si="373"/>
        <v>9.1029822795545305E-5</v>
      </c>
      <c r="E7839" s="2">
        <f t="shared" si="374"/>
        <v>0.1903396533758861</v>
      </c>
      <c r="K7839">
        <v>7834</v>
      </c>
      <c r="L7839" s="14">
        <v>3.47449070941668E-5</v>
      </c>
      <c r="M7839" s="14">
        <v>0.13784751390705299</v>
      </c>
    </row>
    <row r="7840" spans="1:13" x14ac:dyDescent="0.55000000000000004">
      <c r="A7840">
        <v>7835</v>
      </c>
      <c r="C7840">
        <f t="shared" si="372"/>
        <v>-0.26436570011252497</v>
      </c>
      <c r="D7840">
        <f t="shared" si="373"/>
        <v>1.2317834269735735E-4</v>
      </c>
      <c r="E7840" s="2">
        <f t="shared" si="374"/>
        <v>0.26342130667649272</v>
      </c>
      <c r="K7840">
        <v>7835</v>
      </c>
      <c r="L7840" s="14">
        <v>-2.9245295448136901E-5</v>
      </c>
      <c r="M7840" s="14">
        <v>0.248880153915048</v>
      </c>
    </row>
    <row r="7841" spans="1:13" x14ac:dyDescent="0.55000000000000004">
      <c r="A7841">
        <v>7836</v>
      </c>
      <c r="C7841">
        <f t="shared" si="372"/>
        <v>-0.16394936625983203</v>
      </c>
      <c r="D7841">
        <f t="shared" si="373"/>
        <v>1.2441169497558749E-4</v>
      </c>
      <c r="E7841" s="2">
        <f t="shared" si="374"/>
        <v>0.21300863172090539</v>
      </c>
      <c r="K7841">
        <v>7836</v>
      </c>
      <c r="L7841" s="14">
        <v>-8.5910832320813205E-5</v>
      </c>
      <c r="M7841" s="14">
        <v>0.297579215434634</v>
      </c>
    </row>
    <row r="7842" spans="1:13" x14ac:dyDescent="0.55000000000000004">
      <c r="A7842">
        <v>7837</v>
      </c>
      <c r="C7842">
        <f t="shared" si="372"/>
        <v>-2.2385197254365389E-2</v>
      </c>
      <c r="D7842">
        <f t="shared" si="373"/>
        <v>9.4420334205403282E-5</v>
      </c>
      <c r="E7842" s="2">
        <f t="shared" si="374"/>
        <v>8.6514170895504047E-2</v>
      </c>
      <c r="K7842">
        <v>7837</v>
      </c>
      <c r="L7842" s="14">
        <v>-1.2105946828662999E-4</v>
      </c>
      <c r="M7842" s="14">
        <v>0.271747716401186</v>
      </c>
    </row>
    <row r="7843" spans="1:13" x14ac:dyDescent="0.55000000000000004">
      <c r="A7843">
        <v>7838</v>
      </c>
      <c r="C7843">
        <f t="shared" si="372"/>
        <v>0.1247971844194269</v>
      </c>
      <c r="D7843">
        <f t="shared" si="373"/>
        <v>4.0731459772394887E-5</v>
      </c>
      <c r="E7843" s="2">
        <f t="shared" si="374"/>
        <v>2.8151653262501858E-3</v>
      </c>
      <c r="K7843">
        <v>7838</v>
      </c>
      <c r="L7843" s="14">
        <v>-1.2588800942164201E-4</v>
      </c>
      <c r="M7843" s="14">
        <v>0.17785531599461701</v>
      </c>
    </row>
    <row r="7844" spans="1:13" x14ac:dyDescent="0.55000000000000004">
      <c r="A7844">
        <v>7839</v>
      </c>
      <c r="C7844">
        <f t="shared" si="372"/>
        <v>0.24065810331730381</v>
      </c>
      <c r="D7844">
        <f t="shared" si="373"/>
        <v>-2.3180152510603543E-5</v>
      </c>
      <c r="E7844" s="2">
        <f t="shared" si="374"/>
        <v>4.0497599966065008E-2</v>
      </c>
      <c r="K7844">
        <v>7839</v>
      </c>
      <c r="L7844" s="14">
        <v>-9.9187117644490094E-5</v>
      </c>
      <c r="M7844" s="14">
        <v>3.9417948362918502E-2</v>
      </c>
    </row>
    <row r="7845" spans="1:13" x14ac:dyDescent="0.55000000000000004">
      <c r="A7845">
        <v>7840</v>
      </c>
      <c r="C7845">
        <f t="shared" si="372"/>
        <v>0.29611891095681353</v>
      </c>
      <c r="D7845">
        <f t="shared" si="373"/>
        <v>-8.1274035114052028E-5</v>
      </c>
      <c r="E7845" s="2">
        <f t="shared" si="374"/>
        <v>0.16403374805530962</v>
      </c>
      <c r="K7845">
        <v>7840</v>
      </c>
      <c r="L7845" s="14">
        <v>-4.7644196941069199E-5</v>
      </c>
      <c r="M7845" s="14">
        <v>-0.108891888967472</v>
      </c>
    </row>
    <row r="7846" spans="1:13" x14ac:dyDescent="0.55000000000000004">
      <c r="A7846">
        <v>7841</v>
      </c>
      <c r="C7846">
        <f t="shared" si="372"/>
        <v>0.27726011363756281</v>
      </c>
      <c r="D7846">
        <f t="shared" si="373"/>
        <v>-1.1896984802460715E-4</v>
      </c>
      <c r="E7846" s="2">
        <f t="shared" si="374"/>
        <v>0.25724087529203588</v>
      </c>
      <c r="K7846">
        <v>7841</v>
      </c>
      <c r="L7846" s="14">
        <v>1.5831508449382299E-5</v>
      </c>
      <c r="M7846" s="14">
        <v>-0.229929077189722</v>
      </c>
    </row>
    <row r="7847" spans="1:13" x14ac:dyDescent="0.55000000000000004">
      <c r="A7847">
        <v>7842</v>
      </c>
      <c r="C7847">
        <f t="shared" si="372"/>
        <v>0.18881487197477642</v>
      </c>
      <c r="D7847">
        <f t="shared" si="373"/>
        <v>-1.2680673676641145E-4</v>
      </c>
      <c r="E7847" s="2">
        <f t="shared" si="374"/>
        <v>0.23251102820329866</v>
      </c>
      <c r="K7847">
        <v>7842</v>
      </c>
      <c r="L7847" s="14">
        <v>7.53421143371379E-5</v>
      </c>
      <c r="M7847" s="14">
        <v>-0.293379101653367</v>
      </c>
    </row>
    <row r="7848" spans="1:13" x14ac:dyDescent="0.55000000000000004">
      <c r="A7848">
        <v>7843</v>
      </c>
      <c r="C7848">
        <f t="shared" si="372"/>
        <v>5.2981077348039529E-2</v>
      </c>
      <c r="D7848">
        <f t="shared" si="373"/>
        <v>-1.0281780745377995E-4</v>
      </c>
      <c r="E7848" s="2">
        <f t="shared" si="374"/>
        <v>0.11311893672615488</v>
      </c>
      <c r="K7848">
        <v>7843</v>
      </c>
      <c r="L7848" s="14">
        <v>1.15982820300612E-4</v>
      </c>
      <c r="M7848" s="14">
        <v>-0.28335051011611001</v>
      </c>
    </row>
    <row r="7849" spans="1:13" x14ac:dyDescent="0.55000000000000004">
      <c r="A7849">
        <v>7844</v>
      </c>
      <c r="C7849">
        <f t="shared" si="372"/>
        <v>-9.6149850940552867E-2</v>
      </c>
      <c r="D7849">
        <f t="shared" si="373"/>
        <v>-5.3023775697673463E-5</v>
      </c>
      <c r="E7849" s="2">
        <f t="shared" si="374"/>
        <v>1.1279539111979859E-2</v>
      </c>
      <c r="K7849">
        <v>7844</v>
      </c>
      <c r="L7849" s="14">
        <v>1.27574909414616E-4</v>
      </c>
      <c r="M7849" s="14">
        <v>-0.20235502554132201</v>
      </c>
    </row>
    <row r="7850" spans="1:13" x14ac:dyDescent="0.55000000000000004">
      <c r="A7850">
        <v>7845</v>
      </c>
      <c r="C7850">
        <f t="shared" si="372"/>
        <v>-0.22114919332111879</v>
      </c>
      <c r="D7850">
        <f t="shared" si="373"/>
        <v>1.0078106106036813E-5</v>
      </c>
      <c r="E7850" s="2">
        <f t="shared" si="374"/>
        <v>2.2641438727170424E-2</v>
      </c>
      <c r="K7850">
        <v>7845</v>
      </c>
      <c r="L7850" s="14">
        <v>1.0721507104844899E-4</v>
      </c>
      <c r="M7850" s="14">
        <v>-7.0678469500269098E-2</v>
      </c>
    </row>
    <row r="7851" spans="1:13" x14ac:dyDescent="0.55000000000000004">
      <c r="A7851">
        <v>7846</v>
      </c>
      <c r="C7851">
        <f t="shared" si="372"/>
        <v>-0.29064474963222797</v>
      </c>
      <c r="D7851">
        <f t="shared" si="373"/>
        <v>7.0650595705202082E-5</v>
      </c>
      <c r="E7851" s="2">
        <f t="shared" si="374"/>
        <v>0.13641550543600017</v>
      </c>
      <c r="K7851">
        <v>7846</v>
      </c>
      <c r="L7851" s="14">
        <v>6.00025530241847E-5</v>
      </c>
      <c r="M7851" s="14">
        <v>7.8699947684520002E-2</v>
      </c>
    </row>
    <row r="7852" spans="1:13" x14ac:dyDescent="0.55000000000000004">
      <c r="A7852">
        <v>7847</v>
      </c>
      <c r="C7852">
        <f t="shared" si="372"/>
        <v>-0.28719460009379999</v>
      </c>
      <c r="D7852">
        <f t="shared" si="373"/>
        <v>1.1349127498061506E-4</v>
      </c>
      <c r="E7852" s="2">
        <f t="shared" si="374"/>
        <v>0.24558177002615811</v>
      </c>
      <c r="K7852">
        <v>7847</v>
      </c>
      <c r="L7852" s="14">
        <v>-2.2379766338027499E-6</v>
      </c>
      <c r="M7852" s="14">
        <v>0.20836747475268999</v>
      </c>
    </row>
    <row r="7853" spans="1:13" x14ac:dyDescent="0.55000000000000004">
      <c r="A7853">
        <v>7848</v>
      </c>
      <c r="C7853">
        <f t="shared" si="372"/>
        <v>-0.21166465951368038</v>
      </c>
      <c r="D7853">
        <f t="shared" si="373"/>
        <v>1.2784803644216207E-4</v>
      </c>
      <c r="E7853" s="2">
        <f t="shared" si="374"/>
        <v>0.24751892115360732</v>
      </c>
      <c r="K7853">
        <v>7848</v>
      </c>
      <c r="L7853" s="14">
        <v>-6.3917991160455093E-5</v>
      </c>
      <c r="M7853" s="14">
        <v>0.28584807515107902</v>
      </c>
    </row>
    <row r="7854" spans="1:13" x14ac:dyDescent="0.55000000000000004">
      <c r="A7854">
        <v>7849</v>
      </c>
      <c r="C7854">
        <f t="shared" si="372"/>
        <v>-8.301135093265162E-2</v>
      </c>
      <c r="D7854">
        <f t="shared" si="373"/>
        <v>1.1011763557951553E-4</v>
      </c>
      <c r="E7854" s="2">
        <f t="shared" si="374"/>
        <v>0.14043576579521291</v>
      </c>
      <c r="K7854">
        <v>7849</v>
      </c>
      <c r="L7854" s="14">
        <v>-1.09589348282541E-4</v>
      </c>
      <c r="M7854" s="14">
        <v>0.291736251855162</v>
      </c>
    </row>
    <row r="7855" spans="1:13" x14ac:dyDescent="0.55000000000000004">
      <c r="A7855">
        <v>7850</v>
      </c>
      <c r="C7855">
        <f t="shared" si="372"/>
        <v>6.6476056992027119E-2</v>
      </c>
      <c r="D7855">
        <f t="shared" si="373"/>
        <v>6.4750029282002701E-5</v>
      </c>
      <c r="E7855" s="2">
        <f t="shared" si="374"/>
        <v>2.498967132305014E-2</v>
      </c>
      <c r="K7855">
        <v>7850</v>
      </c>
      <c r="L7855" s="14">
        <v>-1.27813373284305E-4</v>
      </c>
      <c r="M7855" s="14">
        <v>0.22455727448180399</v>
      </c>
    </row>
    <row r="7856" spans="1:13" x14ac:dyDescent="0.55000000000000004">
      <c r="A7856">
        <v>7851</v>
      </c>
      <c r="C7856">
        <f t="shared" si="372"/>
        <v>0.19927937581581076</v>
      </c>
      <c r="D7856">
        <f t="shared" si="373"/>
        <v>3.13153045703345E-6</v>
      </c>
      <c r="E7856" s="2">
        <f t="shared" si="374"/>
        <v>9.6320172696867795E-3</v>
      </c>
      <c r="K7856">
        <v>7851</v>
      </c>
      <c r="L7856" s="14">
        <v>-1.1402574605041E-4</v>
      </c>
      <c r="M7856" s="14">
        <v>0.10113653466228199</v>
      </c>
    </row>
    <row r="7857" spans="1:13" x14ac:dyDescent="0.55000000000000004">
      <c r="A7857">
        <v>7852</v>
      </c>
      <c r="C7857">
        <f t="shared" si="372"/>
        <v>0.28206777178436199</v>
      </c>
      <c r="D7857">
        <f t="shared" si="373"/>
        <v>-5.9272916503577299E-5</v>
      </c>
      <c r="E7857" s="2">
        <f t="shared" si="374"/>
        <v>0.1086903856045754</v>
      </c>
      <c r="K7857">
        <v>7852</v>
      </c>
      <c r="L7857" s="14">
        <v>-7.16796633538173E-5</v>
      </c>
      <c r="M7857" s="14">
        <v>-4.7614477668918999E-2</v>
      </c>
    </row>
    <row r="7858" spans="1:13" x14ac:dyDescent="0.55000000000000004">
      <c r="A7858">
        <v>7853</v>
      </c>
      <c r="C7858">
        <f t="shared" si="372"/>
        <v>0.29406310255515838</v>
      </c>
      <c r="D7858">
        <f t="shared" si="373"/>
        <v>-1.0680111079759978E-4</v>
      </c>
      <c r="E7858" s="2">
        <f t="shared" si="374"/>
        <v>0.2289653614513871</v>
      </c>
      <c r="K7858">
        <v>7853</v>
      </c>
      <c r="L7858" s="14">
        <v>-1.1380964301911501E-5</v>
      </c>
      <c r="M7858" s="14">
        <v>-0.184440148689164</v>
      </c>
    </row>
    <row r="7859" spans="1:13" x14ac:dyDescent="0.55000000000000004">
      <c r="A7859">
        <v>7854</v>
      </c>
      <c r="C7859">
        <f t="shared" si="372"/>
        <v>0.23225479294300688</v>
      </c>
      <c r="D7859">
        <f t="shared" si="373"/>
        <v>-1.2752447747022114E-4</v>
      </c>
      <c r="E7859" s="2">
        <f t="shared" si="374"/>
        <v>0.2573801098534686</v>
      </c>
      <c r="K7859">
        <v>7854</v>
      </c>
      <c r="L7859" s="14">
        <v>5.1768167861784798E-5</v>
      </c>
      <c r="M7859" s="14">
        <v>-0.27507164028659398</v>
      </c>
    </row>
    <row r="7860" spans="1:13" x14ac:dyDescent="0.55000000000000004">
      <c r="A7860">
        <v>7855</v>
      </c>
      <c r="C7860">
        <f t="shared" si="372"/>
        <v>0.11215542584476206</v>
      </c>
      <c r="D7860">
        <f t="shared" si="373"/>
        <v>-1.1624188830052411E-4</v>
      </c>
      <c r="E7860" s="2">
        <f t="shared" si="374"/>
        <v>0.16725250127461772</v>
      </c>
      <c r="K7860">
        <v>7855</v>
      </c>
      <c r="L7860" s="14">
        <v>1.0195164123809799E-4</v>
      </c>
      <c r="M7860" s="14">
        <v>-0.29680973315367598</v>
      </c>
    </row>
    <row r="7861" spans="1:13" x14ac:dyDescent="0.55000000000000004">
      <c r="A7861">
        <v>7856</v>
      </c>
      <c r="C7861">
        <f t="shared" si="372"/>
        <v>-3.6092589091715255E-2</v>
      </c>
      <c r="D7861">
        <f t="shared" si="373"/>
        <v>-7.5785035351992486E-5</v>
      </c>
      <c r="E7861" s="2">
        <f t="shared" si="374"/>
        <v>4.3312851344794331E-2</v>
      </c>
      <c r="K7861">
        <v>7856</v>
      </c>
      <c r="L7861" s="14">
        <v>1.2660069360426499E-4</v>
      </c>
      <c r="M7861" s="14">
        <v>-0.24420998707851099</v>
      </c>
    </row>
    <row r="7862" spans="1:13" x14ac:dyDescent="0.55000000000000004">
      <c r="A7862">
        <v>7857</v>
      </c>
      <c r="C7862">
        <f t="shared" si="372"/>
        <v>-0.17528212493758713</v>
      </c>
      <c r="D7862">
        <f t="shared" si="373"/>
        <v>-1.630773595190952E-5</v>
      </c>
      <c r="E7862" s="2">
        <f t="shared" si="374"/>
        <v>2.0102480798837516E-3</v>
      </c>
      <c r="K7862">
        <v>7857</v>
      </c>
      <c r="L7862" s="14">
        <v>1.19541816883558E-4</v>
      </c>
      <c r="M7862" s="14">
        <v>-0.13044633477076001</v>
      </c>
    </row>
    <row r="7863" spans="1:13" x14ac:dyDescent="0.55000000000000004">
      <c r="A7863">
        <v>7858</v>
      </c>
      <c r="C7863">
        <f t="shared" si="372"/>
        <v>-0.2704795420763304</v>
      </c>
      <c r="D7863">
        <f t="shared" si="373"/>
        <v>4.7262461430573319E-5</v>
      </c>
      <c r="E7863" s="2">
        <f t="shared" si="374"/>
        <v>8.2063888317718867E-2</v>
      </c>
      <c r="K7863">
        <v>7858</v>
      </c>
      <c r="L7863" s="14">
        <v>8.2542950540771497E-5</v>
      </c>
      <c r="M7863" s="14">
        <v>1.5988411310639002E-2</v>
      </c>
    </row>
    <row r="7864" spans="1:13" x14ac:dyDescent="0.55000000000000004">
      <c r="A7864">
        <v>7859</v>
      </c>
      <c r="C7864">
        <f t="shared" si="372"/>
        <v>-0.29779229541381513</v>
      </c>
      <c r="D7864">
        <f t="shared" si="373"/>
        <v>9.8970777209471175E-5</v>
      </c>
      <c r="E7864" s="2">
        <f t="shared" si="374"/>
        <v>0.2081285276241171</v>
      </c>
      <c r="K7864">
        <v>7859</v>
      </c>
      <c r="L7864" s="14">
        <v>2.48706901757584E-5</v>
      </c>
      <c r="M7864" s="14">
        <v>0.15841876059438501</v>
      </c>
    </row>
    <row r="7865" spans="1:13" x14ac:dyDescent="0.55000000000000004">
      <c r="A7865">
        <v>7860</v>
      </c>
      <c r="C7865">
        <f t="shared" si="372"/>
        <v>-0.25036545956597778</v>
      </c>
      <c r="D7865">
        <f t="shared" si="373"/>
        <v>1.2583951404725196E-4</v>
      </c>
      <c r="E7865" s="2">
        <f t="shared" si="374"/>
        <v>0.26167072449514844</v>
      </c>
      <c r="K7865">
        <v>7860</v>
      </c>
      <c r="L7865" s="14">
        <v>-3.9030588830334098E-5</v>
      </c>
      <c r="M7865" s="14">
        <v>0.26117214852862602</v>
      </c>
    </row>
    <row r="7866" spans="1:13" x14ac:dyDescent="0.55000000000000004">
      <c r="A7866">
        <v>7861</v>
      </c>
      <c r="C7866">
        <f t="shared" si="372"/>
        <v>-0.14010217065224467</v>
      </c>
      <c r="D7866">
        <f t="shared" si="373"/>
        <v>1.2112518534566868E-4</v>
      </c>
      <c r="E7866" s="2">
        <f t="shared" si="374"/>
        <v>0.19238357642156637</v>
      </c>
      <c r="K7866">
        <v>7861</v>
      </c>
      <c r="L7866" s="14">
        <v>-9.3156414735674799E-5</v>
      </c>
      <c r="M7866" s="14">
        <v>0.298513351669488</v>
      </c>
    </row>
    <row r="7867" spans="1:13" x14ac:dyDescent="0.55000000000000004">
      <c r="A7867">
        <v>7862</v>
      </c>
      <c r="C7867">
        <f t="shared" si="372"/>
        <v>5.3238099757579932E-3</v>
      </c>
      <c r="D7867">
        <f t="shared" si="373"/>
        <v>8.6010988238654183E-5</v>
      </c>
      <c r="E7867" s="2">
        <f t="shared" si="374"/>
        <v>6.5416361373274987E-2</v>
      </c>
      <c r="K7867">
        <v>7862</v>
      </c>
      <c r="L7867" s="14">
        <v>-1.2395063867002399E-4</v>
      </c>
      <c r="M7867" s="14">
        <v>0.26109003404233599</v>
      </c>
    </row>
    <row r="7868" spans="1:13" x14ac:dyDescent="0.55000000000000004">
      <c r="A7868">
        <v>7863</v>
      </c>
      <c r="C7868">
        <f t="shared" si="372"/>
        <v>0.14941362651685591</v>
      </c>
      <c r="D7868">
        <f t="shared" si="373"/>
        <v>2.9309846051520729E-5</v>
      </c>
      <c r="E7868" s="2">
        <f t="shared" si="374"/>
        <v>7.8525671605884199E-5</v>
      </c>
      <c r="K7868">
        <v>7863</v>
      </c>
      <c r="L7868" s="14">
        <v>-1.2370065621552799E-4</v>
      </c>
      <c r="M7868" s="14">
        <v>0.15827509770429901</v>
      </c>
    </row>
    <row r="7869" spans="1:13" x14ac:dyDescent="0.55000000000000004">
      <c r="A7869">
        <v>7864</v>
      </c>
      <c r="C7869">
        <f t="shared" si="372"/>
        <v>0.25600377218934939</v>
      </c>
      <c r="D7869">
        <f t="shared" si="373"/>
        <v>-3.4747449690217705E-5</v>
      </c>
      <c r="E7869" s="2">
        <f t="shared" si="374"/>
        <v>5.7688637710868976E-2</v>
      </c>
      <c r="K7869">
        <v>7864</v>
      </c>
      <c r="L7869" s="14">
        <v>-9.2469077028693901E-5</v>
      </c>
      <c r="M7869" s="14">
        <v>1.58191812787979E-2</v>
      </c>
    </row>
    <row r="7870" spans="1:13" x14ac:dyDescent="0.55000000000000004">
      <c r="A7870">
        <v>7865</v>
      </c>
      <c r="C7870">
        <f t="shared" si="372"/>
        <v>0.29834236717744178</v>
      </c>
      <c r="D7870">
        <f t="shared" si="373"/>
        <v>-9.0083867979649294E-5</v>
      </c>
      <c r="E7870" s="2">
        <f t="shared" si="374"/>
        <v>0.18399047963171802</v>
      </c>
      <c r="K7870">
        <v>7865</v>
      </c>
      <c r="L7870" s="14">
        <v>-3.80780438635152E-5</v>
      </c>
      <c r="M7870" s="14">
        <v>-0.13059874723305401</v>
      </c>
    </row>
    <row r="7871" spans="1:13" x14ac:dyDescent="0.55000000000000004">
      <c r="A7871">
        <v>7866</v>
      </c>
      <c r="C7871">
        <f t="shared" si="372"/>
        <v>0.26580331656213457</v>
      </c>
      <c r="D7871">
        <f t="shared" si="373"/>
        <v>-1.2281113422346542E-4</v>
      </c>
      <c r="E7871" s="2">
        <f t="shared" si="374"/>
        <v>0.26021295266466982</v>
      </c>
      <c r="K7871">
        <v>7866</v>
      </c>
      <c r="L7871" s="14">
        <v>2.5849871606315401E-5</v>
      </c>
      <c r="M7871" s="14">
        <v>-0.24430740932457901</v>
      </c>
    </row>
    <row r="7872" spans="1:13" x14ac:dyDescent="0.55000000000000004">
      <c r="A7872">
        <v>7867</v>
      </c>
      <c r="C7872">
        <f t="shared" si="372"/>
        <v>0.16655323617910273</v>
      </c>
      <c r="D7872">
        <f t="shared" si="373"/>
        <v>-1.2471539443050601E-4</v>
      </c>
      <c r="E7872" s="2">
        <f t="shared" si="374"/>
        <v>0.21472195241836461</v>
      </c>
      <c r="K7872">
        <v>7867</v>
      </c>
      <c r="L7872" s="14">
        <v>8.3303526371383206E-5</v>
      </c>
      <c r="M7872" s="14">
        <v>-0.29682776517762599</v>
      </c>
    </row>
    <row r="7873" spans="1:13" x14ac:dyDescent="0.55000000000000004">
      <c r="A7873">
        <v>7868</v>
      </c>
      <c r="C7873">
        <f t="shared" si="372"/>
        <v>2.5501804178783276E-2</v>
      </c>
      <c r="D7873">
        <f t="shared" si="373"/>
        <v>-9.5318719427424302E-5</v>
      </c>
      <c r="E7873" s="2">
        <f t="shared" si="374"/>
        <v>9.0304799648309342E-2</v>
      </c>
      <c r="K7873">
        <v>7868</v>
      </c>
      <c r="L7873" s="14">
        <v>1.19893296179178E-4</v>
      </c>
      <c r="M7873" s="14">
        <v>-0.27500576585616499</v>
      </c>
    </row>
    <row r="7874" spans="1:13" x14ac:dyDescent="0.55000000000000004">
      <c r="A7874">
        <v>7869</v>
      </c>
      <c r="C7874">
        <f t="shared" si="372"/>
        <v>-0.12195004313502909</v>
      </c>
      <c r="D7874">
        <f t="shared" si="373"/>
        <v>-4.1999055007249104E-5</v>
      </c>
      <c r="E7874" s="2">
        <f t="shared" si="374"/>
        <v>3.8883734156945843E-3</v>
      </c>
      <c r="K7874">
        <v>7869</v>
      </c>
      <c r="L7874" s="14">
        <v>1.2645504619488601E-4</v>
      </c>
      <c r="M7874" s="14">
        <v>-0.18430686646411301</v>
      </c>
    </row>
    <row r="7875" spans="1:13" x14ac:dyDescent="0.55000000000000004">
      <c r="A7875">
        <v>7870</v>
      </c>
      <c r="C7875">
        <f t="shared" si="372"/>
        <v>-0.23879500012490346</v>
      </c>
      <c r="D7875">
        <f t="shared" si="373"/>
        <v>2.1861486949907259E-5</v>
      </c>
      <c r="E7875" s="2">
        <f t="shared" si="374"/>
        <v>3.6613992472633333E-2</v>
      </c>
      <c r="K7875">
        <v>7870</v>
      </c>
      <c r="L7875" s="14">
        <v>1.0134534542093E-4</v>
      </c>
      <c r="M7875" s="14">
        <v>-4.7447169009331797E-2</v>
      </c>
    </row>
    <row r="7876" spans="1:13" x14ac:dyDescent="0.55000000000000004">
      <c r="A7876">
        <v>7871</v>
      </c>
      <c r="C7876">
        <f t="shared" si="372"/>
        <v>-0.29570744548206351</v>
      </c>
      <c r="D7876">
        <f t="shared" si="373"/>
        <v>8.0235256484770305E-5</v>
      </c>
      <c r="E7876" s="2">
        <f t="shared" si="374"/>
        <v>0.15761170893857343</v>
      </c>
      <c r="K7876">
        <v>7871</v>
      </c>
      <c r="L7876" s="14">
        <v>5.08530741854231E-5</v>
      </c>
      <c r="M7876" s="14">
        <v>0.101295966264704</v>
      </c>
    </row>
    <row r="7877" spans="1:13" x14ac:dyDescent="0.55000000000000004">
      <c r="A7877">
        <v>7872</v>
      </c>
      <c r="C7877">
        <f t="shared" si="372"/>
        <v>-0.27840355504422792</v>
      </c>
      <c r="D7877">
        <f t="shared" si="373"/>
        <v>1.1847166786880721E-4</v>
      </c>
      <c r="E7877" s="2">
        <f t="shared" si="374"/>
        <v>0.253081893407545</v>
      </c>
      <c r="K7877">
        <v>7872</v>
      </c>
      <c r="L7877" s="14">
        <v>-1.23756649493924E-5</v>
      </c>
      <c r="M7877" s="14">
        <v>0.22466889839319201</v>
      </c>
    </row>
    <row r="7878" spans="1:13" x14ac:dyDescent="0.55000000000000004">
      <c r="A7878">
        <v>7873</v>
      </c>
      <c r="C7878">
        <f t="shared" ref="C7878:C7941" si="375">$D$1*COS($B$2*(A7878-$L$2)+$B$1)</f>
        <v>-0.1912262405716163</v>
      </c>
      <c r="D7878">
        <f t="shared" ref="D7878:D7941" si="376">$D$2*COS($B$2*(A7878-$L$3)+$B$3)</f>
        <v>1.2697418780239459E-4</v>
      </c>
      <c r="E7878" s="2">
        <f t="shared" ref="E7878:E7941" si="377">(M7878-C7878)^2</f>
        <v>0.23328740778941101</v>
      </c>
      <c r="K7878">
        <v>7873</v>
      </c>
      <c r="L7878" s="14">
        <v>-7.2504842024580997E-5</v>
      </c>
      <c r="M7878" s="14">
        <v>0.29177211117444402</v>
      </c>
    </row>
    <row r="7879" spans="1:13" x14ac:dyDescent="0.55000000000000004">
      <c r="A7879">
        <v>7874</v>
      </c>
      <c r="C7879">
        <f t="shared" si="375"/>
        <v>-5.6055170444864438E-2</v>
      </c>
      <c r="D7879">
        <f t="shared" si="376"/>
        <v>1.0360886300110217E-4</v>
      </c>
      <c r="E7879" s="2">
        <f t="shared" si="377"/>
        <v>0.11686440285902137</v>
      </c>
      <c r="K7879">
        <v>7874</v>
      </c>
      <c r="L7879" s="14">
        <v>-1.14474731627327E-4</v>
      </c>
      <c r="M7879" s="14">
        <v>0.285799188689287</v>
      </c>
    </row>
    <row r="7880" spans="1:13" x14ac:dyDescent="0.55000000000000004">
      <c r="A7880">
        <v>7875</v>
      </c>
      <c r="C7880">
        <f t="shared" si="375"/>
        <v>9.3184565914304726E-2</v>
      </c>
      <c r="D7880">
        <f t="shared" si="376"/>
        <v>5.423989748808484E-5</v>
      </c>
      <c r="E7880" s="2">
        <f t="shared" si="377"/>
        <v>1.3239153502796489E-2</v>
      </c>
      <c r="K7880">
        <v>7875</v>
      </c>
      <c r="L7880" s="14">
        <v>-1.2777371454433201E-4</v>
      </c>
      <c r="M7880" s="14">
        <v>0.20824608642744799</v>
      </c>
    </row>
    <row r="7881" spans="1:13" x14ac:dyDescent="0.55000000000000004">
      <c r="A7881">
        <v>7876</v>
      </c>
      <c r="C7881">
        <f t="shared" si="375"/>
        <v>0.21903694040378663</v>
      </c>
      <c r="D7881">
        <f t="shared" si="376"/>
        <v>-8.7421390081160958E-6</v>
      </c>
      <c r="E7881" s="2">
        <f t="shared" si="377"/>
        <v>1.9740385006361064E-2</v>
      </c>
      <c r="K7881">
        <v>7876</v>
      </c>
      <c r="L7881" s="14">
        <v>-1.09070978003129E-4</v>
      </c>
      <c r="M7881" s="14">
        <v>7.8536459954924601E-2</v>
      </c>
    </row>
    <row r="7882" spans="1:13" x14ac:dyDescent="0.55000000000000004">
      <c r="A7882">
        <v>7877</v>
      </c>
      <c r="C7882">
        <f t="shared" si="375"/>
        <v>0.28991565978325906</v>
      </c>
      <c r="D7882">
        <f t="shared" si="376"/>
        <v>-6.9530082881387361E-5</v>
      </c>
      <c r="E7882" s="2">
        <f t="shared" si="377"/>
        <v>0.13014689006076849</v>
      </c>
      <c r="K7882">
        <v>7877</v>
      </c>
      <c r="L7882" s="14">
        <v>-6.3050738393818895E-5</v>
      </c>
      <c r="M7882" s="14">
        <v>-7.0843110118137098E-2</v>
      </c>
    </row>
    <row r="7883" spans="1:13" x14ac:dyDescent="0.55000000000000004">
      <c r="A7883">
        <v>7878</v>
      </c>
      <c r="C7883">
        <f t="shared" si="375"/>
        <v>0.2880316594973244</v>
      </c>
      <c r="D7883">
        <f t="shared" si="376"/>
        <v>-1.1286744153114891E-4</v>
      </c>
      <c r="E7883" s="2">
        <f t="shared" si="377"/>
        <v>0.24060127978476473</v>
      </c>
      <c r="K7883">
        <v>7878</v>
      </c>
      <c r="L7883" s="14">
        <v>-1.23905021539185E-6</v>
      </c>
      <c r="M7883" s="14">
        <v>-0.202479583783362</v>
      </c>
    </row>
    <row r="7884" spans="1:13" x14ac:dyDescent="0.55000000000000004">
      <c r="A7884">
        <v>7879</v>
      </c>
      <c r="C7884">
        <f t="shared" si="375"/>
        <v>0.2138577839032258</v>
      </c>
      <c r="D7884">
        <f t="shared" si="376"/>
        <v>-1.2787745141349476E-4</v>
      </c>
      <c r="E7884" s="2">
        <f t="shared" si="377"/>
        <v>0.24726907248081356</v>
      </c>
      <c r="K7884">
        <v>7879</v>
      </c>
      <c r="L7884" s="14">
        <v>6.0882965775989703E-5</v>
      </c>
      <c r="M7884" s="14">
        <v>-0.28340378959789803</v>
      </c>
    </row>
    <row r="7885" spans="1:13" x14ac:dyDescent="0.55000000000000004">
      <c r="A7885">
        <v>7880</v>
      </c>
      <c r="C7885">
        <f t="shared" si="375"/>
        <v>8.6010112313836387E-2</v>
      </c>
      <c r="D7885">
        <f t="shared" si="376"/>
        <v>-1.1079291643386092E-4</v>
      </c>
      <c r="E7885" s="2">
        <f t="shared" si="377"/>
        <v>0.14391239391940344</v>
      </c>
      <c r="K7885">
        <v>7880</v>
      </c>
      <c r="L7885" s="14">
        <v>1.07756465298275E-4</v>
      </c>
      <c r="M7885" s="14">
        <v>-0.293347758198169</v>
      </c>
    </row>
    <row r="7886" spans="1:13" x14ac:dyDescent="0.55000000000000004">
      <c r="A7886">
        <v>7881</v>
      </c>
      <c r="C7886">
        <f t="shared" si="375"/>
        <v>-6.3424284517005755E-2</v>
      </c>
      <c r="D7886">
        <f t="shared" si="376"/>
        <v>-6.5901694758711138E-5</v>
      </c>
      <c r="E7886" s="2">
        <f t="shared" si="377"/>
        <v>2.7687853931385332E-2</v>
      </c>
      <c r="K7886">
        <v>7881</v>
      </c>
      <c r="L7886" s="14">
        <v>1.27641689614027E-4</v>
      </c>
      <c r="M7886" s="14">
        <v>-0.229820960960333</v>
      </c>
    </row>
    <row r="7887" spans="1:13" x14ac:dyDescent="0.55000000000000004">
      <c r="A7887">
        <v>7882</v>
      </c>
      <c r="C7887">
        <f t="shared" si="375"/>
        <v>-0.19694052281192331</v>
      </c>
      <c r="D7887">
        <f t="shared" si="376"/>
        <v>-4.4705367966332705E-6</v>
      </c>
      <c r="E7887" s="2">
        <f t="shared" si="377"/>
        <v>7.7803768456294409E-3</v>
      </c>
      <c r="K7887">
        <v>7882</v>
      </c>
      <c r="L7887" s="14">
        <v>1.15558260934391E-4</v>
      </c>
      <c r="M7887" s="14">
        <v>-0.108734078344246</v>
      </c>
    </row>
    <row r="7888" spans="1:13" x14ac:dyDescent="0.55000000000000004">
      <c r="A7888">
        <v>7883</v>
      </c>
      <c r="C7888">
        <f t="shared" si="375"/>
        <v>-0.2810288410564315</v>
      </c>
      <c r="D7888">
        <f t="shared" si="376"/>
        <v>5.808263166830248E-5</v>
      </c>
      <c r="E7888" s="2">
        <f t="shared" si="377"/>
        <v>0.10279383060546821</v>
      </c>
      <c r="K7888">
        <v>7883</v>
      </c>
      <c r="L7888" s="14">
        <v>7.4532548932331296E-5</v>
      </c>
      <c r="M7888" s="14">
        <v>3.9585928730408199E-2</v>
      </c>
    </row>
    <row r="7889" spans="1:13" x14ac:dyDescent="0.55000000000000004">
      <c r="A7889">
        <v>7884</v>
      </c>
      <c r="C7889">
        <f t="shared" si="375"/>
        <v>-0.29458484381700351</v>
      </c>
      <c r="D7889">
        <f t="shared" si="376"/>
        <v>1.0605828387108974E-4</v>
      </c>
      <c r="E7889" s="2">
        <f t="shared" si="377"/>
        <v>0.22332830090962</v>
      </c>
      <c r="K7889">
        <v>7884</v>
      </c>
      <c r="L7889" s="14">
        <v>1.48396976838024E-5</v>
      </c>
      <c r="M7889" s="14">
        <v>0.17799139438125799</v>
      </c>
    </row>
    <row r="7890" spans="1:13" x14ac:dyDescent="0.55000000000000004">
      <c r="A7890">
        <v>7885</v>
      </c>
      <c r="C7890">
        <f t="shared" si="375"/>
        <v>-0.23420626013533768</v>
      </c>
      <c r="D7890">
        <f t="shared" si="376"/>
        <v>1.2741554235348059E-4</v>
      </c>
      <c r="E7890" s="2">
        <f t="shared" si="377"/>
        <v>0.25606036070083316</v>
      </c>
      <c r="K7890">
        <v>7885</v>
      </c>
      <c r="L7890" s="14">
        <v>-4.8569847908435598E-5</v>
      </c>
      <c r="M7890" s="14">
        <v>0.271817811130875</v>
      </c>
    </row>
    <row r="7891" spans="1:13" x14ac:dyDescent="0.55000000000000004">
      <c r="A7891">
        <v>7886</v>
      </c>
      <c r="C7891">
        <f t="shared" si="375"/>
        <v>-0.11504684183596819</v>
      </c>
      <c r="D7891">
        <f t="shared" si="376"/>
        <v>1.1679418541168487E-4</v>
      </c>
      <c r="E7891" s="2">
        <f t="shared" si="377"/>
        <v>0.1702491681454637</v>
      </c>
      <c r="K7891">
        <v>7886</v>
      </c>
      <c r="L7891" s="14">
        <v>-9.9814773786544296E-5</v>
      </c>
      <c r="M7891" s="14">
        <v>0.29756577084748298</v>
      </c>
    </row>
    <row r="7892" spans="1:13" x14ac:dyDescent="0.55000000000000004">
      <c r="A7892">
        <v>7887</v>
      </c>
      <c r="C7892">
        <f t="shared" si="375"/>
        <v>3.2986908769213195E-2</v>
      </c>
      <c r="D7892">
        <f t="shared" si="376"/>
        <v>7.6859949757652655E-5</v>
      </c>
      <c r="E7892" s="2">
        <f t="shared" si="377"/>
        <v>4.6569479670277129E-2</v>
      </c>
      <c r="K7892">
        <v>7887</v>
      </c>
      <c r="L7892" s="14">
        <v>-1.2606047036391001E-4</v>
      </c>
      <c r="M7892" s="14">
        <v>0.248786537291315</v>
      </c>
    </row>
    <row r="7893" spans="1:13" x14ac:dyDescent="0.55000000000000004">
      <c r="A7893">
        <v>7888</v>
      </c>
      <c r="C7893">
        <f t="shared" si="375"/>
        <v>0.17274164058219005</v>
      </c>
      <c r="D7893">
        <f t="shared" si="376"/>
        <v>1.7635486793646289E-5</v>
      </c>
      <c r="E7893" s="2">
        <f t="shared" si="377"/>
        <v>1.2281147704348207E-3</v>
      </c>
      <c r="K7893">
        <v>7888</v>
      </c>
      <c r="L7893" s="14">
        <v>-1.20733540116252E-4</v>
      </c>
      <c r="M7893" s="14">
        <v>0.13769717211090601</v>
      </c>
    </row>
    <row r="7894" spans="1:13" x14ac:dyDescent="0.55000000000000004">
      <c r="A7894">
        <v>7889</v>
      </c>
      <c r="C7894">
        <f t="shared" si="375"/>
        <v>0.26914186171204046</v>
      </c>
      <c r="D7894">
        <f t="shared" si="376"/>
        <v>-4.6015111627261605E-5</v>
      </c>
      <c r="E7894" s="2">
        <f t="shared" si="377"/>
        <v>7.6740726272358159E-2</v>
      </c>
      <c r="K7894">
        <v>7889</v>
      </c>
      <c r="L7894" s="14">
        <v>-8.5168145769971094E-5</v>
      </c>
      <c r="M7894" s="14">
        <v>-7.8793040359185391E-3</v>
      </c>
    </row>
    <row r="7895" spans="1:13" x14ac:dyDescent="0.55000000000000004">
      <c r="A7895">
        <v>7890</v>
      </c>
      <c r="C7895">
        <f t="shared" si="375"/>
        <v>0.29799314861603077</v>
      </c>
      <c r="D7895">
        <f t="shared" si="376"/>
        <v>-9.8116886953165448E-5</v>
      </c>
      <c r="E7895" s="2">
        <f t="shared" si="377"/>
        <v>0.20202823249261609</v>
      </c>
      <c r="K7895">
        <v>7890</v>
      </c>
      <c r="L7895" s="14">
        <v>-2.8271860970782001E-5</v>
      </c>
      <c r="M7895" s="14">
        <v>-0.151482359607294</v>
      </c>
    </row>
    <row r="7896" spans="1:13" x14ac:dyDescent="0.55000000000000004">
      <c r="A7896">
        <v>7891</v>
      </c>
      <c r="C7896">
        <f t="shared" si="375"/>
        <v>0.25205443641459241</v>
      </c>
      <c r="D7896">
        <f t="shared" si="376"/>
        <v>-1.2559339179370643E-4</v>
      </c>
      <c r="E7896" s="2">
        <f t="shared" si="377"/>
        <v>0.25928479775148788</v>
      </c>
      <c r="K7896">
        <v>7891</v>
      </c>
      <c r="L7896" s="14">
        <v>3.5705286794431802E-5</v>
      </c>
      <c r="M7896" s="14">
        <v>-0.25714571848668799</v>
      </c>
    </row>
    <row r="7897" spans="1:13" x14ac:dyDescent="0.55000000000000004">
      <c r="A7897">
        <v>7892</v>
      </c>
      <c r="C7897">
        <f t="shared" si="375"/>
        <v>0.1428553735590633</v>
      </c>
      <c r="D7897">
        <f t="shared" si="376"/>
        <v>-1.2154860259267781E-4</v>
      </c>
      <c r="E7897" s="2">
        <f t="shared" si="377"/>
        <v>0.19471101464325771</v>
      </c>
      <c r="K7897">
        <v>7892</v>
      </c>
      <c r="L7897" s="14">
        <v>9.0739823982461702E-5</v>
      </c>
      <c r="M7897" s="14">
        <v>-0.29840533695486599</v>
      </c>
    </row>
    <row r="7898" spans="1:13" x14ac:dyDescent="0.55000000000000004">
      <c r="A7898">
        <v>7893</v>
      </c>
      <c r="C7898">
        <f t="shared" si="375"/>
        <v>-2.1973769074341569E-3</v>
      </c>
      <c r="D7898">
        <f t="shared" si="376"/>
        <v>-8.699767618214609E-5</v>
      </c>
      <c r="E7898" s="2">
        <f t="shared" si="377"/>
        <v>6.9027111069983216E-2</v>
      </c>
      <c r="K7898">
        <v>7893</v>
      </c>
      <c r="L7898" s="14">
        <v>1.2304800934508301E-4</v>
      </c>
      <c r="M7898" s="14">
        <v>-0.26492748761038198</v>
      </c>
    </row>
    <row r="7899" spans="1:13" x14ac:dyDescent="0.55000000000000004">
      <c r="A7899">
        <v>7894</v>
      </c>
      <c r="C7899">
        <f t="shared" si="375"/>
        <v>-0.14669863208719583</v>
      </c>
      <c r="D7899">
        <f t="shared" si="376"/>
        <v>-3.0612166815410617E-5</v>
      </c>
      <c r="E7899" s="2">
        <f t="shared" si="377"/>
        <v>3.3849646468493098E-4</v>
      </c>
      <c r="K7899">
        <v>7894</v>
      </c>
      <c r="L7899" s="14">
        <v>1.2453805743279601E-4</v>
      </c>
      <c r="M7899" s="14">
        <v>-0.165096905503061</v>
      </c>
    </row>
    <row r="7900" spans="1:13" x14ac:dyDescent="0.55000000000000004">
      <c r="A7900">
        <v>7895</v>
      </c>
      <c r="C7900">
        <f t="shared" si="375"/>
        <v>-0.25438162277489007</v>
      </c>
      <c r="D7900">
        <f t="shared" si="376"/>
        <v>3.3456351168713676E-5</v>
      </c>
      <c r="E7900" s="2">
        <f t="shared" si="377"/>
        <v>5.3114044112173901E-2</v>
      </c>
      <c r="K7900">
        <v>7895</v>
      </c>
      <c r="L7900" s="14">
        <v>9.4836776458446799E-5</v>
      </c>
      <c r="M7900" s="14">
        <v>-2.3916779225653901E-2</v>
      </c>
    </row>
    <row r="7901" spans="1:13" x14ac:dyDescent="0.55000000000000004">
      <c r="A7901">
        <v>7896</v>
      </c>
      <c r="C7901">
        <f t="shared" si="375"/>
        <v>-0.29822018808506268</v>
      </c>
      <c r="D7901">
        <f t="shared" si="376"/>
        <v>8.9128030212084724E-5</v>
      </c>
      <c r="E7901" s="2">
        <f t="shared" si="377"/>
        <v>0.177640029942151</v>
      </c>
      <c r="K7901">
        <v>7896</v>
      </c>
      <c r="L7901" s="14">
        <v>4.1383036495430098E-5</v>
      </c>
      <c r="M7901" s="14">
        <v>0.12325345277774501</v>
      </c>
    </row>
    <row r="7902" spans="1:13" x14ac:dyDescent="0.55000000000000004">
      <c r="A7902">
        <v>7897</v>
      </c>
      <c r="C7902">
        <f t="shared" si="375"/>
        <v>-0.26721177217096503</v>
      </c>
      <c r="D7902">
        <f t="shared" si="376"/>
        <v>1.2243045234383378E-4</v>
      </c>
      <c r="E7902" s="2">
        <f t="shared" si="377"/>
        <v>0.256811642025497</v>
      </c>
      <c r="K7902">
        <v>7897</v>
      </c>
      <c r="L7902" s="14">
        <v>-2.2435341679587501E-5</v>
      </c>
      <c r="M7902" s="14">
        <v>0.239554092924048</v>
      </c>
    </row>
    <row r="7903" spans="1:13" x14ac:dyDescent="0.55000000000000004">
      <c r="A7903">
        <v>7898</v>
      </c>
      <c r="C7903">
        <f t="shared" si="375"/>
        <v>-0.16913883381921496</v>
      </c>
      <c r="D7903">
        <f t="shared" si="376"/>
        <v>1.2500541156645751E-4</v>
      </c>
      <c r="E7903" s="2">
        <f t="shared" si="377"/>
        <v>0.21622105517285511</v>
      </c>
      <c r="K7903">
        <v>7898</v>
      </c>
      <c r="L7903" s="14">
        <v>-8.0634649352197095E-5</v>
      </c>
      <c r="M7903" s="14">
        <v>0.29585692441181999</v>
      </c>
    </row>
    <row r="7904" spans="1:13" x14ac:dyDescent="0.55000000000000004">
      <c r="A7904">
        <v>7899</v>
      </c>
      <c r="C7904">
        <f t="shared" si="375"/>
        <v>-2.8615613342583061E-2</v>
      </c>
      <c r="D7904">
        <f t="shared" si="376"/>
        <v>9.6206647390911285E-5</v>
      </c>
      <c r="E7904" s="2">
        <f t="shared" si="377"/>
        <v>9.4050271504023758E-2</v>
      </c>
      <c r="K7904">
        <v>7899</v>
      </c>
      <c r="L7904" s="14">
        <v>-1.186385088735E-4</v>
      </c>
      <c r="M7904" s="14">
        <v>0.27806055381754002</v>
      </c>
    </row>
    <row r="7905" spans="1:13" x14ac:dyDescent="0.55000000000000004">
      <c r="A7905">
        <v>7900</v>
      </c>
      <c r="C7905">
        <f t="shared" si="375"/>
        <v>0.119089522913766</v>
      </c>
      <c r="D7905">
        <f t="shared" si="376"/>
        <v>4.3262042595472803E-5</v>
      </c>
      <c r="E7905" s="2">
        <f t="shared" si="377"/>
        <v>5.1169228263183804E-3</v>
      </c>
      <c r="K7905">
        <v>7900</v>
      </c>
      <c r="L7905" s="14">
        <v>-1.2692861786755801E-4</v>
      </c>
      <c r="M7905" s="14">
        <v>0.19062219255721199</v>
      </c>
    </row>
    <row r="7906" spans="1:13" x14ac:dyDescent="0.55000000000000004">
      <c r="A7906">
        <v>7901</v>
      </c>
      <c r="C7906">
        <f t="shared" si="375"/>
        <v>0.23690569912673187</v>
      </c>
      <c r="D7906">
        <f t="shared" si="376"/>
        <v>-2.0540422999924923E-5</v>
      </c>
      <c r="E7906" s="2">
        <f t="shared" si="377"/>
        <v>3.2929320660773288E-2</v>
      </c>
      <c r="K7906">
        <v>7901</v>
      </c>
      <c r="L7906" s="14">
        <v>-1.03428667108706E-4</v>
      </c>
      <c r="M7906" s="14">
        <v>5.5441320636700701E-2</v>
      </c>
    </row>
    <row r="7907" spans="1:13" x14ac:dyDescent="0.55000000000000004">
      <c r="A7907">
        <v>7902</v>
      </c>
      <c r="C7907">
        <f t="shared" si="375"/>
        <v>0.29526353843417419</v>
      </c>
      <c r="D7907">
        <f t="shared" si="376"/>
        <v>-7.9187675378644082E-5</v>
      </c>
      <c r="E7907" s="2">
        <f t="shared" si="377"/>
        <v>0.15123443063557637</v>
      </c>
      <c r="K7907">
        <v>7902</v>
      </c>
      <c r="L7907" s="14">
        <v>-5.40243650476107E-5</v>
      </c>
      <c r="M7907" s="14">
        <v>-9.3625173970257006E-2</v>
      </c>
    </row>
    <row r="7908" spans="1:13" x14ac:dyDescent="0.55000000000000004">
      <c r="A7908">
        <v>7903</v>
      </c>
      <c r="C7908">
        <f t="shared" si="375"/>
        <v>0.27951645325885921</v>
      </c>
      <c r="D7908">
        <f t="shared" si="376"/>
        <v>-1.1796049038292032E-4</v>
      </c>
      <c r="E7908" s="2">
        <f t="shared" si="377"/>
        <v>0.24876065599939745</v>
      </c>
      <c r="K7908">
        <v>7903</v>
      </c>
      <c r="L7908" s="14">
        <v>8.9106743824887707E-6</v>
      </c>
      <c r="M7908" s="14">
        <v>-0.21924266294795</v>
      </c>
    </row>
    <row r="7909" spans="1:13" x14ac:dyDescent="0.55000000000000004">
      <c r="A7909">
        <v>7904</v>
      </c>
      <c r="C7909">
        <f t="shared" si="375"/>
        <v>0.19361663005492882</v>
      </c>
      <c r="D7909">
        <f t="shared" si="376"/>
        <v>-1.2712770871093818E-4</v>
      </c>
      <c r="E7909" s="2">
        <f t="shared" si="377"/>
        <v>0.23383617013156513</v>
      </c>
      <c r="K7909">
        <v>7904</v>
      </c>
      <c r="L7909" s="14">
        <v>6.9613980135683294E-5</v>
      </c>
      <c r="M7909" s="14">
        <v>-0.28994946690759099</v>
      </c>
    </row>
    <row r="7910" spans="1:13" x14ac:dyDescent="0.55000000000000004">
      <c r="A7910">
        <v>7905</v>
      </c>
      <c r="C7910">
        <f t="shared" si="375"/>
        <v>5.9123113821959249E-2</v>
      </c>
      <c r="D7910">
        <f t="shared" si="376"/>
        <v>-1.0438855179199578E-4</v>
      </c>
      <c r="E7910" s="2">
        <f t="shared" si="377"/>
        <v>0.12051988645597929</v>
      </c>
      <c r="K7910">
        <v>7905</v>
      </c>
      <c r="L7910" s="14">
        <v>1.1288203271011501E-4</v>
      </c>
      <c r="M7910" s="14">
        <v>-0.28803662816431902</v>
      </c>
    </row>
    <row r="7911" spans="1:13" x14ac:dyDescent="0.55000000000000004">
      <c r="A7911">
        <v>7906</v>
      </c>
      <c r="C7911">
        <f t="shared" si="375"/>
        <v>-9.0209057763963013E-2</v>
      </c>
      <c r="D7911">
        <f t="shared" si="376"/>
        <v>-5.5450068709349888E-5</v>
      </c>
      <c r="E7911" s="2">
        <f t="shared" si="377"/>
        <v>1.5320045476994924E-2</v>
      </c>
      <c r="K7911">
        <v>7906</v>
      </c>
      <c r="L7911" s="14">
        <v>1.2787807992300799E-4</v>
      </c>
      <c r="M7911" s="14">
        <v>-0.213983229047777</v>
      </c>
    </row>
    <row r="7912" spans="1:13" x14ac:dyDescent="0.55000000000000004">
      <c r="A7912">
        <v>7907</v>
      </c>
      <c r="C7912">
        <f t="shared" si="375"/>
        <v>-0.21690065730719832</v>
      </c>
      <c r="D7912">
        <f t="shared" si="376"/>
        <v>7.4052128246317297E-6</v>
      </c>
      <c r="E7912" s="2">
        <f t="shared" si="377"/>
        <v>1.7047024565298555E-2</v>
      </c>
      <c r="K7912">
        <v>7907</v>
      </c>
      <c r="L7912" s="14">
        <v>1.10846268721168E-4</v>
      </c>
      <c r="M7912" s="14">
        <v>-8.6336402760639697E-2</v>
      </c>
    </row>
    <row r="7913" spans="1:13" x14ac:dyDescent="0.55000000000000004">
      <c r="A7913">
        <v>7908</v>
      </c>
      <c r="C7913">
        <f t="shared" si="375"/>
        <v>-0.28915476376834881</v>
      </c>
      <c r="D7913">
        <f t="shared" si="376"/>
        <v>6.8401942027559729E-5</v>
      </c>
      <c r="E7913" s="2">
        <f t="shared" si="377"/>
        <v>0.12396643503396741</v>
      </c>
      <c r="K7913">
        <v>7908</v>
      </c>
      <c r="L7913" s="14">
        <v>6.6052321877783796E-5</v>
      </c>
      <c r="M7913" s="14">
        <v>6.2933911190059103E-2</v>
      </c>
    </row>
    <row r="7914" spans="1:13" x14ac:dyDescent="0.55000000000000004">
      <c r="A7914">
        <v>7909</v>
      </c>
      <c r="C7914">
        <f t="shared" si="375"/>
        <v>-0.28883711942545254</v>
      </c>
      <c r="D7914">
        <f t="shared" si="376"/>
        <v>1.1223122558196754E-4</v>
      </c>
      <c r="E7914" s="2">
        <f t="shared" si="377"/>
        <v>0.23549585934029338</v>
      </c>
      <c r="K7914">
        <v>7909</v>
      </c>
      <c r="L7914" s="14">
        <v>4.71516126125158E-6</v>
      </c>
      <c r="M7914" s="14">
        <v>0.196442036669566</v>
      </c>
    </row>
    <row r="7915" spans="1:13" x14ac:dyDescent="0.55000000000000004">
      <c r="A7915">
        <v>7910</v>
      </c>
      <c r="C7915">
        <f t="shared" si="375"/>
        <v>-0.21602744631018034</v>
      </c>
      <c r="D7915">
        <f t="shared" si="376"/>
        <v>1.2789283716183598E-4</v>
      </c>
      <c r="E7915" s="2">
        <f t="shared" si="377"/>
        <v>0.24678786636139088</v>
      </c>
      <c r="K7915">
        <v>7910</v>
      </c>
      <c r="L7915" s="14">
        <v>-5.7802940743897902E-5</v>
      </c>
      <c r="M7915" s="14">
        <v>0.28075003542725802</v>
      </c>
    </row>
    <row r="7916" spans="1:13" x14ac:dyDescent="0.55000000000000004">
      <c r="A7916">
        <v>7911</v>
      </c>
      <c r="C7916">
        <f t="shared" si="375"/>
        <v>-8.8999437668326603E-2</v>
      </c>
      <c r="D7916">
        <f t="shared" si="376"/>
        <v>1.1145604238119697E-4</v>
      </c>
      <c r="E7916" s="2">
        <f t="shared" si="377"/>
        <v>0.14725783340827039</v>
      </c>
      <c r="K7916">
        <v>7911</v>
      </c>
      <c r="L7916" s="14">
        <v>-1.05843937656327E-4</v>
      </c>
      <c r="M7916" s="14">
        <v>0.294742446165417</v>
      </c>
    </row>
    <row r="7917" spans="1:13" x14ac:dyDescent="0.55000000000000004">
      <c r="A7917">
        <v>7912</v>
      </c>
      <c r="C7917">
        <f t="shared" si="375"/>
        <v>6.0365553868977913E-2</v>
      </c>
      <c r="D7917">
        <f t="shared" si="376"/>
        <v>6.7046130269846568E-5</v>
      </c>
      <c r="E7917" s="2">
        <f t="shared" si="377"/>
        <v>3.0467433324623091E-2</v>
      </c>
      <c r="K7917">
        <v>7912</v>
      </c>
      <c r="L7917" s="14">
        <v>-1.27375663774609E-4</v>
      </c>
      <c r="M7917" s="14">
        <v>0.23491478281205599</v>
      </c>
    </row>
    <row r="7918" spans="1:13" x14ac:dyDescent="0.55000000000000004">
      <c r="A7918">
        <v>7913</v>
      </c>
      <c r="C7918">
        <f t="shared" si="375"/>
        <v>0.19458006379008636</v>
      </c>
      <c r="D7918">
        <f t="shared" si="376"/>
        <v>5.8090526810596555E-6</v>
      </c>
      <c r="E7918" s="2">
        <f t="shared" si="377"/>
        <v>6.1354023181339427E-3</v>
      </c>
      <c r="K7918">
        <v>7913</v>
      </c>
      <c r="L7918" s="14">
        <v>-1.17005364719289E-4</v>
      </c>
      <c r="M7918" s="14">
        <v>0.11625125479790301</v>
      </c>
    </row>
    <row r="7919" spans="1:13" x14ac:dyDescent="0.55000000000000004">
      <c r="A7919">
        <v>7914</v>
      </c>
      <c r="C7919">
        <f t="shared" si="375"/>
        <v>0.27995907912069534</v>
      </c>
      <c r="D7919">
        <f t="shared" si="376"/>
        <v>-5.6885974683891148E-5</v>
      </c>
      <c r="E7919" s="2">
        <f t="shared" si="377"/>
        <v>9.7024275932982365E-2</v>
      </c>
      <c r="K7919">
        <v>7914</v>
      </c>
      <c r="L7919" s="14">
        <v>-7.7330346221437905E-5</v>
      </c>
      <c r="M7919" s="14">
        <v>-3.1528121150812403E-2</v>
      </c>
    </row>
    <row r="7920" spans="1:13" x14ac:dyDescent="0.55000000000000004">
      <c r="A7920">
        <v>7915</v>
      </c>
      <c r="C7920">
        <f t="shared" si="375"/>
        <v>0.29507426666447517</v>
      </c>
      <c r="D7920">
        <f t="shared" si="376"/>
        <v>-1.0530382146625203E-4</v>
      </c>
      <c r="E7920" s="2">
        <f t="shared" si="377"/>
        <v>0.21760858198435407</v>
      </c>
      <c r="K7920">
        <v>7915</v>
      </c>
      <c r="L7920" s="14">
        <v>-1.8287462789786602E-5</v>
      </c>
      <c r="M7920" s="14">
        <v>-0.17141108357104301</v>
      </c>
    </row>
    <row r="7921" spans="1:13" x14ac:dyDescent="0.55000000000000004">
      <c r="A7921">
        <v>7916</v>
      </c>
      <c r="C7921">
        <f t="shared" si="375"/>
        <v>0.23613203294751697</v>
      </c>
      <c r="D7921">
        <f t="shared" si="376"/>
        <v>-1.2729262868902509E-4</v>
      </c>
      <c r="E7921" s="2">
        <f t="shared" si="377"/>
        <v>0.25451531571248637</v>
      </c>
      <c r="K7921">
        <v>7916</v>
      </c>
      <c r="L7921" s="14">
        <v>4.53356291447495E-5</v>
      </c>
      <c r="M7921" s="14">
        <v>-0.26836307675374299</v>
      </c>
    </row>
    <row r="7922" spans="1:13" x14ac:dyDescent="0.55000000000000004">
      <c r="A7922">
        <v>7917</v>
      </c>
      <c r="C7922">
        <f t="shared" si="375"/>
        <v>0.11792563622906818</v>
      </c>
      <c r="D7922">
        <f t="shared" si="376"/>
        <v>-1.1733366922657542E-4</v>
      </c>
      <c r="E7922" s="2">
        <f t="shared" si="377"/>
        <v>0.17307888806907512</v>
      </c>
      <c r="K7922">
        <v>7917</v>
      </c>
      <c r="L7922" s="14">
        <v>9.7604131518158E-5</v>
      </c>
      <c r="M7922" s="14">
        <v>-0.29810187255980403</v>
      </c>
    </row>
    <row r="7923" spans="1:13" x14ac:dyDescent="0.55000000000000004">
      <c r="A7923">
        <v>7918</v>
      </c>
      <c r="C7923">
        <f t="shared" si="375"/>
        <v>-2.987760950768939E-2</v>
      </c>
      <c r="D7923">
        <f t="shared" si="376"/>
        <v>-7.7926431985768282E-5</v>
      </c>
      <c r="E7923" s="2">
        <f t="shared" si="377"/>
        <v>4.9863602591170252E-2</v>
      </c>
      <c r="K7923">
        <v>7918</v>
      </c>
      <c r="L7923" s="14">
        <v>1.2542707366077001E-4</v>
      </c>
      <c r="M7923" s="14">
        <v>-0.253179205093503</v>
      </c>
    </row>
    <row r="7924" spans="1:13" x14ac:dyDescent="0.55000000000000004">
      <c r="A7924">
        <v>7919</v>
      </c>
      <c r="C7924">
        <f t="shared" si="375"/>
        <v>-0.17018220502805664</v>
      </c>
      <c r="D7924">
        <f t="shared" si="376"/>
        <v>-1.8961302875391708E-5</v>
      </c>
      <c r="E7924" s="2">
        <f t="shared" si="377"/>
        <v>6.4191137210560002E-4</v>
      </c>
      <c r="K7924">
        <v>7919</v>
      </c>
      <c r="L7924" s="14">
        <v>1.21836027111967E-4</v>
      </c>
      <c r="M7924" s="14">
        <v>-0.144846235101772</v>
      </c>
    </row>
    <row r="7925" spans="1:13" x14ac:dyDescent="0.55000000000000004">
      <c r="A7925">
        <v>7920</v>
      </c>
      <c r="C7925">
        <f t="shared" si="375"/>
        <v>-0.26777465424264291</v>
      </c>
      <c r="D7925">
        <f t="shared" si="376"/>
        <v>4.4762713584155343E-5</v>
      </c>
      <c r="E7925" s="2">
        <f t="shared" si="377"/>
        <v>7.1577131115064849E-2</v>
      </c>
      <c r="K7925">
        <v>7920</v>
      </c>
      <c r="L7925" s="14">
        <v>8.7730391757132202E-5</v>
      </c>
      <c r="M7925" s="14">
        <v>-2.35626967994877E-4</v>
      </c>
    </row>
    <row r="7926" spans="1:13" x14ac:dyDescent="0.55000000000000004">
      <c r="A7926">
        <v>7921</v>
      </c>
      <c r="C7926">
        <f t="shared" si="375"/>
        <v>-0.29816130948440922</v>
      </c>
      <c r="D7926">
        <f t="shared" si="376"/>
        <v>9.7252232456009773E-5</v>
      </c>
      <c r="E7926" s="2">
        <f t="shared" si="377"/>
        <v>0.19589060390717489</v>
      </c>
      <c r="K7926">
        <v>7921</v>
      </c>
      <c r="L7926" s="14">
        <v>3.1652135546884299E-5</v>
      </c>
      <c r="M7926" s="14">
        <v>0.14443399540164001</v>
      </c>
    </row>
    <row r="7927" spans="1:13" x14ac:dyDescent="0.55000000000000004">
      <c r="A7927">
        <v>7922</v>
      </c>
      <c r="C7927">
        <f t="shared" si="375"/>
        <v>-0.25371576078925362</v>
      </c>
      <c r="D7927">
        <f t="shared" si="376"/>
        <v>1.2533349089756011E-4</v>
      </c>
      <c r="E7927" s="2">
        <f t="shared" si="377"/>
        <v>0.25668914427968176</v>
      </c>
      <c r="K7927">
        <v>7922</v>
      </c>
      <c r="L7927" s="14">
        <v>-3.2353594366674198E-5</v>
      </c>
      <c r="M7927" s="14">
        <v>0.252929227619476</v>
      </c>
    </row>
    <row r="7928" spans="1:13" x14ac:dyDescent="0.55000000000000004">
      <c r="A7928">
        <v>7923</v>
      </c>
      <c r="C7928">
        <f t="shared" si="375"/>
        <v>-0.14559290403990663</v>
      </c>
      <c r="D7928">
        <f t="shared" si="376"/>
        <v>1.2195868494419736E-4</v>
      </c>
      <c r="E7928" s="2">
        <f t="shared" si="377"/>
        <v>0.19684277586575191</v>
      </c>
      <c r="K7928">
        <v>7923</v>
      </c>
      <c r="L7928" s="14">
        <v>-8.8256165863971202E-5</v>
      </c>
      <c r="M7928" s="14">
        <v>0.298076765721</v>
      </c>
    </row>
    <row r="7929" spans="1:13" x14ac:dyDescent="0.55000000000000004">
      <c r="A7929">
        <v>7924</v>
      </c>
      <c r="C7929">
        <f t="shared" si="375"/>
        <v>-9.2929723146381084E-4</v>
      </c>
      <c r="D7929">
        <f t="shared" si="376"/>
        <v>8.7974819754950249E-5</v>
      </c>
      <c r="E7929" s="2">
        <f t="shared" si="377"/>
        <v>7.2629401586916609E-2</v>
      </c>
      <c r="K7929">
        <v>7924</v>
      </c>
      <c r="L7929" s="14">
        <v>-1.22054433119132E-4</v>
      </c>
      <c r="M7929" s="14">
        <v>0.26856912871369198</v>
      </c>
    </row>
    <row r="7930" spans="1:13" x14ac:dyDescent="0.55000000000000004">
      <c r="A7930">
        <v>7925</v>
      </c>
      <c r="C7930">
        <f t="shared" si="375"/>
        <v>0.14396754359404498</v>
      </c>
      <c r="D7930">
        <f t="shared" si="376"/>
        <v>3.1911129169277813E-5</v>
      </c>
      <c r="E7930" s="2">
        <f t="shared" si="377"/>
        <v>7.7446124152850124E-4</v>
      </c>
      <c r="K7930">
        <v>7925</v>
      </c>
      <c r="L7930" s="14">
        <v>-1.25283410428873E-4</v>
      </c>
      <c r="M7930" s="14">
        <v>0.17179668733812201</v>
      </c>
    </row>
    <row r="7931" spans="1:13" x14ac:dyDescent="0.55000000000000004">
      <c r="A7931">
        <v>7926</v>
      </c>
      <c r="C7931">
        <f t="shared" si="375"/>
        <v>0.25273156557248938</v>
      </c>
      <c r="D7931">
        <f t="shared" si="376"/>
        <v>-3.2161582204650131E-5</v>
      </c>
      <c r="E7931" s="2">
        <f t="shared" si="377"/>
        <v>4.8723880936941168E-2</v>
      </c>
      <c r="K7931">
        <v>7926</v>
      </c>
      <c r="L7931" s="14">
        <v>-9.7134380394850298E-5</v>
      </c>
      <c r="M7931" s="14">
        <v>3.19966998694447E-2</v>
      </c>
    </row>
    <row r="7932" spans="1:13" x14ac:dyDescent="0.55000000000000004">
      <c r="A7932">
        <v>7927</v>
      </c>
      <c r="C7932">
        <f t="shared" si="375"/>
        <v>0.2980652917507231</v>
      </c>
      <c r="D7932">
        <f t="shared" si="376"/>
        <v>-8.8162414356226943E-5</v>
      </c>
      <c r="E7932" s="2">
        <f t="shared" si="377"/>
        <v>0.17129860073861958</v>
      </c>
      <c r="K7932">
        <v>7927</v>
      </c>
      <c r="L7932" s="14">
        <v>-4.46574422129877E-5</v>
      </c>
      <c r="M7932" s="14">
        <v>-0.11581705957464999</v>
      </c>
    </row>
    <row r="7933" spans="1:13" x14ac:dyDescent="0.55000000000000004">
      <c r="A7933">
        <v>7928</v>
      </c>
      <c r="C7933">
        <f t="shared" si="375"/>
        <v>0.26859091241968874</v>
      </c>
      <c r="D7933">
        <f t="shared" si="376"/>
        <v>-1.2203633882243977E-4</v>
      </c>
      <c r="E7933" s="2">
        <f t="shared" si="377"/>
        <v>0.25322496423963803</v>
      </c>
      <c r="K7933">
        <v>7928</v>
      </c>
      <c r="L7933" s="14">
        <v>1.9004229405776201E-5</v>
      </c>
      <c r="M7933" s="14">
        <v>-0.234623717971398</v>
      </c>
    </row>
    <row r="7934" spans="1:13" x14ac:dyDescent="0.55000000000000004">
      <c r="A7934">
        <v>7929</v>
      </c>
      <c r="C7934">
        <f t="shared" si="375"/>
        <v>0.17170587551854219</v>
      </c>
      <c r="D7934">
        <f t="shared" si="376"/>
        <v>-1.2528171456614327E-4</v>
      </c>
      <c r="E7934" s="2">
        <f t="shared" si="377"/>
        <v>0.2175040421004574</v>
      </c>
      <c r="K7934">
        <v>7929</v>
      </c>
      <c r="L7934" s="14">
        <v>7.7906173876183494E-5</v>
      </c>
      <c r="M7934" s="14">
        <v>-0.29466741070233199</v>
      </c>
    </row>
    <row r="7935" spans="1:13" x14ac:dyDescent="0.55000000000000004">
      <c r="A7935">
        <v>7930</v>
      </c>
      <c r="C7935">
        <f t="shared" si="375"/>
        <v>3.1726283134928514E-2</v>
      </c>
      <c r="D7935">
        <f t="shared" si="376"/>
        <v>-9.708402068276081E-5</v>
      </c>
      <c r="E7935" s="2">
        <f t="shared" si="377"/>
        <v>9.7741334508408828E-2</v>
      </c>
      <c r="K7935">
        <v>7930</v>
      </c>
      <c r="L7935" s="14">
        <v>1.1729603380448501E-4</v>
      </c>
      <c r="M7935" s="14">
        <v>-0.28090982243896201</v>
      </c>
    </row>
    <row r="7936" spans="1:13" x14ac:dyDescent="0.55000000000000004">
      <c r="A7936">
        <v>7931</v>
      </c>
      <c r="C7936">
        <f t="shared" si="375"/>
        <v>-0.11621593757856427</v>
      </c>
      <c r="D7936">
        <f t="shared" si="376"/>
        <v>-4.4520283976793497E-5</v>
      </c>
      <c r="E7936" s="2">
        <f t="shared" si="377"/>
        <v>6.4932474282991329E-3</v>
      </c>
      <c r="K7936">
        <v>7931</v>
      </c>
      <c r="L7936" s="14">
        <v>1.2730837441468599E-4</v>
      </c>
      <c r="M7936" s="14">
        <v>-0.196796626507731</v>
      </c>
    </row>
    <row r="7937" spans="1:13" x14ac:dyDescent="0.55000000000000004">
      <c r="A7937">
        <v>7932</v>
      </c>
      <c r="C7937">
        <f t="shared" si="375"/>
        <v>-0.23499040759743656</v>
      </c>
      <c r="D7937">
        <f t="shared" si="376"/>
        <v>1.9217105594220572E-5</v>
      </c>
      <c r="E7937" s="2">
        <f t="shared" si="377"/>
        <v>2.944515734712792E-2</v>
      </c>
      <c r="K7937">
        <v>7932</v>
      </c>
      <c r="L7937" s="14">
        <v>1.05435542888912E-4</v>
      </c>
      <c r="M7937" s="14">
        <v>-6.3394494630000395E-2</v>
      </c>
    </row>
    <row r="7938" spans="1:13" x14ac:dyDescent="0.55000000000000004">
      <c r="A7938">
        <v>7933</v>
      </c>
      <c r="C7938">
        <f t="shared" si="375"/>
        <v>-0.29478723851345118</v>
      </c>
      <c r="D7938">
        <f t="shared" si="376"/>
        <v>7.8131406724058161E-5</v>
      </c>
      <c r="E7938" s="2">
        <f t="shared" si="377"/>
        <v>0.14491149151018223</v>
      </c>
      <c r="K7938">
        <v>7933</v>
      </c>
      <c r="L7938" s="14">
        <v>5.7155725571987201E-5</v>
      </c>
      <c r="M7938" s="14">
        <v>8.5885181698707402E-2</v>
      </c>
    </row>
    <row r="7939" spans="1:13" x14ac:dyDescent="0.55000000000000004">
      <c r="A7939">
        <v>7934</v>
      </c>
      <c r="C7939">
        <f t="shared" si="375"/>
        <v>-0.28059868618724032</v>
      </c>
      <c r="D7939">
        <f t="shared" si="376"/>
        <v>1.1743637164738023E-4</v>
      </c>
      <c r="E7939" s="2">
        <f t="shared" si="377"/>
        <v>0.24428609489648775</v>
      </c>
      <c r="K7939">
        <v>7934</v>
      </c>
      <c r="L7939" s="14">
        <v>-5.4390977828218904E-6</v>
      </c>
      <c r="M7939" s="14">
        <v>0.21365438147798699</v>
      </c>
    </row>
    <row r="7940" spans="1:13" x14ac:dyDescent="0.55000000000000004">
      <c r="A7940">
        <v>7935</v>
      </c>
      <c r="C7940">
        <f t="shared" si="375"/>
        <v>-0.19598577817905041</v>
      </c>
      <c r="D7940">
        <f t="shared" si="376"/>
        <v>1.2726728264951808E-4</v>
      </c>
      <c r="E7940" s="2">
        <f t="shared" si="377"/>
        <v>0.2341575591099242</v>
      </c>
      <c r="K7940">
        <v>7935</v>
      </c>
      <c r="L7940" s="14">
        <v>-6.6671665356210204E-5</v>
      </c>
      <c r="M7940" s="14">
        <v>0.28791251600054701</v>
      </c>
    </row>
    <row r="7941" spans="1:13" x14ac:dyDescent="0.55000000000000004">
      <c r="A7941">
        <v>7936</v>
      </c>
      <c r="C7941">
        <f t="shared" si="375"/>
        <v>-6.2184570900347062E-2</v>
      </c>
      <c r="D7941">
        <f t="shared" si="376"/>
        <v>1.0515678828809734E-4</v>
      </c>
      <c r="E7941" s="2">
        <f t="shared" si="377"/>
        <v>0.12407706537187682</v>
      </c>
      <c r="K7941">
        <v>7936</v>
      </c>
      <c r="L7941" s="14">
        <v>-1.1120590074015099E-4</v>
      </c>
      <c r="M7941" s="14">
        <v>0.29006117481118998</v>
      </c>
    </row>
    <row r="7942" spans="1:13" x14ac:dyDescent="0.55000000000000004">
      <c r="A7942">
        <v>7937</v>
      </c>
      <c r="C7942">
        <f t="shared" ref="C7942:C8005" si="378">$D$1*COS($B$2*(A7942-$L$2)+$B$1)</f>
        <v>8.7223652927589226E-2</v>
      </c>
      <c r="D7942">
        <f t="shared" ref="D7942:D8005" si="379">$D$2*COS($B$2*(A7942-$L$3)+$B$3)</f>
        <v>5.6654156595592108E-5</v>
      </c>
      <c r="E7942" s="2">
        <f t="shared" ref="E7942:E8005" si="380">(M7942-C7942)^2</f>
        <v>1.7513494477136991E-2</v>
      </c>
      <c r="K7942">
        <v>7937</v>
      </c>
      <c r="L7942" s="14">
        <v>-1.2788792841239699E-4</v>
      </c>
      <c r="M7942" s="14">
        <v>0.21956221298147899</v>
      </c>
    </row>
    <row r="7943" spans="1:13" x14ac:dyDescent="0.55000000000000004">
      <c r="A7943">
        <v>7938</v>
      </c>
      <c r="C7943">
        <f t="shared" si="378"/>
        <v>0.2147405783994274</v>
      </c>
      <c r="D7943">
        <f t="shared" si="379"/>
        <v>-6.0674742275367747E-6</v>
      </c>
      <c r="E7943" s="2">
        <f t="shared" si="380"/>
        <v>1.4560777217811283E-2</v>
      </c>
      <c r="K7943">
        <v>7938</v>
      </c>
      <c r="L7943" s="14">
        <v>-1.1253963105464899E-4</v>
      </c>
      <c r="M7943" s="14">
        <v>9.4072532845472706E-2</v>
      </c>
    </row>
    <row r="7944" spans="1:13" x14ac:dyDescent="0.55000000000000004">
      <c r="A7944">
        <v>7939</v>
      </c>
      <c r="C7944">
        <f t="shared" si="378"/>
        <v>0.28836214506413649</v>
      </c>
      <c r="D7944">
        <f t="shared" si="379"/>
        <v>-6.7266296910180201E-5</v>
      </c>
      <c r="E7944" s="2">
        <f t="shared" si="380"/>
        <v>0.11788259030009268</v>
      </c>
      <c r="K7944">
        <v>7939</v>
      </c>
      <c r="L7944" s="14">
        <v>-6.9005084954077797E-5</v>
      </c>
      <c r="M7944" s="14">
        <v>-5.4978196725308202E-2</v>
      </c>
    </row>
    <row r="7945" spans="1:13" x14ac:dyDescent="0.55000000000000004">
      <c r="A7945">
        <v>7940</v>
      </c>
      <c r="C7945">
        <f t="shared" si="378"/>
        <v>0.28961089151251229</v>
      </c>
      <c r="D7945">
        <f t="shared" si="379"/>
        <v>-1.1158269693126696E-4</v>
      </c>
      <c r="E7945" s="2">
        <f t="shared" si="380"/>
        <v>0.23027539673494188</v>
      </c>
      <c r="K7945">
        <v>7940</v>
      </c>
      <c r="L7945" s="14">
        <v>-8.18778725028885E-6</v>
      </c>
      <c r="M7945" s="14">
        <v>-0.190259295866264</v>
      </c>
    </row>
    <row r="7946" spans="1:13" x14ac:dyDescent="0.55000000000000004">
      <c r="A7946">
        <v>7941</v>
      </c>
      <c r="C7946">
        <f t="shared" si="378"/>
        <v>0.21817340870448168</v>
      </c>
      <c r="D7946">
        <f t="shared" si="379"/>
        <v>-1.2789419199924087E-4</v>
      </c>
      <c r="E7946" s="2">
        <f t="shared" si="380"/>
        <v>0.24607768918347861</v>
      </c>
      <c r="K7946">
        <v>7941</v>
      </c>
      <c r="L7946" s="14">
        <v>5.4680192563679403E-5</v>
      </c>
      <c r="M7946" s="14">
        <v>-0.277888774074531</v>
      </c>
    </row>
    <row r="7947" spans="1:13" x14ac:dyDescent="0.55000000000000004">
      <c r="A7947">
        <v>7942</v>
      </c>
      <c r="C7947">
        <f t="shared" si="378"/>
        <v>9.1978999042198181E-2</v>
      </c>
      <c r="D7947">
        <f t="shared" si="379"/>
        <v>-1.1210694067107639E-4</v>
      </c>
      <c r="E7947" s="2">
        <f t="shared" si="380"/>
        <v>0.15046507870006642</v>
      </c>
      <c r="K7947">
        <v>7942</v>
      </c>
      <c r="L7947" s="14">
        <v>1.03853178938786E-4</v>
      </c>
      <c r="M7947" s="14">
        <v>-0.29591928491903102</v>
      </c>
    </row>
    <row r="7948" spans="1:13" x14ac:dyDescent="0.55000000000000004">
      <c r="A7948">
        <v>7943</v>
      </c>
      <c r="C7948">
        <f t="shared" si="378"/>
        <v>-5.7300200616207275E-2</v>
      </c>
      <c r="D7948">
        <f t="shared" si="379"/>
        <v>-6.8183210261288165E-5</v>
      </c>
      <c r="E7948" s="2">
        <f t="shared" si="380"/>
        <v>3.3318943897890543E-2</v>
      </c>
      <c r="K7948">
        <v>7943</v>
      </c>
      <c r="L7948" s="14">
        <v>1.2701549239032401E-4</v>
      </c>
      <c r="M7948" s="14">
        <v>-0.23983497510559201</v>
      </c>
    </row>
    <row r="7949" spans="1:13" x14ac:dyDescent="0.55000000000000004">
      <c r="A7949">
        <v>7944</v>
      </c>
      <c r="C7949">
        <f t="shared" si="378"/>
        <v>-0.19219825771234214</v>
      </c>
      <c r="D7949">
        <f t="shared" si="379"/>
        <v>-7.1469312639560932E-6</v>
      </c>
      <c r="E7949" s="2">
        <f t="shared" si="380"/>
        <v>4.6944079656619691E-3</v>
      </c>
      <c r="K7949">
        <v>7944</v>
      </c>
      <c r="L7949" s="14">
        <v>1.18365987825796E-4</v>
      </c>
      <c r="M7949" s="14">
        <v>-0.123682507948788</v>
      </c>
    </row>
    <row r="7950" spans="1:13" x14ac:dyDescent="0.55000000000000004">
      <c r="A7950">
        <v>7945</v>
      </c>
      <c r="C7950">
        <f t="shared" si="378"/>
        <v>-0.27885860334051027</v>
      </c>
      <c r="D7950">
        <f t="shared" si="379"/>
        <v>5.5683076835270773E-5</v>
      </c>
      <c r="E7950" s="2">
        <f t="shared" si="380"/>
        <v>9.1388684216542213E-2</v>
      </c>
      <c r="K7950">
        <v>7945</v>
      </c>
      <c r="L7950" s="14">
        <v>8.00709873210186E-5</v>
      </c>
      <c r="M7950" s="14">
        <v>2.3447010594365599E-2</v>
      </c>
    </row>
    <row r="7951" spans="1:13" x14ac:dyDescent="0.55000000000000004">
      <c r="A7951">
        <v>7946</v>
      </c>
      <c r="C7951">
        <f t="shared" si="378"/>
        <v>-0.29553131740380495</v>
      </c>
      <c r="D7951">
        <f t="shared" si="379"/>
        <v>1.0453780635390515E-4</v>
      </c>
      <c r="E7951" s="2">
        <f t="shared" si="380"/>
        <v>0.21181662091249118</v>
      </c>
      <c r="K7951">
        <v>7946</v>
      </c>
      <c r="L7951" s="14">
        <v>2.1721711317348099E-5</v>
      </c>
      <c r="M7951" s="14">
        <v>0.164704079879467</v>
      </c>
    </row>
    <row r="7952" spans="1:13" x14ac:dyDescent="0.55000000000000004">
      <c r="A7952">
        <v>7947</v>
      </c>
      <c r="C7952">
        <f t="shared" si="378"/>
        <v>-0.23803190010620515</v>
      </c>
      <c r="D7952">
        <f t="shared" si="379"/>
        <v>1.271557499615088E-4</v>
      </c>
      <c r="E7952" s="2">
        <f t="shared" si="380"/>
        <v>0.25274940867972134</v>
      </c>
      <c r="K7952">
        <v>7947</v>
      </c>
      <c r="L7952" s="14">
        <v>-4.20679020374661E-5</v>
      </c>
      <c r="M7952" s="14">
        <v>0.264709990608823</v>
      </c>
    </row>
    <row r="7953" spans="1:13" x14ac:dyDescent="0.55000000000000004">
      <c r="A7953">
        <v>7948</v>
      </c>
      <c r="C7953">
        <f t="shared" si="378"/>
        <v>-0.12079149319630635</v>
      </c>
      <c r="D7953">
        <f t="shared" si="379"/>
        <v>1.1786028055932164E-4</v>
      </c>
      <c r="E7953" s="2">
        <f t="shared" si="380"/>
        <v>0.17573629907281238</v>
      </c>
      <c r="K7953">
        <v>7948</v>
      </c>
      <c r="L7953" s="14">
        <v>-9.5321348356679295E-5</v>
      </c>
      <c r="M7953" s="14">
        <v>0.29841764204863602</v>
      </c>
    </row>
    <row r="7954" spans="1:13" x14ac:dyDescent="0.55000000000000004">
      <c r="A7954">
        <v>7949</v>
      </c>
      <c r="C7954">
        <f t="shared" si="378"/>
        <v>2.6765032423206176E-2</v>
      </c>
      <c r="D7954">
        <f t="shared" si="379"/>
        <v>7.8984365034343872E-5</v>
      </c>
      <c r="E7954" s="2">
        <f t="shared" si="380"/>
        <v>5.3185451270311983E-2</v>
      </c>
      <c r="K7954">
        <v>7949</v>
      </c>
      <c r="L7954" s="14">
        <v>-1.24700971649247E-4</v>
      </c>
      <c r="M7954" s="14">
        <v>0.25738474378871801</v>
      </c>
    </row>
    <row r="7955" spans="1:13" x14ac:dyDescent="0.55000000000000004">
      <c r="A7955">
        <v>7950</v>
      </c>
      <c r="C7955">
        <f t="shared" si="378"/>
        <v>0.16760409906661433</v>
      </c>
      <c r="D7955">
        <f t="shared" si="379"/>
        <v>2.028503874406354E-5</v>
      </c>
      <c r="E7955" s="2">
        <f t="shared" si="380"/>
        <v>2.469882341260912E-4</v>
      </c>
      <c r="K7955">
        <v>7950</v>
      </c>
      <c r="L7955" s="14">
        <v>-1.2284846300359499E-4</v>
      </c>
      <c r="M7955" s="14">
        <v>0.15188823974788501</v>
      </c>
    </row>
    <row r="7956" spans="1:13" x14ac:dyDescent="0.55000000000000004">
      <c r="A7956">
        <v>7951</v>
      </c>
      <c r="C7956">
        <f t="shared" si="378"/>
        <v>0.26637806965840161</v>
      </c>
      <c r="D7956">
        <f t="shared" si="379"/>
        <v>-4.350540469628567E-5</v>
      </c>
      <c r="E7956" s="2">
        <f t="shared" si="380"/>
        <v>6.6578286661204689E-2</v>
      </c>
      <c r="K7956">
        <v>7951</v>
      </c>
      <c r="L7956" s="14">
        <v>-9.0227794702157205E-5</v>
      </c>
      <c r="M7956" s="14">
        <v>8.3503838159620595E-3</v>
      </c>
    </row>
    <row r="7957" spans="1:13" x14ac:dyDescent="0.55000000000000004">
      <c r="A7957">
        <v>7952</v>
      </c>
      <c r="C7957">
        <f t="shared" si="378"/>
        <v>0.29829675957030072</v>
      </c>
      <c r="D7957">
        <f t="shared" si="379"/>
        <v>-9.6376908577814222E-5</v>
      </c>
      <c r="E7957" s="2">
        <f t="shared" si="380"/>
        <v>0.18972613564812918</v>
      </c>
      <c r="K7957">
        <v>7952</v>
      </c>
      <c r="L7957" s="14">
        <v>-3.50090154849614E-5</v>
      </c>
      <c r="M7957" s="14">
        <v>-0.13727887754468901</v>
      </c>
    </row>
    <row r="7958" spans="1:13" x14ac:dyDescent="0.55000000000000004">
      <c r="A7958">
        <v>7953</v>
      </c>
      <c r="C7958">
        <f t="shared" si="378"/>
        <v>0.25534925042882112</v>
      </c>
      <c r="D7958">
        <f t="shared" si="379"/>
        <v>-1.250598398721091E-4</v>
      </c>
      <c r="E7958" s="2">
        <f t="shared" si="380"/>
        <v>0.25389005879375187</v>
      </c>
      <c r="K7958">
        <v>7953</v>
      </c>
      <c r="L7958" s="14">
        <v>2.8977988840607599E-5</v>
      </c>
      <c r="M7958" s="14">
        <v>-0.24852579240794401</v>
      </c>
    </row>
    <row r="7959" spans="1:13" x14ac:dyDescent="0.55000000000000004">
      <c r="A7959">
        <v>7954</v>
      </c>
      <c r="C7959">
        <f t="shared" si="378"/>
        <v>0.14831446176484839</v>
      </c>
      <c r="D7959">
        <f t="shared" si="379"/>
        <v>-1.223553874107731E-4</v>
      </c>
      <c r="E7959" s="2">
        <f t="shared" si="380"/>
        <v>0.19877539444202946</v>
      </c>
      <c r="K7959">
        <v>7954</v>
      </c>
      <c r="L7959" s="14">
        <v>8.5707276094654705E-5</v>
      </c>
      <c r="M7959" s="14">
        <v>-0.29752788082054299</v>
      </c>
    </row>
    <row r="7960" spans="1:13" x14ac:dyDescent="0.55000000000000004">
      <c r="A7960">
        <v>7955</v>
      </c>
      <c r="C7960">
        <f t="shared" si="378"/>
        <v>4.0558694187046145E-3</v>
      </c>
      <c r="D7960">
        <f t="shared" si="379"/>
        <v>-8.8942311756266774E-5</v>
      </c>
      <c r="E7960" s="2">
        <f t="shared" si="380"/>
        <v>7.6213615256997616E-2</v>
      </c>
      <c r="K7960">
        <v>7955</v>
      </c>
      <c r="L7960" s="14">
        <v>1.20970644361455E-4</v>
      </c>
      <c r="M7960" s="14">
        <v>-0.27201226575266502</v>
      </c>
    </row>
    <row r="7961" spans="1:13" x14ac:dyDescent="0.55000000000000004">
      <c r="A7961">
        <v>7956</v>
      </c>
      <c r="C7961">
        <f t="shared" si="378"/>
        <v>-0.14122066066058991</v>
      </c>
      <c r="D7961">
        <f t="shared" si="379"/>
        <v>-3.3206590606117994E-5</v>
      </c>
      <c r="E7961" s="2">
        <f t="shared" si="380"/>
        <v>1.3800356167939479E-3</v>
      </c>
      <c r="K7961">
        <v>7956</v>
      </c>
      <c r="L7961" s="14">
        <v>1.25936164300534E-4</v>
      </c>
      <c r="M7961" s="14">
        <v>-0.17836949128544199</v>
      </c>
    </row>
    <row r="7962" spans="1:13" x14ac:dyDescent="0.55000000000000004">
      <c r="A7962">
        <v>7957</v>
      </c>
      <c r="C7962">
        <f t="shared" si="378"/>
        <v>-0.25105378160941899</v>
      </c>
      <c r="D7962">
        <f t="shared" si="379"/>
        <v>3.086328484677268E-5</v>
      </c>
      <c r="E7962" s="2">
        <f t="shared" si="380"/>
        <v>4.452134199267594E-2</v>
      </c>
      <c r="K7962">
        <v>7957</v>
      </c>
      <c r="L7962" s="14">
        <v>9.9360190639299605E-5</v>
      </c>
      <c r="M7962" s="14">
        <v>-4.0052971201790598E-2</v>
      </c>
    </row>
    <row r="7963" spans="1:13" x14ac:dyDescent="0.55000000000000004">
      <c r="A7963">
        <v>7958</v>
      </c>
      <c r="C7963">
        <f t="shared" si="378"/>
        <v>-0.29787769516784274</v>
      </c>
      <c r="D7963">
        <f t="shared" si="379"/>
        <v>8.7187126348189144E-5</v>
      </c>
      <c r="E7963" s="2">
        <f t="shared" si="380"/>
        <v>0.16497631028184942</v>
      </c>
      <c r="K7963">
        <v>7958</v>
      </c>
      <c r="L7963" s="14">
        <v>4.7898840846579201E-5</v>
      </c>
      <c r="M7963" s="14">
        <v>0.108295063989944</v>
      </c>
    </row>
    <row r="7964" spans="1:13" x14ac:dyDescent="0.55000000000000004">
      <c r="A7964">
        <v>7959</v>
      </c>
      <c r="C7964">
        <f t="shared" si="378"/>
        <v>-0.26994058600511756</v>
      </c>
      <c r="D7964">
        <f t="shared" si="379"/>
        <v>1.216288368968238E-4</v>
      </c>
      <c r="E7964" s="2">
        <f t="shared" si="380"/>
        <v>0.24946080564121195</v>
      </c>
      <c r="K7964">
        <v>7959</v>
      </c>
      <c r="L7964" s="14">
        <v>-1.5559070779003001E-5</v>
      </c>
      <c r="M7964" s="14">
        <v>0.22951992859159401</v>
      </c>
    </row>
    <row r="7965" spans="1:13" x14ac:dyDescent="0.55000000000000004">
      <c r="A7965">
        <v>7960</v>
      </c>
      <c r="C7965">
        <f t="shared" si="378"/>
        <v>-0.17425407965119949</v>
      </c>
      <c r="D7965">
        <f t="shared" si="379"/>
        <v>1.2554427311681966E-4</v>
      </c>
      <c r="E7965" s="2">
        <f t="shared" si="380"/>
        <v>0.21856951120368912</v>
      </c>
      <c r="K7965">
        <v>7960</v>
      </c>
      <c r="L7965" s="14">
        <v>-7.5120116606516203E-5</v>
      </c>
      <c r="M7965" s="14">
        <v>0.29326010323921198</v>
      </c>
    </row>
    <row r="7966" spans="1:13" x14ac:dyDescent="0.55000000000000004">
      <c r="A7966">
        <v>7961</v>
      </c>
      <c r="C7966">
        <f t="shared" si="378"/>
        <v>-3.4833472289398655E-2</v>
      </c>
      <c r="D7966">
        <f t="shared" si="379"/>
        <v>9.7950743047804962E-5</v>
      </c>
      <c r="E7966" s="2">
        <f t="shared" si="380"/>
        <v>0.10136896878752348</v>
      </c>
      <c r="K7966">
        <v>7961</v>
      </c>
      <c r="L7966" s="14">
        <v>-1.1586686321855599E-4</v>
      </c>
      <c r="M7966" s="14">
        <v>0.28355146577696699</v>
      </c>
    </row>
    <row r="7967" spans="1:13" x14ac:dyDescent="0.55000000000000004">
      <c r="A7967">
        <v>7962</v>
      </c>
      <c r="C7967">
        <f t="shared" si="378"/>
        <v>0.11332960238570251</v>
      </c>
      <c r="D7967">
        <f t="shared" si="379"/>
        <v>4.5773641111637212E-5</v>
      </c>
      <c r="E7967" s="2">
        <f t="shared" si="380"/>
        <v>8.0095344276081282E-3</v>
      </c>
      <c r="K7967">
        <v>7962</v>
      </c>
      <c r="L7967" s="14">
        <v>-1.2759403515167299E-4</v>
      </c>
      <c r="M7967" s="14">
        <v>0.20282560468529201</v>
      </c>
    </row>
    <row r="7968" spans="1:13" x14ac:dyDescent="0.55000000000000004">
      <c r="A7968">
        <v>7963</v>
      </c>
      <c r="C7968">
        <f t="shared" si="378"/>
        <v>0.23304933566047287</v>
      </c>
      <c r="D7968">
        <f t="shared" si="379"/>
        <v>-1.7891679911750838E-5</v>
      </c>
      <c r="E7968" s="2">
        <f t="shared" si="380"/>
        <v>2.6162584692355176E-2</v>
      </c>
      <c r="K7968">
        <v>7963</v>
      </c>
      <c r="L7968" s="14">
        <v>-1.07364489445125E-4</v>
      </c>
      <c r="M7968" s="14">
        <v>7.1300812661481694E-2</v>
      </c>
    </row>
    <row r="7969" spans="1:13" x14ac:dyDescent="0.55000000000000004">
      <c r="A7969">
        <v>7964</v>
      </c>
      <c r="C7969">
        <f t="shared" si="378"/>
        <v>0.29427859797396849</v>
      </c>
      <c r="D7969">
        <f t="shared" si="379"/>
        <v>-7.7066566402493779E-5</v>
      </c>
      <c r="E7969" s="2">
        <f t="shared" si="380"/>
        <v>0.13865219911199667</v>
      </c>
      <c r="K7969">
        <v>7964</v>
      </c>
      <c r="L7969" s="14">
        <v>-6.0244841316107297E-5</v>
      </c>
      <c r="M7969" s="14">
        <v>-7.8081710211526295E-2</v>
      </c>
    </row>
    <row r="7970" spans="1:13" x14ac:dyDescent="0.55000000000000004">
      <c r="A7970">
        <v>7965</v>
      </c>
      <c r="C7970">
        <f t="shared" si="378"/>
        <v>0.28165013509939246</v>
      </c>
      <c r="D7970">
        <f t="shared" si="379"/>
        <v>-1.1689936916238363E-4</v>
      </c>
      <c r="E7970" s="2">
        <f t="shared" si="380"/>
        <v>0.23966734816981555</v>
      </c>
      <c r="K7970">
        <v>7965</v>
      </c>
      <c r="L7970" s="14">
        <v>1.96350105239236E-6</v>
      </c>
      <c r="M7970" s="14">
        <v>-0.207908184378293</v>
      </c>
    </row>
    <row r="7971" spans="1:13" x14ac:dyDescent="0.55000000000000004">
      <c r="A7971">
        <v>7966</v>
      </c>
      <c r="C7971">
        <f t="shared" si="378"/>
        <v>0.19833342502867188</v>
      </c>
      <c r="D7971">
        <f t="shared" si="379"/>
        <v>-1.2739289430570912E-4</v>
      </c>
      <c r="E7971" s="2">
        <f t="shared" si="380"/>
        <v>0.23425231099309501</v>
      </c>
      <c r="K7971">
        <v>7966</v>
      </c>
      <c r="L7971" s="14">
        <v>6.3680072401644101E-5</v>
      </c>
      <c r="M7971" s="14">
        <v>-0.28566276399877799</v>
      </c>
    </row>
    <row r="7972" spans="1:13" x14ac:dyDescent="0.55000000000000004">
      <c r="A7972">
        <v>7967</v>
      </c>
      <c r="C7972">
        <f t="shared" si="378"/>
        <v>6.5239205812652093E-2</v>
      </c>
      <c r="D7972">
        <f t="shared" si="379"/>
        <v>-1.0591348820745569E-4</v>
      </c>
      <c r="E7972" s="2">
        <f t="shared" si="380"/>
        <v>0.12752793639728027</v>
      </c>
      <c r="K7972">
        <v>7967</v>
      </c>
      <c r="L7972" s="14">
        <v>1.0944757457541499E-4</v>
      </c>
      <c r="M7972" s="14">
        <v>-0.29187133225263701</v>
      </c>
    </row>
    <row r="7973" spans="1:13" x14ac:dyDescent="0.55000000000000004">
      <c r="A7973">
        <v>7968</v>
      </c>
      <c r="C7973">
        <f t="shared" si="378"/>
        <v>-8.4228678928993952E-2</v>
      </c>
      <c r="D7973">
        <f t="shared" si="379"/>
        <v>-5.7852029048327601E-5</v>
      </c>
      <c r="E7973" s="2">
        <f t="shared" si="380"/>
        <v>1.9810628871150211E-2</v>
      </c>
      <c r="K7973">
        <v>7968</v>
      </c>
      <c r="L7973" s="14">
        <v>1.2780325273331299E-4</v>
      </c>
      <c r="M7973" s="14">
        <v>-0.224978914705529</v>
      </c>
    </row>
    <row r="7974" spans="1:13" x14ac:dyDescent="0.55000000000000004">
      <c r="A7974">
        <v>7969</v>
      </c>
      <c r="C7974">
        <f t="shared" si="378"/>
        <v>-0.21255694065914632</v>
      </c>
      <c r="D7974">
        <f t="shared" si="379"/>
        <v>4.7290699779128398E-6</v>
      </c>
      <c r="E7974" s="2">
        <f t="shared" si="380"/>
        <v>1.2280586648957093E-2</v>
      </c>
      <c r="K7974">
        <v>7969</v>
      </c>
      <c r="L7974" s="14">
        <v>1.14149813410332E-4</v>
      </c>
      <c r="M7974" s="14">
        <v>-0.10173913230256</v>
      </c>
    </row>
    <row r="7975" spans="1:13" x14ac:dyDescent="0.55000000000000004">
      <c r="A7975">
        <v>7970</v>
      </c>
      <c r="C7975">
        <f t="shared" si="378"/>
        <v>-0.28753789062867185</v>
      </c>
      <c r="D7975">
        <f t="shared" si="379"/>
        <v>6.6123272120583164E-5</v>
      </c>
      <c r="E7975" s="2">
        <f t="shared" si="380"/>
        <v>0.11190345481588135</v>
      </c>
      <c r="K7975">
        <v>7970</v>
      </c>
      <c r="L7975" s="14">
        <v>7.1906845184702402E-5</v>
      </c>
      <c r="M7975" s="14">
        <v>4.69818469293403E-2</v>
      </c>
    </row>
    <row r="7976" spans="1:13" x14ac:dyDescent="0.55000000000000004">
      <c r="A7976">
        <v>7971</v>
      </c>
      <c r="C7976">
        <f t="shared" si="378"/>
        <v>-0.29035289086925203</v>
      </c>
      <c r="D7976">
        <f t="shared" si="379"/>
        <v>1.1092192672804927E-4</v>
      </c>
      <c r="E7976" s="2">
        <f t="shared" si="380"/>
        <v>0.22494988668630941</v>
      </c>
      <c r="K7976">
        <v>7971</v>
      </c>
      <c r="L7976" s="14">
        <v>1.1654361504881E-5</v>
      </c>
      <c r="M7976" s="14">
        <v>0.18393593114356899</v>
      </c>
    </row>
    <row r="7977" spans="1:13" x14ac:dyDescent="0.55000000000000004">
      <c r="A7977">
        <v>7972</v>
      </c>
      <c r="C7977">
        <f t="shared" si="378"/>
        <v>-0.22029543565615667</v>
      </c>
      <c r="D7977">
        <f t="shared" si="379"/>
        <v>1.2788151577707246E-4</v>
      </c>
      <c r="E7977" s="2">
        <f t="shared" si="380"/>
        <v>0.24514139426275186</v>
      </c>
      <c r="K7977">
        <v>7972</v>
      </c>
      <c r="L7977" s="14">
        <v>-5.1517029312247597E-5</v>
      </c>
      <c r="M7977" s="14">
        <v>0.27482212034721498</v>
      </c>
    </row>
    <row r="7978" spans="1:13" x14ac:dyDescent="0.55000000000000004">
      <c r="A7978">
        <v>7973</v>
      </c>
      <c r="C7978">
        <f t="shared" si="378"/>
        <v>-9.4948469552717171E-2</v>
      </c>
      <c r="D7978">
        <f t="shared" si="379"/>
        <v>1.1274553989452796E-4</v>
      </c>
      <c r="E7978" s="2">
        <f t="shared" si="380"/>
        <v>0.15352751568472336</v>
      </c>
      <c r="K7978">
        <v>7973</v>
      </c>
      <c r="L7978" s="14">
        <v>-1.0178566054967599E-4</v>
      </c>
      <c r="M7978" s="14">
        <v>0.296877404637239</v>
      </c>
    </row>
    <row r="7979" spans="1:13" x14ac:dyDescent="0.55000000000000004">
      <c r="A7979">
        <v>7974</v>
      </c>
      <c r="C7979">
        <f t="shared" si="378"/>
        <v>5.422856105351246E-2</v>
      </c>
      <c r="D7979">
        <f t="shared" si="379"/>
        <v>6.9312809985876971E-5</v>
      </c>
      <c r="E7979" s="2">
        <f t="shared" si="380"/>
        <v>3.6232871310251949E-2</v>
      </c>
      <c r="K7979">
        <v>7974</v>
      </c>
      <c r="L7979" s="14">
        <v>-1.2656144167004201E-4</v>
      </c>
      <c r="M7979" s="14">
        <v>0.244577901242156</v>
      </c>
    </row>
    <row r="7980" spans="1:13" x14ac:dyDescent="0.55000000000000004">
      <c r="A7980">
        <v>7975</v>
      </c>
      <c r="C7980">
        <f t="shared" si="378"/>
        <v>0.18979536588268306</v>
      </c>
      <c r="D7980">
        <f t="shared" si="379"/>
        <v>8.4840257688833655E-6</v>
      </c>
      <c r="E7980" s="2">
        <f t="shared" si="380"/>
        <v>3.4542679566610447E-3</v>
      </c>
      <c r="K7980">
        <v>7975</v>
      </c>
      <c r="L7980" s="14">
        <v>-1.19639124593962E-4</v>
      </c>
      <c r="M7980" s="14">
        <v>0.131022345229827</v>
      </c>
    </row>
    <row r="7981" spans="1:13" x14ac:dyDescent="0.55000000000000004">
      <c r="A7981">
        <v>7976</v>
      </c>
      <c r="C7981">
        <f t="shared" si="378"/>
        <v>0.27772753444419035</v>
      </c>
      <c r="D7981">
        <f t="shared" si="379"/>
        <v>-5.4474070087025851E-5</v>
      </c>
      <c r="E7981" s="2">
        <f t="shared" si="380"/>
        <v>8.589360296624865E-2</v>
      </c>
      <c r="K7981">
        <v>7976</v>
      </c>
      <c r="L7981" s="14">
        <v>-8.2752446576078102E-5</v>
      </c>
      <c r="M7981" s="14">
        <v>-1.53485699489325E-2</v>
      </c>
    </row>
    <row r="7982" spans="1:13" x14ac:dyDescent="0.55000000000000004">
      <c r="A7982">
        <v>7977</v>
      </c>
      <c r="C7982">
        <f t="shared" si="378"/>
        <v>0.29595594589271468</v>
      </c>
      <c r="D7982">
        <f t="shared" si="379"/>
        <v>-1.0376032257229592E-4</v>
      </c>
      <c r="E7982" s="2">
        <f t="shared" si="380"/>
        <v>0.20596283657091946</v>
      </c>
      <c r="K7982">
        <v>7977</v>
      </c>
      <c r="L7982" s="14">
        <v>-2.5139904954306601E-5</v>
      </c>
      <c r="M7982" s="14">
        <v>-0.157875340568366</v>
      </c>
    </row>
    <row r="7983" spans="1:13" x14ac:dyDescent="0.55000000000000004">
      <c r="A7983">
        <v>7978</v>
      </c>
      <c r="C7983">
        <f t="shared" si="378"/>
        <v>0.23990565318012899</v>
      </c>
      <c r="D7983">
        <f t="shared" si="379"/>
        <v>-1.2700492118766974E-4</v>
      </c>
      <c r="E7983" s="2">
        <f t="shared" si="380"/>
        <v>0.25076749407978527</v>
      </c>
      <c r="K7983">
        <v>7978</v>
      </c>
      <c r="L7983" s="14">
        <v>3.8769081819918998E-5</v>
      </c>
      <c r="M7983" s="14">
        <v>-0.26086125275494298</v>
      </c>
    </row>
    <row r="7984" spans="1:13" x14ac:dyDescent="0.55000000000000004">
      <c r="A7984">
        <v>7979</v>
      </c>
      <c r="C7984">
        <f t="shared" si="378"/>
        <v>0.12364409832927045</v>
      </c>
      <c r="D7984">
        <f t="shared" si="379"/>
        <v>-1.1837396163626809E-4</v>
      </c>
      <c r="E7984" s="2">
        <f t="shared" si="380"/>
        <v>0.1782164855806839</v>
      </c>
      <c r="K7984">
        <v>7979</v>
      </c>
      <c r="L7984" s="14">
        <v>9.2968111546422999E-5</v>
      </c>
      <c r="M7984" s="14">
        <v>-0.298512845923319</v>
      </c>
    </row>
    <row r="7985" spans="1:13" x14ac:dyDescent="0.55000000000000004">
      <c r="A7985">
        <v>7980</v>
      </c>
      <c r="C7985">
        <f t="shared" si="378"/>
        <v>-2.3649518991430394E-2</v>
      </c>
      <c r="D7985">
        <f t="shared" si="379"/>
        <v>-8.0033632839300248E-5</v>
      </c>
      <c r="E7985" s="2">
        <f t="shared" si="380"/>
        <v>5.6525312613046344E-2</v>
      </c>
      <c r="K7985">
        <v>7980</v>
      </c>
      <c r="L7985" s="14">
        <v>1.2388270100383101E-4</v>
      </c>
      <c r="M7985" s="14">
        <v>-0.26140004499094599</v>
      </c>
    </row>
    <row r="7986" spans="1:13" x14ac:dyDescent="0.55000000000000004">
      <c r="A7986">
        <v>7981</v>
      </c>
      <c r="C7986">
        <f t="shared" si="378"/>
        <v>-0.16500760553758997</v>
      </c>
      <c r="D7986">
        <f t="shared" si="379"/>
        <v>-2.1606549174796282E-5</v>
      </c>
      <c r="E7986" s="2">
        <f t="shared" si="380"/>
        <v>3.8311449657865677E-5</v>
      </c>
      <c r="K7986">
        <v>7981</v>
      </c>
      <c r="L7986" s="14">
        <v>1.2377009948234799E-4</v>
      </c>
      <c r="M7986" s="14">
        <v>-0.15881798118244</v>
      </c>
    </row>
    <row r="7987" spans="1:13" x14ac:dyDescent="0.55000000000000004">
      <c r="A7987">
        <v>7982</v>
      </c>
      <c r="C7987">
        <f t="shared" si="378"/>
        <v>-0.26495226117817272</v>
      </c>
      <c r="D7987">
        <f t="shared" si="379"/>
        <v>4.2243322902660755E-5</v>
      </c>
      <c r="E7987" s="2">
        <f t="shared" si="380"/>
        <v>6.1748916381015734E-2</v>
      </c>
      <c r="K7987">
        <v>7982</v>
      </c>
      <c r="L7987" s="14">
        <v>9.2658508731556101E-5</v>
      </c>
      <c r="M7987" s="14">
        <v>-1.64589687515647E-2</v>
      </c>
    </row>
    <row r="7988" spans="1:13" x14ac:dyDescent="0.55000000000000004">
      <c r="A7988">
        <v>7983</v>
      </c>
      <c r="C7988">
        <f t="shared" si="378"/>
        <v>-0.29839948401370109</v>
      </c>
      <c r="D7988">
        <f t="shared" si="379"/>
        <v>9.5491011348908925E-5</v>
      </c>
      <c r="E7988" s="2">
        <f t="shared" si="380"/>
        <v>0.18354522031098547</v>
      </c>
      <c r="K7988">
        <v>7983</v>
      </c>
      <c r="L7988" s="14">
        <v>3.8340019657288901E-5</v>
      </c>
      <c r="M7988" s="14">
        <v>0.13002229450716901</v>
      </c>
    </row>
    <row r="7989" spans="1:13" x14ac:dyDescent="0.55000000000000004">
      <c r="A7989">
        <v>7984</v>
      </c>
      <c r="C7989">
        <f t="shared" si="378"/>
        <v>-0.25695472612585724</v>
      </c>
      <c r="D7989">
        <f t="shared" si="379"/>
        <v>1.247724687391532E-4</v>
      </c>
      <c r="E7989" s="2">
        <f t="shared" si="380"/>
        <v>0.25089419178486616</v>
      </c>
      <c r="K7989">
        <v>7984</v>
      </c>
      <c r="L7989" s="14">
        <v>-2.5580965184360701E-5</v>
      </c>
      <c r="M7989" s="14">
        <v>0.243938667506826</v>
      </c>
    </row>
    <row r="7990" spans="1:13" x14ac:dyDescent="0.55000000000000004">
      <c r="A7990">
        <v>7985</v>
      </c>
      <c r="C7990">
        <f t="shared" si="378"/>
        <v>-0.15101974815630678</v>
      </c>
      <c r="D7990">
        <f t="shared" si="379"/>
        <v>1.2273866647083569E-4</v>
      </c>
      <c r="E7990" s="2">
        <f t="shared" si="380"/>
        <v>0.20050588605913938</v>
      </c>
      <c r="K7990">
        <v>7985</v>
      </c>
      <c r="L7990" s="14">
        <v>-8.3095038602800294E-5</v>
      </c>
      <c r="M7990" s="14">
        <v>0.29675908794376998</v>
      </c>
    </row>
    <row r="7991" spans="1:13" x14ac:dyDescent="0.55000000000000004">
      <c r="A7991">
        <v>7986</v>
      </c>
      <c r="C7991">
        <f t="shared" si="378"/>
        <v>-7.1819966432419063E-3</v>
      </c>
      <c r="D7991">
        <f t="shared" si="379"/>
        <v>8.9900046044153695E-5</v>
      </c>
      <c r="E7991" s="2">
        <f t="shared" si="380"/>
        <v>7.9770292077381386E-2</v>
      </c>
      <c r="K7991">
        <v>7986</v>
      </c>
      <c r="L7991" s="14">
        <v>-1.1979744411897299E-4</v>
      </c>
      <c r="M7991" s="14">
        <v>0.27525435384546798</v>
      </c>
    </row>
    <row r="7992" spans="1:13" x14ac:dyDescent="0.55000000000000004">
      <c r="A7992">
        <v>7987</v>
      </c>
      <c r="C7992">
        <f t="shared" si="378"/>
        <v>0.13845828464279897</v>
      </c>
      <c r="D7992">
        <f t="shared" si="379"/>
        <v>3.4498409003006662E-5</v>
      </c>
      <c r="E7992" s="2">
        <f t="shared" si="380"/>
        <v>2.1485240929047114E-3</v>
      </c>
      <c r="K7992">
        <v>7987</v>
      </c>
      <c r="L7992" s="14">
        <v>-1.26495836586159E-4</v>
      </c>
      <c r="M7992" s="14">
        <v>0.18481045927252601</v>
      </c>
    </row>
    <row r="7993" spans="1:13" x14ac:dyDescent="0.55000000000000004">
      <c r="A7993">
        <v>7988</v>
      </c>
      <c r="C7993">
        <f t="shared" si="378"/>
        <v>0.24934845495257341</v>
      </c>
      <c r="D7993">
        <f t="shared" si="379"/>
        <v>-2.9561601529130025E-5</v>
      </c>
      <c r="E7993" s="2">
        <f t="shared" si="380"/>
        <v>4.0509136398157772E-2</v>
      </c>
      <c r="K7993">
        <v>7988</v>
      </c>
      <c r="L7993" s="14">
        <v>-1.01512562057143E-4</v>
      </c>
      <c r="M7993" s="14">
        <v>4.8079638693924502E-2</v>
      </c>
    </row>
    <row r="7994" spans="1:13" x14ac:dyDescent="0.55000000000000004">
      <c r="A7994">
        <v>7989</v>
      </c>
      <c r="C7994">
        <f t="shared" si="378"/>
        <v>0.2976574189173315</v>
      </c>
      <c r="D7994">
        <f t="shared" si="379"/>
        <v>-8.6202273185200236E-5</v>
      </c>
      <c r="E7994" s="2">
        <f t="shared" si="380"/>
        <v>0.15868307669495366</v>
      </c>
      <c r="K7994">
        <v>7989</v>
      </c>
      <c r="L7994" s="14">
        <v>-5.1104836622699203E-5</v>
      </c>
      <c r="M7994" s="14">
        <v>-0.10069302565999499</v>
      </c>
    </row>
    <row r="7995" spans="1:13" x14ac:dyDescent="0.55000000000000004">
      <c r="A7995">
        <v>7990</v>
      </c>
      <c r="C7995">
        <f t="shared" si="378"/>
        <v>0.27126064485680212</v>
      </c>
      <c r="D7995">
        <f t="shared" si="379"/>
        <v>-1.2120799127334591E-4</v>
      </c>
      <c r="E7995" s="2">
        <f t="shared" si="380"/>
        <v>0.24552732771353653</v>
      </c>
      <c r="K7995">
        <v>7990</v>
      </c>
      <c r="L7995" s="14">
        <v>1.21024121752898E-5</v>
      </c>
      <c r="M7995" s="14">
        <v>-0.224246497083187</v>
      </c>
    </row>
    <row r="7996" spans="1:13" x14ac:dyDescent="0.55000000000000004">
      <c r="A7996">
        <v>7991</v>
      </c>
      <c r="C7996">
        <f t="shared" si="378"/>
        <v>0.17678316665793994</v>
      </c>
      <c r="D7996">
        <f t="shared" si="379"/>
        <v>-1.2579305841362384E-4</v>
      </c>
      <c r="E7996" s="2">
        <f t="shared" si="380"/>
        <v>0.21941655521550316</v>
      </c>
      <c r="K7996">
        <v>7991</v>
      </c>
      <c r="L7996" s="14">
        <v>7.2278536766063104E-5</v>
      </c>
      <c r="M7996" s="14">
        <v>-0.29163604218762301</v>
      </c>
    </row>
    <row r="7997" spans="1:13" x14ac:dyDescent="0.55000000000000004">
      <c r="A7997">
        <v>7992</v>
      </c>
      <c r="C7997">
        <f t="shared" si="378"/>
        <v>3.793683992142749E-2</v>
      </c>
      <c r="D7997">
        <f t="shared" si="379"/>
        <v>-9.8806719399371321E-5</v>
      </c>
      <c r="E7997" s="2">
        <f t="shared" si="380"/>
        <v>0.10492440692300564</v>
      </c>
      <c r="K7997">
        <v>7992</v>
      </c>
      <c r="L7997" s="14">
        <v>1.14352053440286E-4</v>
      </c>
      <c r="M7997" s="14">
        <v>-0.28598353134750898</v>
      </c>
    </row>
    <row r="7998" spans="1:13" x14ac:dyDescent="0.55000000000000004">
      <c r="A7998">
        <v>7993</v>
      </c>
      <c r="C7998">
        <f t="shared" si="378"/>
        <v>-0.11043083399022507</v>
      </c>
      <c r="D7998">
        <f t="shared" si="379"/>
        <v>-4.7021976496272524E-5</v>
      </c>
      <c r="E7998" s="2">
        <f t="shared" si="380"/>
        <v>9.657747034409362E-3</v>
      </c>
      <c r="K7998">
        <v>7993</v>
      </c>
      <c r="L7998" s="14">
        <v>1.2778538894175101E-4</v>
      </c>
      <c r="M7998" s="14">
        <v>-0.20870467096838199</v>
      </c>
    </row>
    <row r="7999" spans="1:13" x14ac:dyDescent="0.55000000000000004">
      <c r="A7999">
        <v>7994</v>
      </c>
      <c r="C7999">
        <f t="shared" si="378"/>
        <v>-0.23108269626762196</v>
      </c>
      <c r="D7999">
        <f t="shared" si="379"/>
        <v>1.6564291362767903E-5</v>
      </c>
      <c r="E7999" s="2">
        <f t="shared" si="380"/>
        <v>2.3082197776459559E-2</v>
      </c>
      <c r="K7999">
        <v>7994</v>
      </c>
      <c r="L7999" s="14">
        <v>1.09214081059754E-4</v>
      </c>
      <c r="M7999" s="14">
        <v>-7.9154431035442202E-2</v>
      </c>
    </row>
    <row r="8000" spans="1:13" x14ac:dyDescent="0.55000000000000004">
      <c r="A8000">
        <v>7995</v>
      </c>
      <c r="C8000">
        <f t="shared" si="378"/>
        <v>-0.29373767261860945</v>
      </c>
      <c r="D8000">
        <f t="shared" si="379"/>
        <v>7.5993271237312628E-5</v>
      </c>
      <c r="E8000" s="2">
        <f t="shared" si="380"/>
        <v>0.13246557120702512</v>
      </c>
      <c r="K8000">
        <v>7995</v>
      </c>
      <c r="L8000" s="14">
        <v>6.3289429061369506E-5</v>
      </c>
      <c r="M8000" s="14">
        <v>7.0220527188765605E-2</v>
      </c>
    </row>
    <row r="8001" spans="1:13" x14ac:dyDescent="0.55000000000000004">
      <c r="A8001">
        <v>7996</v>
      </c>
      <c r="C8001">
        <f t="shared" si="378"/>
        <v>-0.28267068464260037</v>
      </c>
      <c r="D8001">
        <f t="shared" si="379"/>
        <v>1.1634954184158207E-4</v>
      </c>
      <c r="E8001" s="2">
        <f t="shared" si="380"/>
        <v>0.23491373634129792</v>
      </c>
      <c r="K8001">
        <v>7996</v>
      </c>
      <c r="L8001" s="14">
        <v>1.5135469354511701E-6</v>
      </c>
      <c r="M8001" s="14">
        <v>0.20200831876202199</v>
      </c>
    </row>
    <row r="8002" spans="1:13" x14ac:dyDescent="0.55000000000000004">
      <c r="A8002">
        <v>7997</v>
      </c>
      <c r="C8002">
        <f t="shared" si="378"/>
        <v>-0.20065931304735302</v>
      </c>
      <c r="D8002">
        <f t="shared" si="379"/>
        <v>1.2750452989886493E-4</v>
      </c>
      <c r="E8002" s="2">
        <f t="shared" si="380"/>
        <v>0.23412164807220134</v>
      </c>
      <c r="K8002">
        <v>7997</v>
      </c>
      <c r="L8002" s="14">
        <v>-6.0641412409814399E-5</v>
      </c>
      <c r="M8002" s="14">
        <v>0.2832018737327</v>
      </c>
    </row>
    <row r="8003" spans="1:13" x14ac:dyDescent="0.55000000000000004">
      <c r="A8003">
        <v>7998</v>
      </c>
      <c r="C8003">
        <f t="shared" si="378"/>
        <v>-6.8286683439947024E-2</v>
      </c>
      <c r="D8003">
        <f t="shared" si="379"/>
        <v>1.0665856853377839E-4</v>
      </c>
      <c r="E8003" s="2">
        <f t="shared" si="380"/>
        <v>0.13086483219428602</v>
      </c>
      <c r="K8003">
        <v>7998</v>
      </c>
      <c r="L8003" s="14">
        <v>-1.07608353825031E-4</v>
      </c>
      <c r="M8003" s="14">
        <v>0.293465762570147</v>
      </c>
    </row>
    <row r="8004" spans="1:13" x14ac:dyDescent="0.55000000000000004">
      <c r="A8004">
        <v>7999</v>
      </c>
      <c r="C8004">
        <f t="shared" si="378"/>
        <v>8.1224464341804636E-2</v>
      </c>
      <c r="D8004">
        <f t="shared" si="379"/>
        <v>5.9043554650957348E-5</v>
      </c>
      <c r="E8004" s="2">
        <f t="shared" si="380"/>
        <v>2.2202450181281842E-2</v>
      </c>
      <c r="K8004">
        <v>7999</v>
      </c>
      <c r="L8004" s="14">
        <v>-1.27624115471005E-4</v>
      </c>
      <c r="M8004" s="14">
        <v>0.230229330642479</v>
      </c>
    </row>
    <row r="8005" spans="1:13" x14ac:dyDescent="0.55000000000000004">
      <c r="A8005">
        <v>8000</v>
      </c>
      <c r="C8005">
        <f t="shared" si="378"/>
        <v>0.21034998364962804</v>
      </c>
      <c r="D8005">
        <f t="shared" si="379"/>
        <v>-3.3901469098691691E-6</v>
      </c>
      <c r="E8005" s="2">
        <f t="shared" si="380"/>
        <v>1.0204929082992109E-2</v>
      </c>
      <c r="K8005">
        <v>8000</v>
      </c>
      <c r="L8005" s="14">
        <v>-1.15675625674733E-4</v>
      </c>
      <c r="M8005" s="14">
        <v>0.109330534616325</v>
      </c>
    </row>
    <row r="8006" spans="1:13" x14ac:dyDescent="0.55000000000000004">
      <c r="A8006">
        <v>8001</v>
      </c>
      <c r="C8006">
        <f t="shared" ref="C8006:C8069" si="381">$D$1*COS($B$2*(A8006-$L$2)+$B$1)</f>
        <v>0.28668209088725094</v>
      </c>
      <c r="D8006">
        <f t="shared" ref="D8006:D8069" si="382">$D$2*COS($B$2*(A8006-$L$3)+$B$3)</f>
        <v>-6.4972993054945527E-5</v>
      </c>
      <c r="E8006" s="2">
        <f t="shared" ref="E8006:E8069" si="383">(M8006-C8006)^2</f>
        <v>0.10603676141942497</v>
      </c>
      <c r="K8006">
        <v>8001</v>
      </c>
      <c r="L8006" s="14">
        <v>-7.4755457828740304E-5</v>
      </c>
      <c r="M8006" s="14">
        <v>-3.8950772041884303E-2</v>
      </c>
    </row>
    <row r="8007" spans="1:13" x14ac:dyDescent="0.55000000000000004">
      <c r="A8007">
        <v>8002</v>
      </c>
      <c r="C8007">
        <f t="shared" si="381"/>
        <v>0.2910630360921535</v>
      </c>
      <c r="D8007">
        <f t="shared" si="382"/>
        <v>-1.1024898746431693E-4</v>
      </c>
      <c r="E8007" s="2">
        <f t="shared" si="383"/>
        <v>0.219529405778632</v>
      </c>
      <c r="K8007">
        <v>8002</v>
      </c>
      <c r="L8007" s="14">
        <v>-1.51123218203468E-5</v>
      </c>
      <c r="M8007" s="14">
        <v>-0.177476616209156</v>
      </c>
    </row>
    <row r="8008" spans="1:13" x14ac:dyDescent="0.55000000000000004">
      <c r="A8008">
        <v>8003</v>
      </c>
      <c r="C8008">
        <f t="shared" si="381"/>
        <v>0.22239329436114974</v>
      </c>
      <c r="D8008">
        <f t="shared" si="382"/>
        <v>-1.2785480988601803E-4</v>
      </c>
      <c r="E8008" s="2">
        <f t="shared" si="383"/>
        <v>0.24398229055585272</v>
      </c>
      <c r="K8008">
        <v>8003</v>
      </c>
      <c r="L8008" s="14">
        <v>4.8315788937990797E-5</v>
      </c>
      <c r="M8008" s="14">
        <v>-0.27155234086184998</v>
      </c>
    </row>
    <row r="8009" spans="1:13" x14ac:dyDescent="0.55000000000000004">
      <c r="A8009">
        <v>8004</v>
      </c>
      <c r="C8009">
        <f t="shared" si="381"/>
        <v>9.7907523424201476E-2</v>
      </c>
      <c r="D8009">
        <f t="shared" si="382"/>
        <v>-1.1337176999189056E-4</v>
      </c>
      <c r="E8009" s="2">
        <f t="shared" si="383"/>
        <v>0.15643893443787663</v>
      </c>
      <c r="K8009">
        <v>8004</v>
      </c>
      <c r="L8009" s="14">
        <v>9.9642910627414396E-5</v>
      </c>
      <c r="M8009" s="14">
        <v>-0.297616097157271</v>
      </c>
    </row>
    <row r="8010" spans="1:13" x14ac:dyDescent="0.55000000000000004">
      <c r="A8010">
        <v>8005</v>
      </c>
      <c r="C8010">
        <f t="shared" si="381"/>
        <v>-5.1150972165372732E-2</v>
      </c>
      <c r="D8010">
        <f t="shared" si="382"/>
        <v>-7.0434805517101707E-5</v>
      </c>
      <c r="E8010" s="2">
        <f t="shared" si="383"/>
        <v>3.9199677176479548E-2</v>
      </c>
      <c r="K8010">
        <v>8005</v>
      </c>
      <c r="L8010" s="14">
        <v>1.2601384721046101E-4</v>
      </c>
      <c r="M8010" s="14">
        <v>-0.24914005564342601</v>
      </c>
    </row>
    <row r="8011" spans="1:13" x14ac:dyDescent="0.55000000000000004">
      <c r="A8011">
        <v>8006</v>
      </c>
      <c r="C8011">
        <f t="shared" si="381"/>
        <v>-0.18737165191838434</v>
      </c>
      <c r="D8011">
        <f t="shared" si="382"/>
        <v>-9.8201895054221451E-6</v>
      </c>
      <c r="E8011" s="2">
        <f t="shared" si="383"/>
        <v>2.4114297090600196E-3</v>
      </c>
      <c r="K8011">
        <v>8006</v>
      </c>
      <c r="L8011" s="14">
        <v>1.20823834026493E-4</v>
      </c>
      <c r="M8011" s="14">
        <v>-0.138265341640987</v>
      </c>
    </row>
    <row r="8012" spans="1:13" x14ac:dyDescent="0.55000000000000004">
      <c r="A8012">
        <v>8007</v>
      </c>
      <c r="C8012">
        <f t="shared" si="381"/>
        <v>-0.27656599652093472</v>
      </c>
      <c r="D8012">
        <f t="shared" si="382"/>
        <v>5.3259087078947351E-5</v>
      </c>
      <c r="E8012" s="2">
        <f t="shared" si="383"/>
        <v>8.0545153963824279E-2</v>
      </c>
      <c r="K8012">
        <v>8007</v>
      </c>
      <c r="L8012" s="14">
        <v>8.5372742073941001E-5</v>
      </c>
      <c r="M8012" s="14">
        <v>7.2387849113453896E-3</v>
      </c>
    </row>
    <row r="8013" spans="1:13" x14ac:dyDescent="0.55000000000000004">
      <c r="A8013">
        <v>8008</v>
      </c>
      <c r="C8013">
        <f t="shared" si="381"/>
        <v>-0.29634810554591745</v>
      </c>
      <c r="D8013">
        <f t="shared" si="382"/>
        <v>1.0297145541787983E-4</v>
      </c>
      <c r="E8013" s="2">
        <f t="shared" si="383"/>
        <v>0.20005762576385758</v>
      </c>
      <c r="K8013">
        <v>8008</v>
      </c>
      <c r="L8013" s="14">
        <v>2.85395172549276E-5</v>
      </c>
      <c r="M8013" s="14">
        <v>0.15092991287647001</v>
      </c>
    </row>
    <row r="8014" spans="1:13" x14ac:dyDescent="0.55000000000000004">
      <c r="A8014">
        <v>8009</v>
      </c>
      <c r="C8014">
        <f t="shared" si="381"/>
        <v>-0.24175308660294806</v>
      </c>
      <c r="D8014">
        <f t="shared" si="382"/>
        <v>1.2684015891468244E-4</v>
      </c>
      <c r="E8014" s="2">
        <f t="shared" si="383"/>
        <v>0.24857483137906969</v>
      </c>
      <c r="K8014">
        <v>8009</v>
      </c>
      <c r="L8014" s="14">
        <v>-3.54416067068939E-5</v>
      </c>
      <c r="M8014" s="14">
        <v>0.25681970786047797</v>
      </c>
    </row>
    <row r="8015" spans="1:13" x14ac:dyDescent="0.55000000000000004">
      <c r="A8015">
        <v>8010</v>
      </c>
      <c r="C8015">
        <f t="shared" si="381"/>
        <v>-0.12648313867338506</v>
      </c>
      <c r="D8015">
        <f t="shared" si="382"/>
        <v>1.1887465610231624E-4</v>
      </c>
      <c r="E8015" s="2">
        <f t="shared" si="383"/>
        <v>0.18051498637350882</v>
      </c>
      <c r="K8015">
        <v>8010</v>
      </c>
      <c r="L8015" s="14">
        <v>-9.0546160405207898E-5</v>
      </c>
      <c r="M8015" s="14">
        <v>0.29838741381702799</v>
      </c>
    </row>
    <row r="8016" spans="1:13" x14ac:dyDescent="0.55000000000000004">
      <c r="A8016">
        <v>8011</v>
      </c>
      <c r="C8016">
        <f t="shared" si="381"/>
        <v>2.0531411010170687E-2</v>
      </c>
      <c r="D8016">
        <f t="shared" si="382"/>
        <v>8.1074120287207702E-5</v>
      </c>
      <c r="E8016" s="2">
        <f t="shared" si="383"/>
        <v>5.9873553304771558E-2</v>
      </c>
      <c r="K8016">
        <v>8011</v>
      </c>
      <c r="L8016" s="14">
        <v>-1.2297286652243801E-4</v>
      </c>
      <c r="M8016" s="14">
        <v>0.26522214092197499</v>
      </c>
    </row>
    <row r="8017" spans="1:13" x14ac:dyDescent="0.55000000000000004">
      <c r="A8017">
        <v>8012</v>
      </c>
      <c r="C8017">
        <f t="shared" si="381"/>
        <v>0.16239300929798001</v>
      </c>
      <c r="D8017">
        <f t="shared" si="382"/>
        <v>2.2925689186873523E-5</v>
      </c>
      <c r="E8017" s="2">
        <f t="shared" si="383"/>
        <v>1.048029398018164E-5</v>
      </c>
      <c r="K8017">
        <v>8012</v>
      </c>
      <c r="L8017" s="14">
        <v>-1.2460025535084401E-4</v>
      </c>
      <c r="M8017" s="14">
        <v>0.16563033751430001</v>
      </c>
    </row>
    <row r="8018" spans="1:13" x14ac:dyDescent="0.55000000000000004">
      <c r="A8018">
        <v>8013</v>
      </c>
      <c r="C8018">
        <f t="shared" si="381"/>
        <v>0.26349738522503863</v>
      </c>
      <c r="D8018">
        <f t="shared" si="382"/>
        <v>-4.0976606664179859E-5</v>
      </c>
      <c r="E8018" s="2">
        <f t="shared" si="383"/>
        <v>5.709327776064535E-2</v>
      </c>
      <c r="K8018">
        <v>8013</v>
      </c>
      <c r="L8018" s="14">
        <v>-9.5020737262764004E-5</v>
      </c>
      <c r="M8018" s="14">
        <v>2.4555388580151299E-2</v>
      </c>
    </row>
    <row r="8019" spans="1:13" x14ac:dyDescent="0.55000000000000004">
      <c r="A8019">
        <v>8014</v>
      </c>
      <c r="C8019">
        <f t="shared" si="381"/>
        <v>0.29846947154488213</v>
      </c>
      <c r="D8019">
        <f t="shared" si="382"/>
        <v>-9.4594637959608801E-5</v>
      </c>
      <c r="E8019" s="2">
        <f t="shared" si="383"/>
        <v>0.17735812579766064</v>
      </c>
      <c r="K8019">
        <v>8014</v>
      </c>
      <c r="L8019" s="14">
        <v>-4.1642686061365798E-5</v>
      </c>
      <c r="M8019" s="14">
        <v>-0.122669609754468</v>
      </c>
    </row>
    <row r="8020" spans="1:13" x14ac:dyDescent="0.55000000000000004">
      <c r="A8020">
        <v>8015</v>
      </c>
      <c r="C8020">
        <f t="shared" si="381"/>
        <v>0.25853201174628743</v>
      </c>
      <c r="D8020">
        <f t="shared" si="382"/>
        <v>-1.244714090257026E-4</v>
      </c>
      <c r="E8020" s="2">
        <f t="shared" si="383"/>
        <v>0.24770853012255933</v>
      </c>
      <c r="K8020">
        <v>8015</v>
      </c>
      <c r="L8020" s="14">
        <v>2.2165034196570901E-5</v>
      </c>
      <c r="M8020" s="14">
        <v>-0.239171243339069</v>
      </c>
    </row>
    <row r="8021" spans="1:13" x14ac:dyDescent="0.55000000000000004">
      <c r="A8021">
        <v>8016</v>
      </c>
      <c r="C8021">
        <f t="shared" si="381"/>
        <v>0.153708466421801</v>
      </c>
      <c r="D8021">
        <f t="shared" si="382"/>
        <v>-1.2310848007547547E-4</v>
      </c>
      <c r="E8021" s="2">
        <f t="shared" si="383"/>
        <v>0.20203175056819675</v>
      </c>
      <c r="K8021">
        <v>8016</v>
      </c>
      <c r="L8021" s="14">
        <v>8.0421384138087002E-5</v>
      </c>
      <c r="M8021" s="14">
        <v>-0.29577095531872399</v>
      </c>
    </row>
    <row r="8022" spans="1:13" x14ac:dyDescent="0.55000000000000004">
      <c r="A8022">
        <v>8017</v>
      </c>
      <c r="C8022">
        <f t="shared" si="381"/>
        <v>1.0307335942845459E-2</v>
      </c>
      <c r="D8022">
        <f t="shared" si="382"/>
        <v>-9.0847917547171576E-5</v>
      </c>
      <c r="E8022" s="2">
        <f t="shared" si="383"/>
        <v>8.3290152006759294E-2</v>
      </c>
      <c r="K8022">
        <v>8017</v>
      </c>
      <c r="L8022" s="14">
        <v>1.18535699524171E-4</v>
      </c>
      <c r="M8022" s="14">
        <v>-0.27829299670900598</v>
      </c>
    </row>
    <row r="8023" spans="1:13" x14ac:dyDescent="0.55000000000000004">
      <c r="A8023">
        <v>8018</v>
      </c>
      <c r="C8023">
        <f t="shared" si="381"/>
        <v>-0.13568071859636111</v>
      </c>
      <c r="D8023">
        <f t="shared" si="382"/>
        <v>-3.5786442636691148E-5</v>
      </c>
      <c r="E8023" s="2">
        <f t="shared" si="383"/>
        <v>3.0729407812933097E-3</v>
      </c>
      <c r="K8023">
        <v>8018</v>
      </c>
      <c r="L8023" s="14">
        <v>1.2696201362233299E-4</v>
      </c>
      <c r="M8023" s="14">
        <v>-0.19111483066910301</v>
      </c>
    </row>
    <row r="8024" spans="1:13" x14ac:dyDescent="0.55000000000000004">
      <c r="A8024">
        <v>8019</v>
      </c>
      <c r="C8024">
        <f t="shared" si="381"/>
        <v>-0.24761577269051022</v>
      </c>
      <c r="D8024">
        <f t="shared" si="382"/>
        <v>2.825667505723889E-5</v>
      </c>
      <c r="E8024" s="2">
        <f t="shared" si="383"/>
        <v>3.6689488171482383E-2</v>
      </c>
      <c r="K8024">
        <v>8019</v>
      </c>
      <c r="L8024" s="14">
        <v>1.0358990379363E-4</v>
      </c>
      <c r="M8024" s="14">
        <v>-5.6070769697786897E-2</v>
      </c>
    </row>
    <row r="8025" spans="1:13" x14ac:dyDescent="0.55000000000000004">
      <c r="A8025">
        <v>8020</v>
      </c>
      <c r="C8025">
        <f t="shared" si="381"/>
        <v>-0.29740448716570528</v>
      </c>
      <c r="D8025">
        <f t="shared" si="382"/>
        <v>8.5207962915254381E-5</v>
      </c>
      <c r="E8025" s="2">
        <f t="shared" si="383"/>
        <v>0.1524285967108851</v>
      </c>
      <c r="K8025">
        <v>8020</v>
      </c>
      <c r="L8025" s="14">
        <v>5.4273059934703603E-5</v>
      </c>
      <c r="M8025" s="14">
        <v>9.3016563382142495E-2</v>
      </c>
    </row>
    <row r="8026" spans="1:13" x14ac:dyDescent="0.55000000000000004">
      <c r="A8026">
        <v>8021</v>
      </c>
      <c r="C8026">
        <f t="shared" si="381"/>
        <v>-0.27255094415327641</v>
      </c>
      <c r="D8026">
        <f t="shared" si="382"/>
        <v>1.207738481222811E-4</v>
      </c>
      <c r="E8026" s="2">
        <f t="shared" si="383"/>
        <v>0.2414329448623351</v>
      </c>
      <c r="K8026">
        <v>8021</v>
      </c>
      <c r="L8026" s="14">
        <v>-8.6368084704901395E-6</v>
      </c>
      <c r="M8026" s="14">
        <v>0.218807321130147</v>
      </c>
    </row>
    <row r="8027" spans="1:13" x14ac:dyDescent="0.55000000000000004">
      <c r="A8027">
        <v>8022</v>
      </c>
      <c r="C8027">
        <f t="shared" si="381"/>
        <v>-0.17929285907682493</v>
      </c>
      <c r="D8027">
        <f t="shared" si="382"/>
        <v>1.2602804316273373E-4</v>
      </c>
      <c r="E8027" s="2">
        <f t="shared" si="383"/>
        <v>0.22004475917428146</v>
      </c>
      <c r="K8027">
        <v>8022</v>
      </c>
      <c r="L8027" s="14">
        <v>-6.9383534615379794E-5</v>
      </c>
      <c r="M8027" s="14">
        <v>0.28979642791903198</v>
      </c>
    </row>
    <row r="8028" spans="1:13" x14ac:dyDescent="0.55000000000000004">
      <c r="A8028">
        <v>8023</v>
      </c>
      <c r="C8028">
        <f t="shared" si="381"/>
        <v>-4.1036045565701909E-2</v>
      </c>
      <c r="D8028">
        <f t="shared" si="382"/>
        <v>9.9651855829714807E-5</v>
      </c>
      <c r="E8028" s="2">
        <f t="shared" si="383"/>
        <v>0.10839915350297859</v>
      </c>
      <c r="K8028">
        <v>8023</v>
      </c>
      <c r="L8028" s="14">
        <v>-1.12752724091647E-4</v>
      </c>
      <c r="M8028" s="14">
        <v>0.28820422156907399</v>
      </c>
    </row>
    <row r="8029" spans="1:13" x14ac:dyDescent="0.55000000000000004">
      <c r="A8029">
        <v>8024</v>
      </c>
      <c r="C8029">
        <f t="shared" si="381"/>
        <v>0.10751995041120238</v>
      </c>
      <c r="D8029">
        <f t="shared" si="382"/>
        <v>4.8265153177895918E-5</v>
      </c>
      <c r="E8029" s="2">
        <f t="shared" si="383"/>
        <v>1.1429647525012642E-2</v>
      </c>
      <c r="K8029">
        <v>8024</v>
      </c>
      <c r="L8029" s="14">
        <v>-1.2788229435204299E-4</v>
      </c>
      <c r="M8029" s="14">
        <v>0.21442948003795101</v>
      </c>
    </row>
    <row r="8030" spans="1:13" x14ac:dyDescent="0.55000000000000004">
      <c r="A8030">
        <v>8025</v>
      </c>
      <c r="C8030">
        <f t="shared" si="381"/>
        <v>0.2290907051756281</v>
      </c>
      <c r="D8030">
        <f t="shared" si="382"/>
        <v>-1.5235085572866773E-5</v>
      </c>
      <c r="E8030" s="2">
        <f t="shared" si="383"/>
        <v>2.0204109413968822E-2</v>
      </c>
      <c r="K8030">
        <v>8025</v>
      </c>
      <c r="L8030" s="14">
        <v>-1.1098295066781001E-4</v>
      </c>
      <c r="M8030" s="14">
        <v>8.6949545007403706E-2</v>
      </c>
    </row>
    <row r="8031" spans="1:13" x14ac:dyDescent="0.55000000000000004">
      <c r="A8031">
        <v>8026</v>
      </c>
      <c r="C8031">
        <f t="shared" si="381"/>
        <v>0.29316452178989422</v>
      </c>
      <c r="D8031">
        <f t="shared" si="382"/>
        <v>-7.4911638974963911E-5</v>
      </c>
      <c r="E8031" s="2">
        <f t="shared" si="383"/>
        <v>0.12636031772746226</v>
      </c>
      <c r="K8031">
        <v>8026</v>
      </c>
      <c r="L8031" s="14">
        <v>-6.6287238500582901E-5</v>
      </c>
      <c r="M8031" s="14">
        <v>-6.2307442966065503E-2</v>
      </c>
    </row>
    <row r="8032" spans="1:13" x14ac:dyDescent="0.55000000000000004">
      <c r="A8032">
        <v>8027</v>
      </c>
      <c r="C8032">
        <f t="shared" si="381"/>
        <v>0.28366022285406722</v>
      </c>
      <c r="D8032">
        <f t="shared" si="382"/>
        <v>-1.1578695000561849E-4</v>
      </c>
      <c r="E8032" s="2">
        <f t="shared" si="383"/>
        <v>0.23003473832900465</v>
      </c>
      <c r="K8032">
        <v>8027</v>
      </c>
      <c r="L8032" s="14">
        <v>-4.9894762347109997E-6</v>
      </c>
      <c r="M8032" s="14">
        <v>-0.19595914532136899</v>
      </c>
    </row>
    <row r="8033" spans="1:13" x14ac:dyDescent="0.55000000000000004">
      <c r="A8033">
        <v>8028</v>
      </c>
      <c r="C8033">
        <f t="shared" si="381"/>
        <v>0.20296318706577901</v>
      </c>
      <c r="D8033">
        <f t="shared" si="382"/>
        <v>-1.2760217718162984E-4</v>
      </c>
      <c r="E8033" s="2">
        <f t="shared" si="383"/>
        <v>0.23376727109284734</v>
      </c>
      <c r="K8033">
        <v>8028</v>
      </c>
      <c r="L8033" s="14">
        <v>5.7557931306607697E-5</v>
      </c>
      <c r="M8033" s="14">
        <v>-0.28053166408865399</v>
      </c>
    </row>
    <row r="8034" spans="1:13" x14ac:dyDescent="0.55000000000000004">
      <c r="A8034">
        <v>8029</v>
      </c>
      <c r="C8034">
        <f t="shared" si="381"/>
        <v>7.1326669448518454E-2</v>
      </c>
      <c r="D8034">
        <f t="shared" si="382"/>
        <v>-1.0739194752553923E-4</v>
      </c>
      <c r="E8034" s="2">
        <f t="shared" si="383"/>
        <v>0.13408043721996538</v>
      </c>
      <c r="K8034">
        <v>8029</v>
      </c>
      <c r="L8034" s="14">
        <v>1.0568959788870299E-4</v>
      </c>
      <c r="M8034" s="14">
        <v>-0.29484328729283599</v>
      </c>
    </row>
    <row r="8035" spans="1:13" x14ac:dyDescent="0.55000000000000004">
      <c r="A8035">
        <v>8030</v>
      </c>
      <c r="C8035">
        <f t="shared" si="381"/>
        <v>-7.8211338753418347E-2</v>
      </c>
      <c r="D8035">
        <f t="shared" si="382"/>
        <v>-6.022860268318473E-5</v>
      </c>
      <c r="E8035" s="2">
        <f t="shared" si="383"/>
        <v>2.4679857440335753E-2</v>
      </c>
      <c r="K8035">
        <v>8030</v>
      </c>
      <c r="L8035" s="14">
        <v>1.2735064902890799E-4</v>
      </c>
      <c r="M8035" s="14">
        <v>-0.23530958011956399</v>
      </c>
    </row>
    <row r="8036" spans="1:13" x14ac:dyDescent="0.55000000000000004">
      <c r="A8036">
        <v>8031</v>
      </c>
      <c r="C8036">
        <f t="shared" si="381"/>
        <v>-0.20811994949246373</v>
      </c>
      <c r="D8036">
        <f t="shared" si="382"/>
        <v>2.0508519144337139E-6</v>
      </c>
      <c r="E8036" s="2">
        <f t="shared" si="383"/>
        <v>8.3318230977532833E-3</v>
      </c>
      <c r="K8036">
        <v>8031</v>
      </c>
      <c r="L8036" s="14">
        <v>1.17115940093752E-4</v>
      </c>
      <c r="M8036" s="14">
        <v>-0.11684112885068899</v>
      </c>
    </row>
    <row r="8037" spans="1:13" x14ac:dyDescent="0.55000000000000004">
      <c r="A8037">
        <v>8032</v>
      </c>
      <c r="C8037">
        <f t="shared" si="381"/>
        <v>-0.28579483972936642</v>
      </c>
      <c r="D8037">
        <f t="shared" si="382"/>
        <v>6.3815585910057719E-5</v>
      </c>
      <c r="E8037" s="2">
        <f t="shared" si="383"/>
        <v>0.10028986279500775</v>
      </c>
      <c r="K8037">
        <v>8032</v>
      </c>
      <c r="L8037" s="14">
        <v>7.7548817427569803E-5</v>
      </c>
      <c r="M8037" s="14">
        <v>3.08909079685806E-2</v>
      </c>
    </row>
    <row r="8038" spans="1:13" x14ac:dyDescent="0.55000000000000004">
      <c r="A8038">
        <v>8033</v>
      </c>
      <c r="C8038">
        <f t="shared" si="381"/>
        <v>-0.29174124927236295</v>
      </c>
      <c r="D8038">
        <f t="shared" si="382"/>
        <v>1.0956395296711994E-4</v>
      </c>
      <c r="E8038" s="2">
        <f t="shared" si="383"/>
        <v>0.21402408766100672</v>
      </c>
      <c r="K8038">
        <v>8033</v>
      </c>
      <c r="L8038" s="14">
        <v>1.85591123587154E-5</v>
      </c>
      <c r="M8038" s="14">
        <v>0.17088612525383901</v>
      </c>
    </row>
    <row r="8039" spans="1:13" x14ac:dyDescent="0.55000000000000004">
      <c r="A8039">
        <v>8034</v>
      </c>
      <c r="C8039">
        <f t="shared" si="381"/>
        <v>-0.22446675466686364</v>
      </c>
      <c r="D8039">
        <f t="shared" si="382"/>
        <v>1.2781407725593656E-4</v>
      </c>
      <c r="E8039" s="2">
        <f t="shared" si="383"/>
        <v>0.2426041302926899</v>
      </c>
      <c r="K8039">
        <v>8034</v>
      </c>
      <c r="L8039" s="14">
        <v>-4.5078837532753597E-5</v>
      </c>
      <c r="M8039" s="14">
        <v>0.26808185236871601</v>
      </c>
    </row>
    <row r="8040" spans="1:13" x14ac:dyDescent="0.55000000000000004">
      <c r="A8040">
        <v>8035</v>
      </c>
      <c r="C8040">
        <f t="shared" si="381"/>
        <v>-0.10085583602376119</v>
      </c>
      <c r="D8040">
        <f t="shared" si="382"/>
        <v>1.1398556226049939E-4</v>
      </c>
      <c r="E8040" s="2">
        <f t="shared" si="383"/>
        <v>0.15919354080035841</v>
      </c>
      <c r="K8040">
        <v>8035</v>
      </c>
      <c r="L8040" s="14">
        <v>-9.7426512915338998E-5</v>
      </c>
      <c r="M8040" s="14">
        <v>0.29813481649877399</v>
      </c>
    </row>
    <row r="8041" spans="1:13" x14ac:dyDescent="0.55000000000000004">
      <c r="A8041">
        <v>8036</v>
      </c>
      <c r="C8041">
        <f t="shared" si="381"/>
        <v>4.8067771588957996E-2</v>
      </c>
      <c r="D8041">
        <f t="shared" si="382"/>
        <v>7.1549073762694495E-5</v>
      </c>
      <c r="E8041" s="2">
        <f t="shared" si="383"/>
        <v>4.2209823614352215E-2</v>
      </c>
      <c r="K8041">
        <v>8036</v>
      </c>
      <c r="L8041" s="14">
        <v>-1.2537311374807001E-4</v>
      </c>
      <c r="M8041" s="14">
        <v>0.253518066342585</v>
      </c>
    </row>
    <row r="8042" spans="1:13" x14ac:dyDescent="0.55000000000000004">
      <c r="A8042">
        <v>8037</v>
      </c>
      <c r="C8042">
        <f t="shared" si="381"/>
        <v>0.184927381721083</v>
      </c>
      <c r="D8042">
        <f t="shared" si="382"/>
        <v>1.1155275885266161E-5</v>
      </c>
      <c r="E8042" s="2">
        <f t="shared" si="383"/>
        <v>1.5619282500563812E-3</v>
      </c>
      <c r="K8042">
        <v>8037</v>
      </c>
      <c r="L8042" s="14">
        <v>-1.21919240484264E-4</v>
      </c>
      <c r="M8042" s="14">
        <v>0.14540614375899</v>
      </c>
    </row>
    <row r="8043" spans="1:13" x14ac:dyDescent="0.55000000000000004">
      <c r="A8043">
        <v>8038</v>
      </c>
      <c r="C8043">
        <f t="shared" si="381"/>
        <v>0.27537411700114162</v>
      </c>
      <c r="D8043">
        <f t="shared" si="382"/>
        <v>-5.2038261104804931E-5</v>
      </c>
      <c r="E8043" s="2">
        <f t="shared" si="383"/>
        <v>7.5349023848850935E-2</v>
      </c>
      <c r="K8043">
        <v>8038</v>
      </c>
      <c r="L8043" s="14">
        <v>-8.7929937109116696E-5</v>
      </c>
      <c r="M8043" s="14">
        <v>8.7635043672868395E-4</v>
      </c>
    </row>
    <row r="8044" spans="1:13" x14ac:dyDescent="0.55000000000000004">
      <c r="A8044">
        <v>8039</v>
      </c>
      <c r="C8044">
        <f t="shared" si="381"/>
        <v>0.29670775334022848</v>
      </c>
      <c r="D8044">
        <f t="shared" si="382"/>
        <v>-1.0217129143596336E-4</v>
      </c>
      <c r="E8044" s="2">
        <f t="shared" si="383"/>
        <v>0.19411133878710582</v>
      </c>
      <c r="K8044">
        <v>8039</v>
      </c>
      <c r="L8044" s="14">
        <v>-3.1918035507262097E-5</v>
      </c>
      <c r="M8044" s="14">
        <v>-0.143872930288895</v>
      </c>
    </row>
    <row r="8045" spans="1:13" x14ac:dyDescent="0.55000000000000004">
      <c r="A8045">
        <v>8040</v>
      </c>
      <c r="C8045">
        <f t="shared" si="381"/>
        <v>0.24357399769580726</v>
      </c>
      <c r="D8045">
        <f t="shared" si="382"/>
        <v>-1.2666148121834246E-4</v>
      </c>
      <c r="E8045" s="2">
        <f t="shared" si="383"/>
        <v>0.24617706842477161</v>
      </c>
      <c r="K8045">
        <v>8040</v>
      </c>
      <c r="L8045" s="14">
        <v>3.2087936092503303E-5</v>
      </c>
      <c r="M8045" s="14">
        <v>-0.25258834310080303</v>
      </c>
    </row>
    <row r="8046" spans="1:13" x14ac:dyDescent="0.55000000000000004">
      <c r="A8046">
        <v>8041</v>
      </c>
      <c r="C8046">
        <f t="shared" si="381"/>
        <v>0.12930830276224523</v>
      </c>
      <c r="D8046">
        <f t="shared" si="382"/>
        <v>-1.1936230902710707E-4</v>
      </c>
      <c r="E8046" s="2">
        <f t="shared" si="383"/>
        <v>0.18262780130459433</v>
      </c>
      <c r="K8046">
        <v>8041</v>
      </c>
      <c r="L8046" s="14">
        <v>8.8057285038797497E-5</v>
      </c>
      <c r="M8046" s="14">
        <v>-0.29804143843879299</v>
      </c>
    </row>
    <row r="8047" spans="1:13" x14ac:dyDescent="0.55000000000000004">
      <c r="A8047">
        <v>8042</v>
      </c>
      <c r="C8047">
        <f t="shared" si="381"/>
        <v>-1.7411050561879408E-2</v>
      </c>
      <c r="D8047">
        <f t="shared" si="382"/>
        <v>-8.2105713227914934E-5</v>
      </c>
      <c r="E8047" s="2">
        <f t="shared" si="383"/>
        <v>6.3220643439019897E-2</v>
      </c>
      <c r="K8047">
        <v>8042</v>
      </c>
      <c r="L8047" s="14">
        <v>1.2197214067938699E-4</v>
      </c>
      <c r="M8047" s="14">
        <v>-0.26884820660493502</v>
      </c>
    </row>
    <row r="8048" spans="1:13" x14ac:dyDescent="0.55000000000000004">
      <c r="A8048">
        <v>8043</v>
      </c>
      <c r="C8048">
        <f t="shared" si="381"/>
        <v>-0.1597605971907991</v>
      </c>
      <c r="D8048">
        <f t="shared" si="382"/>
        <v>-2.424231405963355E-5</v>
      </c>
      <c r="E8048" s="2">
        <f t="shared" si="383"/>
        <v>1.5774547184747007E-4</v>
      </c>
      <c r="K8048">
        <v>8043</v>
      </c>
      <c r="L8048" s="14">
        <v>1.2533831702659699E-4</v>
      </c>
      <c r="M8048" s="14">
        <v>-0.17232027361367999</v>
      </c>
    </row>
    <row r="8049" spans="1:13" x14ac:dyDescent="0.55000000000000004">
      <c r="A8049">
        <v>8044</v>
      </c>
      <c r="C8049">
        <f t="shared" si="381"/>
        <v>-0.26201360141102586</v>
      </c>
      <c r="D8049">
        <f t="shared" si="382"/>
        <v>3.9705394950179468E-5</v>
      </c>
      <c r="E8049" s="2">
        <f t="shared" si="383"/>
        <v>5.2615157935292867E-2</v>
      </c>
      <c r="K8049">
        <v>8044</v>
      </c>
      <c r="L8049" s="14">
        <v>9.7312734332026602E-5</v>
      </c>
      <c r="M8049" s="14">
        <v>-3.2633659098510501E-2</v>
      </c>
    </row>
    <row r="8050" spans="1:13" x14ac:dyDescent="0.55000000000000004">
      <c r="A8050">
        <v>8045</v>
      </c>
      <c r="C8050">
        <f t="shared" si="381"/>
        <v>-0.29850671448559896</v>
      </c>
      <c r="D8050">
        <f t="shared" si="382"/>
        <v>9.3687886750817821E-5</v>
      </c>
      <c r="E8050" s="2">
        <f t="shared" si="383"/>
        <v>0.17117497234171614</v>
      </c>
      <c r="K8050">
        <v>8045</v>
      </c>
      <c r="L8050" s="14">
        <v>4.4914573639623498E-5</v>
      </c>
      <c r="M8050" s="14">
        <v>0.115226257782404</v>
      </c>
    </row>
    <row r="8051" spans="1:13" x14ac:dyDescent="0.55000000000000004">
      <c r="A8051">
        <v>8046</v>
      </c>
      <c r="C8051">
        <f t="shared" si="381"/>
        <v>-0.26008093424872353</v>
      </c>
      <c r="D8051">
        <f t="shared" si="382"/>
        <v>1.2415669376051886E-4</v>
      </c>
      <c r="E8051" s="2">
        <f t="shared" si="383"/>
        <v>0.24434037695491806</v>
      </c>
      <c r="K8051">
        <v>8046</v>
      </c>
      <c r="L8051" s="14">
        <v>-1.8732720650609699E-5</v>
      </c>
      <c r="M8051" s="14">
        <v>0.23422704358990901</v>
      </c>
    </row>
    <row r="8052" spans="1:13" x14ac:dyDescent="0.55000000000000004">
      <c r="A8052">
        <v>8047</v>
      </c>
      <c r="C8052">
        <f t="shared" si="381"/>
        <v>-0.15638032158651191</v>
      </c>
      <c r="D8052">
        <f t="shared" si="382"/>
        <v>1.2346478765305557E-4</v>
      </c>
      <c r="E8052" s="2">
        <f t="shared" si="383"/>
        <v>0.20335097353610476</v>
      </c>
      <c r="K8052">
        <v>8047</v>
      </c>
      <c r="L8052" s="14">
        <v>-7.7688288844535698E-5</v>
      </c>
      <c r="M8052" s="14">
        <v>0.294564213291232</v>
      </c>
    </row>
    <row r="8053" spans="1:13" x14ac:dyDescent="0.55000000000000004">
      <c r="A8053">
        <v>8048</v>
      </c>
      <c r="C8053">
        <f t="shared" si="381"/>
        <v>-1.3431544441726982E-2</v>
      </c>
      <c r="D8053">
        <f t="shared" si="382"/>
        <v>9.1785822275910708E-5</v>
      </c>
      <c r="E8053" s="2">
        <f t="shared" si="383"/>
        <v>8.6764116606908151E-2</v>
      </c>
      <c r="K8053">
        <v>8048</v>
      </c>
      <c r="L8053" s="14">
        <v>-1.17186343154192E-4</v>
      </c>
      <c r="M8053" s="14">
        <v>0.28112594843005201</v>
      </c>
    </row>
    <row r="8054" spans="1:13" x14ac:dyDescent="0.55000000000000004">
      <c r="A8054">
        <v>8049</v>
      </c>
      <c r="C8054">
        <f t="shared" si="381"/>
        <v>0.13288826724343814</v>
      </c>
      <c r="D8054">
        <f t="shared" si="382"/>
        <v>3.7070550199138917E-5</v>
      </c>
      <c r="E8054" s="2">
        <f t="shared" si="383"/>
        <v>4.14603070536351E-3</v>
      </c>
      <c r="K8054">
        <v>8049</v>
      </c>
      <c r="L8054" s="14">
        <v>-1.2733435084958701E-4</v>
      </c>
      <c r="M8054" s="14">
        <v>0.197277945805794</v>
      </c>
    </row>
    <row r="8055" spans="1:13" x14ac:dyDescent="0.55000000000000004">
      <c r="A8055">
        <v>8050</v>
      </c>
      <c r="C8055">
        <f t="shared" si="381"/>
        <v>0.24585592491292516</v>
      </c>
      <c r="D8055">
        <f t="shared" si="382"/>
        <v>-2.6948648592417086E-5</v>
      </c>
      <c r="E8055" s="2">
        <f t="shared" si="383"/>
        <v>3.3064137088920656E-2</v>
      </c>
      <c r="K8055">
        <v>8050</v>
      </c>
      <c r="L8055" s="14">
        <v>-1.05590680449738E-4</v>
      </c>
      <c r="M8055" s="14">
        <v>6.4020457830948396E-2</v>
      </c>
    </row>
    <row r="8056" spans="1:13" x14ac:dyDescent="0.55000000000000004">
      <c r="A8056">
        <v>8051</v>
      </c>
      <c r="C8056">
        <f t="shared" si="381"/>
        <v>0.29711892766098408</v>
      </c>
      <c r="D8056">
        <f t="shared" si="382"/>
        <v>-8.4204304619718537E-5</v>
      </c>
      <c r="E8056" s="2">
        <f t="shared" si="383"/>
        <v>0.14622232518516884</v>
      </c>
      <c r="K8056">
        <v>8051</v>
      </c>
      <c r="L8056" s="14">
        <v>-5.7401169094226402E-5</v>
      </c>
      <c r="M8056" s="14">
        <v>-8.5271350961745596E-2</v>
      </c>
    </row>
    <row r="8057" spans="1:13" x14ac:dyDescent="0.55000000000000004">
      <c r="A8057">
        <v>8052</v>
      </c>
      <c r="C8057">
        <f t="shared" si="381"/>
        <v>0.27381134233794568</v>
      </c>
      <c r="D8057">
        <f t="shared" si="382"/>
        <v>-1.2032645507275403E-4</v>
      </c>
      <c r="E8057" s="2">
        <f t="shared" si="383"/>
        <v>0.23718630172975913</v>
      </c>
      <c r="K8057">
        <v>8052</v>
      </c>
      <c r="L8057" s="14">
        <v>5.1648211519352203E-6</v>
      </c>
      <c r="M8057" s="14">
        <v>-0.213206420921013</v>
      </c>
    </row>
    <row r="8058" spans="1:13" x14ac:dyDescent="0.55000000000000004">
      <c r="A8058">
        <v>8053</v>
      </c>
      <c r="C8058">
        <f t="shared" si="381"/>
        <v>0.18178288157366379</v>
      </c>
      <c r="D8058">
        <f t="shared" si="382"/>
        <v>-1.2624920158436239E-4</v>
      </c>
      <c r="E8058" s="2">
        <f t="shared" si="383"/>
        <v>0.22045419674444286</v>
      </c>
      <c r="K8058">
        <v>8053</v>
      </c>
      <c r="L8058" s="14">
        <v>6.6437249900370404E-5</v>
      </c>
      <c r="M8058" s="14">
        <v>-0.28774262012399998</v>
      </c>
    </row>
    <row r="8059" spans="1:13" x14ac:dyDescent="0.55000000000000004">
      <c r="A8059">
        <v>8054</v>
      </c>
      <c r="C8059">
        <f t="shared" si="381"/>
        <v>4.4130749213513593E-2</v>
      </c>
      <c r="D8059">
        <f t="shared" si="382"/>
        <v>-1.0048605962032009E-4</v>
      </c>
      <c r="E8059" s="2">
        <f t="shared" si="383"/>
        <v>0.11178500380074115</v>
      </c>
      <c r="K8059">
        <v>8054</v>
      </c>
      <c r="L8059" s="14">
        <v>1.11070057264481E-4</v>
      </c>
      <c r="M8059" s="14">
        <v>-0.29021189509130901</v>
      </c>
    </row>
    <row r="8060" spans="1:13" x14ac:dyDescent="0.55000000000000004">
      <c r="A8060">
        <v>8055</v>
      </c>
      <c r="C8060">
        <f t="shared" si="381"/>
        <v>-0.10459727099684143</v>
      </c>
      <c r="D8060">
        <f t="shared" si="382"/>
        <v>-4.9503034769656606E-5</v>
      </c>
      <c r="E8060" s="2">
        <f t="shared" si="383"/>
        <v>1.3316820632056992E-2</v>
      </c>
      <c r="K8060">
        <v>8055</v>
      </c>
      <c r="L8060" s="14">
        <v>1.2788467975809E-4</v>
      </c>
      <c r="M8060" s="14">
        <v>-0.219995800589107</v>
      </c>
    </row>
    <row r="8061" spans="1:13" x14ac:dyDescent="0.55000000000000004">
      <c r="A8061">
        <v>8056</v>
      </c>
      <c r="C8061">
        <f t="shared" si="381"/>
        <v>-0.22707358092252847</v>
      </c>
      <c r="D8061">
        <f t="shared" si="382"/>
        <v>1.3904208367008936E-5</v>
      </c>
      <c r="E8061" s="2">
        <f t="shared" si="383"/>
        <v>1.7527956188563964E-2</v>
      </c>
      <c r="K8061">
        <v>8056</v>
      </c>
      <c r="L8061" s="14">
        <v>1.12669790867329E-4</v>
      </c>
      <c r="M8061" s="14">
        <v>-9.4680393074497701E-2</v>
      </c>
    </row>
    <row r="8062" spans="1:13" x14ac:dyDescent="0.55000000000000004">
      <c r="A8062">
        <v>8057</v>
      </c>
      <c r="C8062">
        <f t="shared" si="381"/>
        <v>-0.29255920836797816</v>
      </c>
      <c r="D8062">
        <f t="shared" si="382"/>
        <v>7.3821788281013567E-5</v>
      </c>
      <c r="E8062" s="2">
        <f t="shared" si="383"/>
        <v>0.12034482369157959</v>
      </c>
      <c r="K8062">
        <v>8057</v>
      </c>
      <c r="L8062" s="14">
        <v>6.9236053901207105E-5</v>
      </c>
      <c r="M8062" s="14">
        <v>5.4348306240136902E-2</v>
      </c>
    </row>
    <row r="8063" spans="1:13" x14ac:dyDescent="0.55000000000000004">
      <c r="A8063">
        <v>8058</v>
      </c>
      <c r="C8063">
        <f t="shared" si="381"/>
        <v>-0.28461864117319779</v>
      </c>
      <c r="D8063">
        <f t="shared" si="382"/>
        <v>1.1521165537550966E-4</v>
      </c>
      <c r="E8063" s="2">
        <f t="shared" si="383"/>
        <v>0.22503996719550209</v>
      </c>
      <c r="K8063">
        <v>8058</v>
      </c>
      <c r="L8063" s="14">
        <v>8.4617177262310705E-6</v>
      </c>
      <c r="M8063" s="14">
        <v>0.18976513510451401</v>
      </c>
    </row>
    <row r="8064" spans="1:13" x14ac:dyDescent="0.55000000000000004">
      <c r="A8064">
        <v>8059</v>
      </c>
      <c r="C8064">
        <f t="shared" si="381"/>
        <v>-0.20524479432975437</v>
      </c>
      <c r="D8064">
        <f t="shared" si="382"/>
        <v>1.2768582544128254E-4</v>
      </c>
      <c r="E8064" s="2">
        <f t="shared" si="383"/>
        <v>0.23319135051308715</v>
      </c>
      <c r="K8064">
        <v>8059</v>
      </c>
      <c r="L8064" s="14">
        <v>-5.4431908145965202E-5</v>
      </c>
      <c r="M8064" s="14">
        <v>0.27765410866453399</v>
      </c>
    </row>
    <row r="8065" spans="1:13" x14ac:dyDescent="0.55000000000000004">
      <c r="A8065">
        <v>8060</v>
      </c>
      <c r="C8065">
        <f t="shared" si="381"/>
        <v>-7.4358830326546013E-2</v>
      </c>
      <c r="D8065">
        <f t="shared" si="382"/>
        <v>1.08113544724946E-4</v>
      </c>
      <c r="E8065" s="2">
        <f t="shared" si="383"/>
        <v>0.13716780260066122</v>
      </c>
      <c r="K8065">
        <v>8060</v>
      </c>
      <c r="L8065" s="14">
        <v>-1.0369272495196101E-4</v>
      </c>
      <c r="M8065" s="14">
        <v>0.29600288826847998</v>
      </c>
    </row>
    <row r="8066" spans="1:13" x14ac:dyDescent="0.55000000000000004">
      <c r="A8066">
        <v>8061</v>
      </c>
      <c r="C8066">
        <f t="shared" si="381"/>
        <v>7.5189632728843325E-2</v>
      </c>
      <c r="D8066">
        <f t="shared" si="382"/>
        <v>6.1407043135356645E-5</v>
      </c>
      <c r="E8066" s="2">
        <f t="shared" si="383"/>
        <v>2.7233671608086769E-2</v>
      </c>
      <c r="K8066">
        <v>8061</v>
      </c>
      <c r="L8066" s="14">
        <v>-1.2698305553077299E-4</v>
      </c>
      <c r="M8066" s="14">
        <v>0.240215908236978</v>
      </c>
    </row>
    <row r="8067" spans="1:13" x14ac:dyDescent="0.55000000000000004">
      <c r="A8067">
        <v>8062</v>
      </c>
      <c r="C8067">
        <f t="shared" si="381"/>
        <v>0.20586708284100022</v>
      </c>
      <c r="D8067">
        <f t="shared" si="382"/>
        <v>-7.1133192343796267E-7</v>
      </c>
      <c r="E8067" s="2">
        <f t="shared" si="383"/>
        <v>6.6588405510634103E-3</v>
      </c>
      <c r="K8067">
        <v>8062</v>
      </c>
      <c r="L8067" s="14">
        <v>-1.18469692106217E-4</v>
      </c>
      <c r="M8067" s="14">
        <v>0.124265363796219</v>
      </c>
    </row>
    <row r="8068" spans="1:13" x14ac:dyDescent="0.55000000000000004">
      <c r="A8068">
        <v>8063</v>
      </c>
      <c r="C8068">
        <f t="shared" si="381"/>
        <v>0.28487623449387056</v>
      </c>
      <c r="D8068">
        <f t="shared" si="382"/>
        <v>-6.2651177663136922E-5</v>
      </c>
      <c r="E8068" s="2">
        <f t="shared" si="383"/>
        <v>9.4669718548797341E-2</v>
      </c>
      <c r="K8068">
        <v>8063</v>
      </c>
      <c r="L8068" s="14">
        <v>-8.0284859361045695E-5</v>
      </c>
      <c r="M8068" s="14">
        <v>-2.2808211893653799E-2</v>
      </c>
    </row>
    <row r="8069" spans="1:13" x14ac:dyDescent="0.55000000000000004">
      <c r="A8069">
        <v>8064</v>
      </c>
      <c r="C8069">
        <f t="shared" si="381"/>
        <v>0.2923874560042376</v>
      </c>
      <c r="D8069">
        <f t="shared" si="382"/>
        <v>-1.0886689839045614E-4</v>
      </c>
      <c r="E8069" s="2">
        <f t="shared" si="383"/>
        <v>0.20844409831954952</v>
      </c>
      <c r="K8069">
        <v>8064</v>
      </c>
      <c r="L8069" s="14">
        <v>-2.19921855377905E-5</v>
      </c>
      <c r="M8069" s="14">
        <v>-0.16416932942288701</v>
      </c>
    </row>
    <row r="8070" spans="1:13" x14ac:dyDescent="0.55000000000000004">
      <c r="A8070">
        <v>8065</v>
      </c>
      <c r="C8070">
        <f t="shared" ref="C8070:C8133" si="384">$D$1*COS($B$2*(A8070-$L$2)+$B$1)</f>
        <v>0.22651558909740893</v>
      </c>
      <c r="D8070">
        <f t="shared" ref="D8070:D8133" si="385">$D$2*COS($B$2*(A8070-$L$3)+$B$3)</f>
        <v>-1.2775932235553733E-4</v>
      </c>
      <c r="E8070" s="2">
        <f t="shared" ref="E8070:E8133" si="386">(M8070-C8070)^2</f>
        <v>0.24101109556800168</v>
      </c>
      <c r="K8070">
        <v>8065</v>
      </c>
      <c r="L8070" s="14">
        <v>4.1808567583018498E-5</v>
      </c>
      <c r="M8070" s="14">
        <v>-0.26441321996557698</v>
      </c>
    </row>
    <row r="8071" spans="1:13" x14ac:dyDescent="0.55000000000000004">
      <c r="A8071">
        <v>8066</v>
      </c>
      <c r="C8071">
        <f t="shared" si="384"/>
        <v>0.1037930838969135</v>
      </c>
      <c r="D8071">
        <f t="shared" si="385"/>
        <v>-1.145868493622232E-4</v>
      </c>
      <c r="E8071" s="2">
        <f t="shared" si="386"/>
        <v>0.16178596677909218</v>
      </c>
      <c r="K8071">
        <v>8066</v>
      </c>
      <c r="L8071" s="14">
        <v>9.5138105591136904E-5</v>
      </c>
      <c r="M8071" s="14">
        <v>-0.29843317926735602</v>
      </c>
    </row>
    <row r="8072" spans="1:13" x14ac:dyDescent="0.55000000000000004">
      <c r="A8072">
        <v>8067</v>
      </c>
      <c r="C8072">
        <f t="shared" si="384"/>
        <v>-4.4979297577087136E-2</v>
      </c>
      <c r="D8072">
        <f t="shared" si="385"/>
        <v>-7.2655492478135151E-5</v>
      </c>
      <c r="E8072" s="2">
        <f t="shared" si="386"/>
        <v>4.5253797581602605E-2</v>
      </c>
      <c r="K8072">
        <v>8067</v>
      </c>
      <c r="L8072" s="14">
        <v>1.24639714859996E-4</v>
      </c>
      <c r="M8072" s="14">
        <v>-0.25770869747658998</v>
      </c>
    </row>
    <row r="8073" spans="1:13" x14ac:dyDescent="0.55000000000000004">
      <c r="A8073">
        <v>8068</v>
      </c>
      <c r="C8073">
        <f t="shared" si="384"/>
        <v>-0.18246282344760631</v>
      </c>
      <c r="D8073">
        <f t="shared" si="385"/>
        <v>-1.2489138438304157E-5</v>
      </c>
      <c r="E8073" s="2">
        <f t="shared" si="386"/>
        <v>9.0140153042028617E-4</v>
      </c>
      <c r="K8073">
        <v>8068</v>
      </c>
      <c r="L8073" s="14">
        <v>1.2292453433351201E-4</v>
      </c>
      <c r="M8073" s="14">
        <v>-0.15243947369411801</v>
      </c>
    </row>
    <row r="8074" spans="1:13" x14ac:dyDescent="0.55000000000000004">
      <c r="A8074">
        <v>8069</v>
      </c>
      <c r="C8074">
        <f t="shared" si="384"/>
        <v>-0.27415202664393518</v>
      </c>
      <c r="D8074">
        <f t="shared" si="385"/>
        <v>5.0811726099390329E-5</v>
      </c>
      <c r="E8074" s="2">
        <f t="shared" si="386"/>
        <v>7.0310455931714491E-2</v>
      </c>
      <c r="K8074">
        <v>8069</v>
      </c>
      <c r="L8074" s="14">
        <v>9.0422141614752906E-5</v>
      </c>
      <c r="M8074" s="14">
        <v>-8.9908380591151495E-3</v>
      </c>
    </row>
    <row r="8075" spans="1:13" x14ac:dyDescent="0.55000000000000004">
      <c r="A8075">
        <v>8070</v>
      </c>
      <c r="C8075">
        <f t="shared" si="384"/>
        <v>-0.2970348498188532</v>
      </c>
      <c r="D8075">
        <f t="shared" si="385"/>
        <v>1.0135991841234409E-4</v>
      </c>
      <c r="E8075" s="2">
        <f t="shared" si="386"/>
        <v>0.18813425533303105</v>
      </c>
      <c r="K8075">
        <v>8070</v>
      </c>
      <c r="L8075" s="14">
        <v>3.52729625903354E-5</v>
      </c>
      <c r="M8075" s="14">
        <v>0.136709608742903</v>
      </c>
    </row>
    <row r="8076" spans="1:13" x14ac:dyDescent="0.55000000000000004">
      <c r="A8076">
        <v>8071</v>
      </c>
      <c r="C8076">
        <f t="shared" si="384"/>
        <v>-0.24536818668957219</v>
      </c>
      <c r="D8076">
        <f t="shared" si="385"/>
        <v>1.2646890770108335E-4</v>
      </c>
      <c r="E8076" s="2">
        <f t="shared" si="386"/>
        <v>0.2435802239758163</v>
      </c>
      <c r="K8076">
        <v>8071</v>
      </c>
      <c r="L8076" s="14">
        <v>-2.8710548732405398E-5</v>
      </c>
      <c r="M8076" s="14">
        <v>0.24817028595042001</v>
      </c>
    </row>
    <row r="8077" spans="1:13" x14ac:dyDescent="0.55000000000000004">
      <c r="A8077">
        <v>8072</v>
      </c>
      <c r="C8077">
        <f t="shared" si="384"/>
        <v>-0.13211928065178688</v>
      </c>
      <c r="D8077">
        <f t="shared" si="385"/>
        <v>1.1983686691104742E-4</v>
      </c>
      <c r="E8077" s="2">
        <f t="shared" si="386"/>
        <v>0.18455139676061968</v>
      </c>
      <c r="K8077">
        <v>8072</v>
      </c>
      <c r="L8077" s="14">
        <v>-8.5503325017801394E-5</v>
      </c>
      <c r="M8077" s="14">
        <v>0.29747517550496999</v>
      </c>
    </row>
    <row r="8078" spans="1:13" x14ac:dyDescent="0.55000000000000004">
      <c r="A8078">
        <v>8073</v>
      </c>
      <c r="C8078">
        <f t="shared" si="384"/>
        <v>1.4288779976123335E-2</v>
      </c>
      <c r="D8078">
        <f t="shared" si="385"/>
        <v>8.3128298487072279E-5</v>
      </c>
      <c r="E8078" s="2">
        <f t="shared" si="386"/>
        <v>6.6557179674416628E-2</v>
      </c>
      <c r="K8078">
        <v>8073</v>
      </c>
      <c r="L8078" s="14">
        <v>-1.20881263128369E-4</v>
      </c>
      <c r="M8078" s="14">
        <v>0.27227556195228703</v>
      </c>
    </row>
    <row r="8079" spans="1:13" x14ac:dyDescent="0.55000000000000004">
      <c r="A8079">
        <v>8074</v>
      </c>
      <c r="C8079">
        <f t="shared" si="384"/>
        <v>0.15711065801361124</v>
      </c>
      <c r="D8079">
        <f t="shared" si="385"/>
        <v>2.555627934834642E-5</v>
      </c>
      <c r="E8079" s="2">
        <f t="shared" si="386"/>
        <v>4.7402811892858506E-4</v>
      </c>
      <c r="K8079">
        <v>8074</v>
      </c>
      <c r="L8079" s="14">
        <v>-1.2598373899552301E-4</v>
      </c>
      <c r="M8079" s="14">
        <v>0.17888284483369399</v>
      </c>
    </row>
    <row r="8080" spans="1:13" x14ac:dyDescent="0.55000000000000004">
      <c r="A8080">
        <v>8075</v>
      </c>
      <c r="C8080">
        <f t="shared" si="384"/>
        <v>0.26050107251959437</v>
      </c>
      <c r="D8080">
        <f t="shared" si="385"/>
        <v>-3.8429827223187256E-5</v>
      </c>
      <c r="E8080" s="2">
        <f t="shared" si="386"/>
        <v>4.8317870591452809E-2</v>
      </c>
      <c r="K8080">
        <v>8075</v>
      </c>
      <c r="L8080" s="14">
        <v>-9.95328058848712E-5</v>
      </c>
      <c r="M8080" s="14">
        <v>4.0687809517898299E-2</v>
      </c>
    </row>
    <row r="8081" spans="1:13" x14ac:dyDescent="0.55000000000000004">
      <c r="A8081">
        <v>8076</v>
      </c>
      <c r="C8081">
        <f t="shared" si="384"/>
        <v>0.29851120875009379</v>
      </c>
      <c r="D8081">
        <f t="shared" si="385"/>
        <v>-9.2770857198186938E-5</v>
      </c>
      <c r="E8081" s="2">
        <f t="shared" si="386"/>
        <v>0.16500571012630513</v>
      </c>
      <c r="K8081">
        <v>8076</v>
      </c>
      <c r="L8081" s="14">
        <v>-4.8153264083653001E-5</v>
      </c>
      <c r="M8081" s="14">
        <v>-0.107697740100501</v>
      </c>
    </row>
    <row r="8082" spans="1:13" x14ac:dyDescent="0.55000000000000004">
      <c r="A8082">
        <v>8077</v>
      </c>
      <c r="C8082">
        <f t="shared" si="384"/>
        <v>0.2616013237034483</v>
      </c>
      <c r="D8082">
        <f t="shared" si="385"/>
        <v>-1.2382835747049147E-4</v>
      </c>
      <c r="E8082" s="2">
        <f t="shared" si="386"/>
        <v>0.24079733096663436</v>
      </c>
      <c r="K8082">
        <v>8077</v>
      </c>
      <c r="L8082" s="14">
        <v>1.5286561428479301E-5</v>
      </c>
      <c r="M8082" s="14">
        <v>-0.22910972260245499</v>
      </c>
    </row>
    <row r="8083" spans="1:13" x14ac:dyDescent="0.55000000000000004">
      <c r="A8083">
        <v>8078</v>
      </c>
      <c r="C8083">
        <f t="shared" si="384"/>
        <v>0.15903502052564308</v>
      </c>
      <c r="D8083">
        <f t="shared" si="385"/>
        <v>-1.238075501136629E-4</v>
      </c>
      <c r="E8083" s="2">
        <f t="shared" si="386"/>
        <v>0.20446202652296236</v>
      </c>
      <c r="K8083">
        <v>8078</v>
      </c>
      <c r="L8083" s="14">
        <v>7.4897772799906694E-5</v>
      </c>
      <c r="M8083" s="14">
        <v>-0.29313975378509</v>
      </c>
    </row>
    <row r="8084" spans="1:13" x14ac:dyDescent="0.55000000000000004">
      <c r="A8084">
        <v>8079</v>
      </c>
      <c r="C8084">
        <f t="shared" si="384"/>
        <v>1.6554279388156453E-2</v>
      </c>
      <c r="D8084">
        <f t="shared" si="385"/>
        <v>-9.271365733439974E-5</v>
      </c>
      <c r="E8084" s="2">
        <f t="shared" si="386"/>
        <v>9.0183329973847273E-2</v>
      </c>
      <c r="K8084">
        <v>8079</v>
      </c>
      <c r="L8084" s="14">
        <v>1.1575037234154699E-4</v>
      </c>
      <c r="M8084" s="14">
        <v>-0.28375111512524098</v>
      </c>
    </row>
    <row r="8085" spans="1:13" x14ac:dyDescent="0.55000000000000004">
      <c r="A8085">
        <v>8080</v>
      </c>
      <c r="C8085">
        <f t="shared" si="384"/>
        <v>-0.1300812369392341</v>
      </c>
      <c r="D8085">
        <f t="shared" si="385"/>
        <v>-3.8350590813040164E-5</v>
      </c>
      <c r="E8085" s="2">
        <f t="shared" si="386"/>
        <v>5.3602916232629999E-3</v>
      </c>
      <c r="K8085">
        <v>8080</v>
      </c>
      <c r="L8085" s="14">
        <v>1.2761257306706801E-4</v>
      </c>
      <c r="M8085" s="14">
        <v>-0.203295249418151</v>
      </c>
    </row>
    <row r="8086" spans="1:13" x14ac:dyDescent="0.55000000000000004">
      <c r="A8086">
        <v>8081</v>
      </c>
      <c r="C8086">
        <f t="shared" si="384"/>
        <v>-0.24406910468979756</v>
      </c>
      <c r="D8086">
        <f t="shared" si="385"/>
        <v>2.5637665636077485E-5</v>
      </c>
      <c r="E8086" s="2">
        <f t="shared" si="386"/>
        <v>2.9634340804664139E-2</v>
      </c>
      <c r="K8086">
        <v>8081</v>
      </c>
      <c r="L8086" s="14">
        <v>1.07513413217012E-4</v>
      </c>
      <c r="M8086" s="14">
        <v>-7.1922827342118203E-2</v>
      </c>
    </row>
    <row r="8087" spans="1:13" x14ac:dyDescent="0.55000000000000004">
      <c r="A8087">
        <v>8082</v>
      </c>
      <c r="C8087">
        <f t="shared" si="384"/>
        <v>-0.29680077173175606</v>
      </c>
      <c r="D8087">
        <f t="shared" si="385"/>
        <v>8.3191408409653654E-5</v>
      </c>
      <c r="E8087" s="2">
        <f t="shared" si="386"/>
        <v>0.14007345542841071</v>
      </c>
      <c r="K8087">
        <v>8082</v>
      </c>
      <c r="L8087" s="14">
        <v>6.0486852061962202E-5</v>
      </c>
      <c r="M8087" s="14">
        <v>7.7463113018577195E-2</v>
      </c>
    </row>
    <row r="8088" spans="1:13" x14ac:dyDescent="0.55000000000000004">
      <c r="A8088">
        <v>8083</v>
      </c>
      <c r="C8088">
        <f t="shared" si="384"/>
        <v>-0.27504170113461668</v>
      </c>
      <c r="D8088">
        <f t="shared" si="385"/>
        <v>1.1986586120751376E-4</v>
      </c>
      <c r="E8088" s="2">
        <f t="shared" si="386"/>
        <v>0.23279625011358177</v>
      </c>
      <c r="K8088">
        <v>8083</v>
      </c>
      <c r="L8088" s="14">
        <v>-1.6890164251950899E-6</v>
      </c>
      <c r="M8088" s="14">
        <v>0.20744793617750401</v>
      </c>
    </row>
    <row r="8089" spans="1:13" x14ac:dyDescent="0.55000000000000004">
      <c r="A8089">
        <v>8084</v>
      </c>
      <c r="C8089">
        <f t="shared" si="384"/>
        <v>-0.18425296097222041</v>
      </c>
      <c r="D8089">
        <f t="shared" si="385"/>
        <v>1.2645650941558643E-4</v>
      </c>
      <c r="E8089" s="2">
        <f t="shared" si="386"/>
        <v>0.22064542530067674</v>
      </c>
      <c r="K8089">
        <v>8084</v>
      </c>
      <c r="L8089" s="14">
        <v>-6.3441860270765002E-5</v>
      </c>
      <c r="M8089" s="14">
        <v>0.28547613680720901</v>
      </c>
    </row>
    <row r="8090" spans="1:13" x14ac:dyDescent="0.55000000000000004">
      <c r="A8090">
        <v>8085</v>
      </c>
      <c r="C8090">
        <f t="shared" si="384"/>
        <v>-4.7220611350060768E-2</v>
      </c>
      <c r="D8090">
        <f t="shared" si="385"/>
        <v>1.0130923925207357E-4</v>
      </c>
      <c r="E8090" s="2">
        <f t="shared" si="386"/>
        <v>0.11507406153605185</v>
      </c>
      <c r="K8090">
        <v>8085</v>
      </c>
      <c r="L8090" s="14">
        <v>-1.09305296646793E-4</v>
      </c>
      <c r="M8090" s="14">
        <v>0.292005068008168</v>
      </c>
    </row>
    <row r="8091" spans="1:13" x14ac:dyDescent="0.55000000000000004">
      <c r="A8091">
        <v>8086</v>
      </c>
      <c r="C8091">
        <f t="shared" si="384"/>
        <v>0.10166311638945084</v>
      </c>
      <c r="D8091">
        <f t="shared" si="385"/>
        <v>5.0735485465619332E-5</v>
      </c>
      <c r="E8091" s="2">
        <f t="shared" si="386"/>
        <v>1.5310697197005766E-2</v>
      </c>
      <c r="K8091">
        <v>8086</v>
      </c>
      <c r="L8091" s="14">
        <v>-1.2779254339679999E-4</v>
      </c>
      <c r="M8091" s="14">
        <v>0.22539951845855</v>
      </c>
    </row>
    <row r="8092" spans="1:13" x14ac:dyDescent="0.55000000000000004">
      <c r="A8092">
        <v>8087</v>
      </c>
      <c r="C8092">
        <f t="shared" si="384"/>
        <v>0.2250315448036776</v>
      </c>
      <c r="D8092">
        <f t="shared" si="385"/>
        <v>-1.2571805753524158E-5</v>
      </c>
      <c r="E8092" s="2">
        <f t="shared" si="386"/>
        <v>1.5052905682434401E-2</v>
      </c>
      <c r="K8092">
        <v>8087</v>
      </c>
      <c r="L8092" s="14">
        <v>-1.14273354885694E-4</v>
      </c>
      <c r="M8092" s="14">
        <v>0.10234126123389201</v>
      </c>
    </row>
    <row r="8093" spans="1:13" x14ac:dyDescent="0.55000000000000004">
      <c r="A8093">
        <v>8088</v>
      </c>
      <c r="C8093">
        <f t="shared" si="384"/>
        <v>0.29192179876079238</v>
      </c>
      <c r="D8093">
        <f t="shared" si="385"/>
        <v>-7.2723838721172688E-5</v>
      </c>
      <c r="E8093" s="2">
        <f t="shared" si="386"/>
        <v>0.11442713312234684</v>
      </c>
      <c r="K8093">
        <v>8088</v>
      </c>
      <c r="L8093" s="14">
        <v>-7.2133695743038901E-5</v>
      </c>
      <c r="M8093" s="14">
        <v>-4.6348999745887499E-2</v>
      </c>
    </row>
    <row r="8094" spans="1:13" x14ac:dyDescent="0.55000000000000004">
      <c r="A8094">
        <v>8089</v>
      </c>
      <c r="C8094">
        <f t="shared" si="384"/>
        <v>0.28554583445350878</v>
      </c>
      <c r="D8094">
        <f t="shared" si="385"/>
        <v>-1.1462372106587478E-4</v>
      </c>
      <c r="E8094" s="2">
        <f t="shared" si="386"/>
        <v>0.21993914576615797</v>
      </c>
      <c r="K8094">
        <v>8089</v>
      </c>
      <c r="L8094" s="14">
        <v>-1.19277050165778E-5</v>
      </c>
      <c r="M8094" s="14">
        <v>-0.183430866210989</v>
      </c>
    </row>
    <row r="8095" spans="1:13" x14ac:dyDescent="0.55000000000000004">
      <c r="A8095">
        <v>8090</v>
      </c>
      <c r="C8095">
        <f t="shared" si="384"/>
        <v>0.20750388452793234</v>
      </c>
      <c r="D8095">
        <f t="shared" si="385"/>
        <v>-1.2775546550091121E-4</v>
      </c>
      <c r="E8095" s="2">
        <f t="shared" si="386"/>
        <v>0.23239651661867006</v>
      </c>
      <c r="K8095">
        <v>8090</v>
      </c>
      <c r="L8095" s="14">
        <v>5.1265653425395102E-5</v>
      </c>
      <c r="M8095" s="14">
        <v>-0.274571334311068</v>
      </c>
    </row>
    <row r="8096" spans="1:13" x14ac:dyDescent="0.55000000000000004">
      <c r="A8096">
        <v>8091</v>
      </c>
      <c r="C8096">
        <f t="shared" si="384"/>
        <v>7.7382833420691396E-2</v>
      </c>
      <c r="D8096">
        <f t="shared" si="385"/>
        <v>-1.0882328096676743E-4</v>
      </c>
      <c r="E8096" s="2">
        <f t="shared" si="386"/>
        <v>0.14012035992344773</v>
      </c>
      <c r="K8096">
        <v>8091</v>
      </c>
      <c r="L8096" s="14">
        <v>1.0161921093795201E-4</v>
      </c>
      <c r="M8096" s="14">
        <v>-0.29694370841604201</v>
      </c>
    </row>
    <row r="8097" spans="1:13" x14ac:dyDescent="0.55000000000000004">
      <c r="A8097">
        <v>8092</v>
      </c>
      <c r="C8097">
        <f t="shared" si="384"/>
        <v>-7.2159677774433259E-2</v>
      </c>
      <c r="D8097">
        <f t="shared" si="385"/>
        <v>-6.2578746722726617E-5</v>
      </c>
      <c r="E8097" s="2">
        <f t="shared" si="386"/>
        <v>2.9854659980915698E-2</v>
      </c>
      <c r="K8097">
        <v>8092</v>
      </c>
      <c r="L8097" s="14">
        <v>1.2652160667128199E-4</v>
      </c>
      <c r="M8097" s="14">
        <v>-0.244944688643188</v>
      </c>
    </row>
    <row r="8098" spans="1:13" x14ac:dyDescent="0.55000000000000004">
      <c r="A8098">
        <v>8093</v>
      </c>
      <c r="C8098">
        <f t="shared" si="384"/>
        <v>-0.20359163085349941</v>
      </c>
      <c r="D8098">
        <f t="shared" si="385"/>
        <v>-6.2826610660270625E-7</v>
      </c>
      <c r="E8098" s="2">
        <f t="shared" si="386"/>
        <v>5.18311858184454E-3</v>
      </c>
      <c r="K8098">
        <v>8093</v>
      </c>
      <c r="L8098" s="14">
        <v>1.19735881130724E-4</v>
      </c>
      <c r="M8098" s="14">
        <v>-0.131597752073116</v>
      </c>
    </row>
    <row r="8099" spans="1:13" x14ac:dyDescent="0.55000000000000004">
      <c r="A8099">
        <v>8094</v>
      </c>
      <c r="C8099">
        <f t="shared" si="384"/>
        <v>-0.28392637595941933</v>
      </c>
      <c r="D8099">
        <f t="shared" si="385"/>
        <v>6.1479896059479707E-5</v>
      </c>
      <c r="E8099" s="2">
        <f t="shared" si="386"/>
        <v>8.9182883434391153E-2</v>
      </c>
      <c r="K8099">
        <v>8094</v>
      </c>
      <c r="L8099" s="14">
        <v>8.2961561373495494E-5</v>
      </c>
      <c r="M8099" s="14">
        <v>1.47086578768524E-2</v>
      </c>
    </row>
    <row r="8100" spans="1:13" x14ac:dyDescent="0.55000000000000004">
      <c r="A8100">
        <v>8095</v>
      </c>
      <c r="C8100">
        <f t="shared" si="384"/>
        <v>-0.29300158539267845</v>
      </c>
      <c r="D8100">
        <f t="shared" si="385"/>
        <v>1.0815790020801977E-4</v>
      </c>
      <c r="E8100" s="2">
        <f t="shared" si="386"/>
        <v>0.20279961148912029</v>
      </c>
      <c r="K8100">
        <v>8095</v>
      </c>
      <c r="L8100" s="14">
        <v>2.5409003914112199E-5</v>
      </c>
      <c r="M8100" s="14">
        <v>0.15733119321567501</v>
      </c>
    </row>
    <row r="8101" spans="1:13" x14ac:dyDescent="0.55000000000000004">
      <c r="A8101">
        <v>8096</v>
      </c>
      <c r="C8101">
        <f t="shared" si="384"/>
        <v>-0.22853957287856019</v>
      </c>
      <c r="D8101">
        <f t="shared" si="385"/>
        <v>1.2769055119188959E-4</v>
      </c>
      <c r="E8101" s="2">
        <f t="shared" si="386"/>
        <v>0.23920778393523226</v>
      </c>
      <c r="K8101">
        <v>8096</v>
      </c>
      <c r="L8101" s="14">
        <v>-3.8507396201577103E-5</v>
      </c>
      <c r="M8101" s="14">
        <v>0.26054915520176702</v>
      </c>
    </row>
    <row r="8102" spans="1:13" x14ac:dyDescent="0.55000000000000004">
      <c r="A8102">
        <v>8097</v>
      </c>
      <c r="C8102">
        <f t="shared" si="384"/>
        <v>-0.10671894480306843</v>
      </c>
      <c r="D8102">
        <f t="shared" si="385"/>
        <v>1.1517556533085187E-4</v>
      </c>
      <c r="E8102" s="2">
        <f t="shared" si="386"/>
        <v>0.16421127974872446</v>
      </c>
      <c r="K8102">
        <v>8097</v>
      </c>
      <c r="L8102" s="14">
        <v>-9.2779380056038196E-5</v>
      </c>
      <c r="M8102" s="14">
        <v>0.29851096493796297</v>
      </c>
    </row>
    <row r="8103" spans="1:13" x14ac:dyDescent="0.55000000000000004">
      <c r="A8103">
        <v>8098</v>
      </c>
      <c r="C8103">
        <f t="shared" si="384"/>
        <v>4.1885888961118896E-2</v>
      </c>
      <c r="D8103">
        <f t="shared" si="385"/>
        <v>7.375394028006244E-5</v>
      </c>
      <c r="E8103" s="2">
        <f t="shared" si="386"/>
        <v>4.8322134937566638E-2</v>
      </c>
      <c r="K8103">
        <v>8098</v>
      </c>
      <c r="L8103" s="14">
        <v>-1.2381419261397599E-4</v>
      </c>
      <c r="M8103" s="14">
        <v>0.26170885167786201</v>
      </c>
    </row>
    <row r="8104" spans="1:13" x14ac:dyDescent="0.55000000000000004">
      <c r="A8104">
        <v>8099</v>
      </c>
      <c r="C8104">
        <f t="shared" si="384"/>
        <v>0.17997824748055274</v>
      </c>
      <c r="D8104">
        <f t="shared" si="385"/>
        <v>1.3821630828688886E-5</v>
      </c>
      <c r="E8104" s="2">
        <f t="shared" si="386"/>
        <v>4.2510664509638724E-4</v>
      </c>
      <c r="K8104">
        <v>8099</v>
      </c>
      <c r="L8104" s="14">
        <v>-1.2383897254425599E-4</v>
      </c>
      <c r="M8104" s="14">
        <v>0.15936013299119201</v>
      </c>
    </row>
    <row r="8105" spans="1:13" x14ac:dyDescent="0.55000000000000004">
      <c r="A8105">
        <v>8100</v>
      </c>
      <c r="C8105">
        <f t="shared" si="384"/>
        <v>0.27289985952282064</v>
      </c>
      <c r="D8105">
        <f t="shared" si="385"/>
        <v>-4.9579616623823664E-5</v>
      </c>
      <c r="E8105" s="2">
        <f t="shared" si="386"/>
        <v>6.5434243241451195E-2</v>
      </c>
      <c r="K8105">
        <v>8100</v>
      </c>
      <c r="L8105" s="14">
        <v>-9.2847513559615705E-5</v>
      </c>
      <c r="M8105" s="14">
        <v>1.7098680398385802E-2</v>
      </c>
    </row>
    <row r="8106" spans="1:13" x14ac:dyDescent="0.55000000000000004">
      <c r="A8106">
        <v>8101</v>
      </c>
      <c r="C8106">
        <f t="shared" si="384"/>
        <v>0.2973293590974887</v>
      </c>
      <c r="D8106">
        <f t="shared" si="385"/>
        <v>-1.0053742535915562E-4</v>
      </c>
      <c r="E8106" s="2">
        <f t="shared" si="386"/>
        <v>0.18213656080146573</v>
      </c>
      <c r="K8106">
        <v>8101</v>
      </c>
      <c r="L8106" s="14">
        <v>-3.86018188198115E-5</v>
      </c>
      <c r="M8106" s="14">
        <v>-0.129445242772709</v>
      </c>
    </row>
    <row r="8107" spans="1:13" x14ac:dyDescent="0.55000000000000004">
      <c r="A8107">
        <v>8102</v>
      </c>
      <c r="C8107">
        <f t="shared" si="384"/>
        <v>0.24713545674674575</v>
      </c>
      <c r="D8107">
        <f t="shared" si="385"/>
        <v>-1.262624594898261E-4</v>
      </c>
      <c r="E8107" s="2">
        <f t="shared" si="386"/>
        <v>0.24079066942597618</v>
      </c>
      <c r="K8107">
        <v>8102</v>
      </c>
      <c r="L8107" s="14">
        <v>2.5311940911712902E-5</v>
      </c>
      <c r="M8107" s="14">
        <v>-0.24356880187139199</v>
      </c>
    </row>
    <row r="8108" spans="1:13" x14ac:dyDescent="0.55000000000000004">
      <c r="A8108">
        <v>8103</v>
      </c>
      <c r="C8108">
        <f t="shared" si="384"/>
        <v>0.13491576395429034</v>
      </c>
      <c r="D8108">
        <f t="shared" si="385"/>
        <v>-1.2029827769117938E-4</v>
      </c>
      <c r="E8108" s="2">
        <f t="shared" si="386"/>
        <v>0.18628270986101925</v>
      </c>
      <c r="K8108">
        <v>8103</v>
      </c>
      <c r="L8108" s="14">
        <v>8.2886168018017501E-5</v>
      </c>
      <c r="M8108" s="14">
        <v>-0.29668904355023601</v>
      </c>
    </row>
    <row r="8109" spans="1:13" x14ac:dyDescent="0.55000000000000004">
      <c r="A8109">
        <v>8104</v>
      </c>
      <c r="C8109">
        <f t="shared" si="384"/>
        <v>-1.1164941792027247E-2</v>
      </c>
      <c r="D8109">
        <f t="shared" si="385"/>
        <v>-8.4141763878547852E-5</v>
      </c>
      <c r="E8109" s="2">
        <f t="shared" si="386"/>
        <v>6.9873907860486029E-2</v>
      </c>
      <c r="K8109">
        <v>8104</v>
      </c>
      <c r="L8109" s="14">
        <v>1.19701040155753E-4</v>
      </c>
      <c r="M8109" s="14">
        <v>-0.27550167374671802</v>
      </c>
    </row>
    <row r="8110" spans="1:13" x14ac:dyDescent="0.55000000000000004">
      <c r="A8110">
        <v>8105</v>
      </c>
      <c r="C8110">
        <f t="shared" si="384"/>
        <v>-0.1544434824868462</v>
      </c>
      <c r="D8110">
        <f t="shared" si="385"/>
        <v>-2.6867440900060729E-5</v>
      </c>
      <c r="E8110" s="2">
        <f t="shared" si="386"/>
        <v>9.529395004005542E-4</v>
      </c>
      <c r="K8110">
        <v>8105</v>
      </c>
      <c r="L8110" s="14">
        <v>1.2653604421513699E-4</v>
      </c>
      <c r="M8110" s="14">
        <v>-0.18531320066503101</v>
      </c>
    </row>
    <row r="8111" spans="1:13" x14ac:dyDescent="0.55000000000000004">
      <c r="A8111">
        <v>8106</v>
      </c>
      <c r="C8111">
        <f t="shared" si="384"/>
        <v>-0.25895996448777903</v>
      </c>
      <c r="D8111">
        <f t="shared" si="385"/>
        <v>3.7150043423621837E-5</v>
      </c>
      <c r="E8111" s="2">
        <f t="shared" si="386"/>
        <v>4.4204254138964796E-2</v>
      </c>
      <c r="K8111">
        <v>8106</v>
      </c>
      <c r="L8111" s="14">
        <v>1.01679311028211E-4</v>
      </c>
      <c r="M8111" s="14">
        <v>-4.8711886877150702E-2</v>
      </c>
    </row>
    <row r="8112" spans="1:13" x14ac:dyDescent="0.55000000000000004">
      <c r="A8112">
        <v>8107</v>
      </c>
      <c r="C8112">
        <f t="shared" si="384"/>
        <v>-0.29848295384523388</v>
      </c>
      <c r="D8112">
        <f t="shared" si="385"/>
        <v>9.1843649908759223E-5</v>
      </c>
      <c r="E8112" s="2">
        <f t="shared" si="386"/>
        <v>0.15886009755086167</v>
      </c>
      <c r="K8112">
        <v>8107</v>
      </c>
      <c r="L8112" s="14">
        <v>5.13563636216185E-5</v>
      </c>
      <c r="M8112" s="14">
        <v>0.100089621165719</v>
      </c>
    </row>
    <row r="8113" spans="1:13" x14ac:dyDescent="0.55000000000000004">
      <c r="A8113">
        <v>8108</v>
      </c>
      <c r="C8113">
        <f t="shared" si="384"/>
        <v>-0.26309301331105756</v>
      </c>
      <c r="D8113">
        <f t="shared" si="385"/>
        <v>1.2348643617685E-4</v>
      </c>
      <c r="E8113" s="2">
        <f t="shared" si="386"/>
        <v>0.23708726505531957</v>
      </c>
      <c r="K8113">
        <v>8108</v>
      </c>
      <c r="L8113" s="14">
        <v>-1.1829103645759199E-5</v>
      </c>
      <c r="M8113" s="14">
        <v>0.22382306267670399</v>
      </c>
    </row>
    <row r="8114" spans="1:13" x14ac:dyDescent="0.55000000000000004">
      <c r="A8114">
        <v>8109</v>
      </c>
      <c r="C8114">
        <f t="shared" si="384"/>
        <v>-0.16167227199657921</v>
      </c>
      <c r="D8114">
        <f t="shared" si="385"/>
        <v>1.2413672985339672E-4</v>
      </c>
      <c r="E8114" s="2">
        <f t="shared" si="386"/>
        <v>0.20536386609267601</v>
      </c>
      <c r="K8114">
        <v>8109</v>
      </c>
      <c r="L8114" s="14">
        <v>-7.2051898522625205E-5</v>
      </c>
      <c r="M8114" s="14">
        <v>0.29149862964283102</v>
      </c>
    </row>
    <row r="8115" spans="1:13" x14ac:dyDescent="0.55000000000000004">
      <c r="A8115">
        <v>8110</v>
      </c>
      <c r="C8115">
        <f t="shared" si="384"/>
        <v>-1.9675198192064852E-2</v>
      </c>
      <c r="D8115">
        <f t="shared" si="385"/>
        <v>9.3631320931394048E-5</v>
      </c>
      <c r="E8115" s="2">
        <f t="shared" si="386"/>
        <v>9.3539178906207929E-2</v>
      </c>
      <c r="K8115">
        <v>8110</v>
      </c>
      <c r="L8115" s="14">
        <v>-1.1422884843697099E-4</v>
      </c>
      <c r="M8115" s="14">
        <v>0.28616655648869799</v>
      </c>
    </row>
    <row r="8116" spans="1:13" x14ac:dyDescent="0.55000000000000004">
      <c r="A8116">
        <v>8111</v>
      </c>
      <c r="C8116">
        <f t="shared" si="384"/>
        <v>0.12725993563838561</v>
      </c>
      <c r="D8116">
        <f t="shared" si="385"/>
        <v>3.9626424047263276E-5</v>
      </c>
      <c r="E8116" s="2">
        <f t="shared" si="386"/>
        <v>6.7079963074115675E-3</v>
      </c>
      <c r="K8116">
        <v>8111</v>
      </c>
      <c r="L8116" s="14">
        <v>-1.2779647463594899E-4</v>
      </c>
      <c r="M8116" s="14">
        <v>0.209162294013536</v>
      </c>
    </row>
    <row r="8117" spans="1:13" x14ac:dyDescent="0.55000000000000004">
      <c r="A8117">
        <v>8112</v>
      </c>
      <c r="C8117">
        <f t="shared" si="384"/>
        <v>0.24225550805020904</v>
      </c>
      <c r="D8117">
        <f t="shared" si="385"/>
        <v>-2.4323870013984759E-5</v>
      </c>
      <c r="E8117" s="2">
        <f t="shared" si="386"/>
        <v>2.640087821698461E-2</v>
      </c>
      <c r="K8117">
        <v>8112</v>
      </c>
      <c r="L8117" s="14">
        <v>-1.0935668097058E-4</v>
      </c>
      <c r="M8117" s="14">
        <v>7.97720374540139E-2</v>
      </c>
    </row>
    <row r="8118" spans="1:13" x14ac:dyDescent="0.55000000000000004">
      <c r="A8118">
        <v>8113</v>
      </c>
      <c r="C8118">
        <f t="shared" si="384"/>
        <v>0.29645005428238019</v>
      </c>
      <c r="D8118">
        <f t="shared" si="385"/>
        <v>-8.2169385408222134E-5</v>
      </c>
      <c r="E8118" s="2">
        <f t="shared" si="386"/>
        <v>0.13399090040075373</v>
      </c>
      <c r="K8118">
        <v>8113</v>
      </c>
      <c r="L8118" s="14">
        <v>-6.3527828156533506E-5</v>
      </c>
      <c r="M8118" s="14">
        <v>-6.9597620755658701E-2</v>
      </c>
    </row>
    <row r="8119" spans="1:13" x14ac:dyDescent="0.55000000000000004">
      <c r="A8119">
        <v>8114</v>
      </c>
      <c r="C8119">
        <f t="shared" si="384"/>
        <v>0.27624188556266754</v>
      </c>
      <c r="D8119">
        <f t="shared" si="385"/>
        <v>-1.1939211705754891E-4</v>
      </c>
      <c r="E8119" s="2">
        <f t="shared" si="386"/>
        <v>0.22827182555667891</v>
      </c>
      <c r="K8119">
        <v>8114</v>
      </c>
      <c r="L8119" s="14">
        <v>-1.78803668264802E-6</v>
      </c>
      <c r="M8119" s="14">
        <v>-0.201536123094783</v>
      </c>
    </row>
    <row r="8120" spans="1:13" x14ac:dyDescent="0.55000000000000004">
      <c r="A8120">
        <v>8115</v>
      </c>
      <c r="C8120">
        <f t="shared" si="384"/>
        <v>0.18670282628418289</v>
      </c>
      <c r="D8120">
        <f t="shared" si="385"/>
        <v>-1.2664994391300768E-4</v>
      </c>
      <c r="E8120" s="2">
        <f t="shared" si="386"/>
        <v>0.22061947979720023</v>
      </c>
      <c r="K8120">
        <v>8115</v>
      </c>
      <c r="L8120" s="14">
        <v>6.03995796705809E-5</v>
      </c>
      <c r="M8120" s="14">
        <v>-0.28299865316547801</v>
      </c>
    </row>
    <row r="8121" spans="1:13" x14ac:dyDescent="0.55000000000000004">
      <c r="A8121">
        <v>8116</v>
      </c>
      <c r="C8121">
        <f t="shared" si="384"/>
        <v>5.0305292991695831E-2</v>
      </c>
      <c r="D8121">
        <f t="shared" si="385"/>
        <v>-1.0212130441530388E-4</v>
      </c>
      <c r="E8121" s="2">
        <f t="shared" si="386"/>
        <v>0.11825875567661945</v>
      </c>
      <c r="K8121">
        <v>8116</v>
      </c>
      <c r="L8121" s="14">
        <v>1.07459746603523E-4</v>
      </c>
      <c r="M8121" s="14">
        <v>-0.29358241495469101</v>
      </c>
    </row>
    <row r="8122" spans="1:13" x14ac:dyDescent="0.55000000000000004">
      <c r="A8122">
        <v>8117</v>
      </c>
      <c r="C8122">
        <f t="shared" si="384"/>
        <v>-9.8717808490263556E-2</v>
      </c>
      <c r="D8122">
        <f t="shared" si="385"/>
        <v>-5.1962370055663394E-5</v>
      </c>
      <c r="E8122" s="2">
        <f t="shared" si="386"/>
        <v>1.7402578018619694E-2</v>
      </c>
      <c r="K8122">
        <v>8117</v>
      </c>
      <c r="L8122" s="14">
        <v>1.2760595336774199E-4</v>
      </c>
      <c r="M8122" s="14">
        <v>-0.230636639665421</v>
      </c>
    </row>
    <row r="8123" spans="1:13" x14ac:dyDescent="0.55000000000000004">
      <c r="A8123">
        <v>8118</v>
      </c>
      <c r="C8123">
        <f t="shared" si="384"/>
        <v>-0.22296482084746946</v>
      </c>
      <c r="D8123">
        <f t="shared" si="385"/>
        <v>1.123802390809214E-5</v>
      </c>
      <c r="E8123" s="2">
        <f t="shared" si="386"/>
        <v>1.2777664872415752E-2</v>
      </c>
      <c r="K8123">
        <v>8118</v>
      </c>
      <c r="L8123" s="14">
        <v>1.15792457501146E-4</v>
      </c>
      <c r="M8123" s="14">
        <v>-0.109926487206108</v>
      </c>
    </row>
    <row r="8124" spans="1:13" x14ac:dyDescent="0.55000000000000004">
      <c r="A8124">
        <v>8119</v>
      </c>
      <c r="C8124">
        <f t="shared" si="384"/>
        <v>-0.29125236289748713</v>
      </c>
      <c r="D8124">
        <f t="shared" si="385"/>
        <v>7.1617910749665532E-5</v>
      </c>
      <c r="E8124" s="2">
        <f t="shared" si="386"/>
        <v>0.10861493400975282</v>
      </c>
      <c r="K8124">
        <v>8119</v>
      </c>
      <c r="L8124" s="14">
        <v>7.4978022329132696E-5</v>
      </c>
      <c r="M8124" s="14">
        <v>3.8315435908392599E-2</v>
      </c>
    </row>
    <row r="8125" spans="1:13" x14ac:dyDescent="0.55000000000000004">
      <c r="A8125">
        <v>8120</v>
      </c>
      <c r="C8125">
        <f t="shared" si="384"/>
        <v>-0.28644170097294125</v>
      </c>
      <c r="D8125">
        <f t="shared" si="385"/>
        <v>1.1402321157885432E-4</v>
      </c>
      <c r="E8125" s="2">
        <f t="shared" si="386"/>
        <v>0.21474208218319646</v>
      </c>
      <c r="K8125">
        <v>8120</v>
      </c>
      <c r="L8125" s="14">
        <v>1.5384876334905199E-5</v>
      </c>
      <c r="M8125" s="14">
        <v>0.17696102040792899</v>
      </c>
    </row>
    <row r="8126" spans="1:13" x14ac:dyDescent="0.55000000000000004">
      <c r="A8126">
        <v>8121</v>
      </c>
      <c r="C8126">
        <f t="shared" si="384"/>
        <v>-0.20974020981927602</v>
      </c>
      <c r="D8126">
        <f t="shared" si="385"/>
        <v>1.2781108972042049E-4</v>
      </c>
      <c r="E8126" s="2">
        <f t="shared" si="386"/>
        <v>0.23138584852985486</v>
      </c>
      <c r="K8126">
        <v>8121</v>
      </c>
      <c r="L8126" s="14">
        <v>-4.8061507378243199E-5</v>
      </c>
      <c r="M8126" s="14">
        <v>0.271285619559828</v>
      </c>
    </row>
    <row r="8127" spans="1:13" x14ac:dyDescent="0.55000000000000004">
      <c r="A8127">
        <v>8122</v>
      </c>
      <c r="C8127">
        <f t="shared" si="384"/>
        <v>-8.0398346972593265E-2</v>
      </c>
      <c r="D8127">
        <f t="shared" si="385"/>
        <v>1.0952107838701813E-4</v>
      </c>
      <c r="E8127" s="2">
        <f t="shared" si="386"/>
        <v>0.14293193391428452</v>
      </c>
      <c r="K8127">
        <v>8122</v>
      </c>
      <c r="L8127" s="14">
        <v>-9.9470588416564505E-5</v>
      </c>
      <c r="M8127" s="14">
        <v>0.29766505235916502</v>
      </c>
    </row>
    <row r="8128" spans="1:13" x14ac:dyDescent="0.55000000000000004">
      <c r="A8128">
        <v>8123</v>
      </c>
      <c r="C8128">
        <f t="shared" si="384"/>
        <v>6.9121806301518179E-2</v>
      </c>
      <c r="D8128">
        <f t="shared" si="385"/>
        <v>6.3743584899638423E-5</v>
      </c>
      <c r="E8128" s="2">
        <f t="shared" si="386"/>
        <v>3.2533560528055248E-2</v>
      </c>
      <c r="K8128">
        <v>8123</v>
      </c>
      <c r="L8128" s="14">
        <v>-1.25966643515226E-4</v>
      </c>
      <c r="M8128" s="14">
        <v>0.24949242621522599</v>
      </c>
    </row>
    <row r="8129" spans="1:13" x14ac:dyDescent="0.55000000000000004">
      <c r="A8129">
        <v>8124</v>
      </c>
      <c r="C8129">
        <f t="shared" si="384"/>
        <v>0.20129384316602286</v>
      </c>
      <c r="D8129">
        <f t="shared" si="385"/>
        <v>1.967795210611381E-6</v>
      </c>
      <c r="E8129" s="2">
        <f t="shared" si="386"/>
        <v>3.9013726457939601E-3</v>
      </c>
      <c r="K8129">
        <v>8124</v>
      </c>
      <c r="L8129" s="14">
        <v>-1.20913571305175E-4</v>
      </c>
      <c r="M8129" s="14">
        <v>0.13883287418703599</v>
      </c>
    </row>
    <row r="8130" spans="1:13" x14ac:dyDescent="0.55000000000000004">
      <c r="A8130">
        <v>8125</v>
      </c>
      <c r="C8130">
        <f t="shared" si="384"/>
        <v>0.28294536833341638</v>
      </c>
      <c r="D8130">
        <f t="shared" si="385"/>
        <v>-6.0301869598447115E-5</v>
      </c>
      <c r="E8130" s="2">
        <f t="shared" si="386"/>
        <v>8.3835496747631161E-2</v>
      </c>
      <c r="K8130">
        <v>8125</v>
      </c>
      <c r="L8130" s="14">
        <v>-8.5576945068403494E-5</v>
      </c>
      <c r="M8130" s="14">
        <v>-6.5982324379202199E-3</v>
      </c>
    </row>
    <row r="8131" spans="1:13" x14ac:dyDescent="0.55000000000000004">
      <c r="A8131">
        <v>8126</v>
      </c>
      <c r="C8131">
        <f t="shared" si="384"/>
        <v>0.29358357006427571</v>
      </c>
      <c r="D8131">
        <f t="shared" si="385"/>
        <v>-1.0743703620085484E-4</v>
      </c>
      <c r="E8131" s="2">
        <f t="shared" si="386"/>
        <v>0.19710078427482983</v>
      </c>
      <c r="K8131">
        <v>8126</v>
      </c>
      <c r="L8131" s="14">
        <v>-2.8807042058424899E-5</v>
      </c>
      <c r="M8131" s="14">
        <v>-0.15037677081633699</v>
      </c>
    </row>
    <row r="8132" spans="1:13" x14ac:dyDescent="0.55000000000000004">
      <c r="A8132">
        <v>8127</v>
      </c>
      <c r="C8132">
        <f t="shared" si="384"/>
        <v>0.23053848396241544</v>
      </c>
      <c r="D8132">
        <f t="shared" si="385"/>
        <v>-1.2760777130976363E-4</v>
      </c>
      <c r="E8132" s="2">
        <f t="shared" si="386"/>
        <v>0.2371991930483888</v>
      </c>
      <c r="K8132">
        <v>8127</v>
      </c>
      <c r="L8132" s="14">
        <v>3.5177763341001098E-5</v>
      </c>
      <c r="M8132" s="14">
        <v>-0.256492514074043</v>
      </c>
    </row>
    <row r="8133" spans="1:13" x14ac:dyDescent="0.55000000000000004">
      <c r="A8133">
        <v>8128</v>
      </c>
      <c r="C8133">
        <f t="shared" si="384"/>
        <v>0.10963309775088116</v>
      </c>
      <c r="D8133">
        <f t="shared" si="385"/>
        <v>-1.157516455793334E-4</v>
      </c>
      <c r="E8133" s="2">
        <f t="shared" si="386"/>
        <v>0.1664649904367709</v>
      </c>
      <c r="K8133">
        <v>8128</v>
      </c>
      <c r="L8133" s="14">
        <v>9.0352079684672995E-5</v>
      </c>
      <c r="M8133" s="14">
        <v>-0.298368116017866</v>
      </c>
    </row>
    <row r="8134" spans="1:13" x14ac:dyDescent="0.55000000000000004">
      <c r="A8134">
        <v>8129</v>
      </c>
      <c r="C8134">
        <f t="shared" ref="C8134:C8197" si="387">$D$1*COS($B$2*(A8134-$L$2)+$B$1)</f>
        <v>-3.8787885113779258E-2</v>
      </c>
      <c r="D8134">
        <f t="shared" ref="D8134:D8197" si="388">$D$2*COS($B$2*(A8134-$L$3)+$B$3)</f>
        <v>-7.484429665959079E-5</v>
      </c>
      <c r="E8134" s="2">
        <f t="shared" ref="E8134:E8197" si="389">(M8134-C8134)^2</f>
        <v>5.1405444165652535E-2</v>
      </c>
      <c r="K8134">
        <v>8129</v>
      </c>
      <c r="L8134" s="14">
        <v>1.2289715716770801E-4</v>
      </c>
      <c r="M8134" s="14">
        <v>-0.26551557236360002</v>
      </c>
    </row>
    <row r="8135" spans="1:13" x14ac:dyDescent="0.55000000000000004">
      <c r="A8135">
        <v>8130</v>
      </c>
      <c r="C8135">
        <f t="shared" si="387"/>
        <v>-0.17747392639862858</v>
      </c>
      <c r="D8135">
        <f t="shared" si="388"/>
        <v>-1.5152606870891369E-5</v>
      </c>
      <c r="E8135" s="2">
        <f t="shared" si="389"/>
        <v>1.2793690959017745E-4</v>
      </c>
      <c r="K8135">
        <v>8130</v>
      </c>
      <c r="L8135" s="14">
        <v>1.24661879239478E-4</v>
      </c>
      <c r="M8135" s="14">
        <v>-0.16616300647184201</v>
      </c>
    </row>
    <row r="8136" spans="1:13" x14ac:dyDescent="0.55000000000000004">
      <c r="A8136">
        <v>8131</v>
      </c>
      <c r="C8136">
        <f t="shared" si="387"/>
        <v>-0.27161775301097485</v>
      </c>
      <c r="D8136">
        <f t="shared" si="388"/>
        <v>4.8342067850790889E-5</v>
      </c>
      <c r="E8136" s="2">
        <f t="shared" si="389"/>
        <v>6.0724722819745169E-2</v>
      </c>
      <c r="K8136">
        <v>8131</v>
      </c>
      <c r="L8136" s="14">
        <v>9.5204260309566998E-5</v>
      </c>
      <c r="M8136" s="14">
        <v>-2.5193884808754698E-2</v>
      </c>
    </row>
    <row r="8137" spans="1:13" x14ac:dyDescent="0.55000000000000004">
      <c r="A8137">
        <v>8132</v>
      </c>
      <c r="C8137">
        <f t="shared" si="387"/>
        <v>-0.29759124886553362</v>
      </c>
      <c r="D8137">
        <f t="shared" si="388"/>
        <v>9.9703902511865376E-5</v>
      </c>
      <c r="E8137" s="2">
        <f t="shared" si="389"/>
        <v>0.17612832307215912</v>
      </c>
      <c r="K8137">
        <v>8132</v>
      </c>
      <c r="L8137" s="14">
        <v>4.1902143780771299E-5</v>
      </c>
      <c r="M8137" s="14">
        <v>0.122085201596199</v>
      </c>
    </row>
    <row r="8138" spans="1:13" x14ac:dyDescent="0.55000000000000004">
      <c r="A8138">
        <v>8133</v>
      </c>
      <c r="C8138">
        <f t="shared" si="387"/>
        <v>-0.2488756139830626</v>
      </c>
      <c r="D8138">
        <f t="shared" si="388"/>
        <v>1.2604215923366142E-4</v>
      </c>
      <c r="E8138" s="2">
        <f t="shared" si="389"/>
        <v>0.2378151097740982</v>
      </c>
      <c r="K8138">
        <v>8133</v>
      </c>
      <c r="L8138" s="14">
        <v>-2.18946245999468E-5</v>
      </c>
      <c r="M8138" s="14">
        <v>0.23878729189978001</v>
      </c>
    </row>
    <row r="8139" spans="1:13" x14ac:dyDescent="0.55000000000000004">
      <c r="A8139">
        <v>8134</v>
      </c>
      <c r="C8139">
        <f t="shared" si="387"/>
        <v>-0.13769744587221311</v>
      </c>
      <c r="D8139">
        <f t="shared" si="388"/>
        <v>1.2074649074689191E-4</v>
      </c>
      <c r="E8139" s="2">
        <f t="shared" si="389"/>
        <v>0.18781915139269328</v>
      </c>
      <c r="K8139">
        <v>8134</v>
      </c>
      <c r="L8139" s="14">
        <v>-8.0207748425218094E-5</v>
      </c>
      <c r="M8139" s="14">
        <v>0.29568362361824502</v>
      </c>
    </row>
    <row r="8140" spans="1:13" x14ac:dyDescent="0.55000000000000004">
      <c r="A8140">
        <v>8135</v>
      </c>
      <c r="C8140">
        <f t="shared" si="387"/>
        <v>8.0398787206945512E-3</v>
      </c>
      <c r="D8140">
        <f t="shared" si="388"/>
        <v>8.514599821673533E-5</v>
      </c>
      <c r="E8140" s="2">
        <f t="shared" si="389"/>
        <v>7.3161745074058163E-2</v>
      </c>
      <c r="K8140">
        <v>8135</v>
      </c>
      <c r="L8140" s="14">
        <v>-1.1843234408464499E-4</v>
      </c>
      <c r="M8140" s="14">
        <v>0.27852415751348902</v>
      </c>
    </row>
    <row r="8141" spans="1:13" x14ac:dyDescent="0.55000000000000004">
      <c r="A8141">
        <v>8136</v>
      </c>
      <c r="C8141">
        <f t="shared" si="387"/>
        <v>0.15175936322190503</v>
      </c>
      <c r="D8141">
        <f t="shared" si="388"/>
        <v>2.8175654869418422E-5</v>
      </c>
      <c r="E8141" s="2">
        <f t="shared" si="389"/>
        <v>1.5878013481016888E-3</v>
      </c>
      <c r="K8141">
        <v>8136</v>
      </c>
      <c r="L8141" s="14">
        <v>-1.2699482446715E-4</v>
      </c>
      <c r="M8141" s="14">
        <v>0.19160658832104699</v>
      </c>
    </row>
    <row r="8142" spans="1:13" x14ac:dyDescent="0.55000000000000004">
      <c r="A8142">
        <v>8137</v>
      </c>
      <c r="C8142">
        <f t="shared" si="387"/>
        <v>0.25739044638798458</v>
      </c>
      <c r="D8142">
        <f t="shared" si="388"/>
        <v>-3.5866183954440153E-5</v>
      </c>
      <c r="E8142" s="2">
        <f t="shared" si="389"/>
        <v>4.0276671148986413E-2</v>
      </c>
      <c r="K8142">
        <v>8137</v>
      </c>
      <c r="L8142" s="14">
        <v>-1.03750663243162E-4</v>
      </c>
      <c r="M8142" s="14">
        <v>5.6699960442620399E-2</v>
      </c>
    </row>
    <row r="8143" spans="1:13" x14ac:dyDescent="0.55000000000000004">
      <c r="A8143">
        <v>8138</v>
      </c>
      <c r="C8143">
        <f t="shared" si="387"/>
        <v>0.29842195287081796</v>
      </c>
      <c r="D8143">
        <f t="shared" si="388"/>
        <v>-9.0906366604907713E-5</v>
      </c>
      <c r="E8143" s="2">
        <f t="shared" si="389"/>
        <v>0.15274768020191426</v>
      </c>
      <c r="K8143">
        <v>8138</v>
      </c>
      <c r="L8143" s="14">
        <v>-5.4521504787535599E-5</v>
      </c>
      <c r="M8143" s="14">
        <v>-9.2407524269679006E-2</v>
      </c>
    </row>
    <row r="8144" spans="1:13" x14ac:dyDescent="0.55000000000000004">
      <c r="A8144">
        <v>8139</v>
      </c>
      <c r="C8144">
        <f t="shared" si="387"/>
        <v>0.26455583942075978</v>
      </c>
      <c r="D8144">
        <f t="shared" si="388"/>
        <v>-1.2313096739121213E-4</v>
      </c>
      <c r="E8144" s="2">
        <f t="shared" si="389"/>
        <v>0.23321830448778819</v>
      </c>
      <c r="K8144">
        <v>8139</v>
      </c>
      <c r="L8144" s="14">
        <v>8.3629027689895995E-6</v>
      </c>
      <c r="M8144" s="14">
        <v>-0.21837097127397501</v>
      </c>
    </row>
    <row r="8145" spans="1:13" x14ac:dyDescent="0.55000000000000004">
      <c r="A8145">
        <v>8140</v>
      </c>
      <c r="C8145">
        <f t="shared" si="387"/>
        <v>0.16429178667083774</v>
      </c>
      <c r="D8145">
        <f t="shared" si="388"/>
        <v>-1.2445229075849402E-4</v>
      </c>
      <c r="E8145" s="2">
        <f t="shared" si="389"/>
        <v>0.20605593156777033</v>
      </c>
      <c r="K8145">
        <v>8140</v>
      </c>
      <c r="L8145" s="14">
        <v>6.9152769447339101E-5</v>
      </c>
      <c r="M8145" s="14">
        <v>-0.28964205384754699</v>
      </c>
    </row>
    <row r="8146" spans="1:13" x14ac:dyDescent="0.55000000000000004">
      <c r="A8146">
        <v>8141</v>
      </c>
      <c r="C8146">
        <f t="shared" si="387"/>
        <v>2.2793958462629129E-2</v>
      </c>
      <c r="D8146">
        <f t="shared" si="388"/>
        <v>-9.4538712391543212E-5</v>
      </c>
      <c r="E8146" s="2">
        <f t="shared" si="389"/>
        <v>9.682331226080329E-2</v>
      </c>
      <c r="K8146">
        <v>8141</v>
      </c>
      <c r="L8146" s="14">
        <v>1.1262289602496501E-4</v>
      </c>
      <c r="M8146" s="14">
        <v>-0.288370487226147</v>
      </c>
    </row>
    <row r="8147" spans="1:13" x14ac:dyDescent="0.55000000000000004">
      <c r="A8147">
        <v>8142</v>
      </c>
      <c r="C8147">
        <f t="shared" si="387"/>
        <v>-0.1244246728611767</v>
      </c>
      <c r="D8147">
        <f t="shared" si="388"/>
        <v>-4.0897909932261272E-5</v>
      </c>
      <c r="E8147" s="2">
        <f t="shared" si="389"/>
        <v>8.1812152167601536E-3</v>
      </c>
      <c r="K8147">
        <v>8142</v>
      </c>
      <c r="L8147" s="14">
        <v>1.2788591963141499E-4</v>
      </c>
      <c r="M8147" s="14">
        <v>-0.21487474315833099</v>
      </c>
    </row>
    <row r="8148" spans="1:13" x14ac:dyDescent="0.55000000000000004">
      <c r="A8148">
        <v>8143</v>
      </c>
      <c r="C8148">
        <f t="shared" si="387"/>
        <v>-0.24041533396083736</v>
      </c>
      <c r="D8148">
        <f t="shared" si="388"/>
        <v>2.3007405860476454E-5</v>
      </c>
      <c r="E8148" s="2">
        <f t="shared" si="389"/>
        <v>2.3364054062921916E-2</v>
      </c>
      <c r="K8148">
        <v>8143</v>
      </c>
      <c r="L8148" s="14">
        <v>1.11119121319528E-4</v>
      </c>
      <c r="M8148" s="14">
        <v>-8.7562286680379395E-2</v>
      </c>
    </row>
    <row r="8149" spans="1:13" x14ac:dyDescent="0.55000000000000004">
      <c r="A8149">
        <v>8144</v>
      </c>
      <c r="C8149">
        <f t="shared" si="387"/>
        <v>-0.29606681378948585</v>
      </c>
      <c r="D8149">
        <f t="shared" si="388"/>
        <v>8.1138347739871466E-5</v>
      </c>
      <c r="E8149" s="2">
        <f t="shared" si="389"/>
        <v>0.12798327481743638</v>
      </c>
      <c r="K8149">
        <v>8144</v>
      </c>
      <c r="L8149" s="14">
        <v>6.6521849740182605E-5</v>
      </c>
      <c r="M8149" s="14">
        <v>6.1680687693664103E-2</v>
      </c>
    </row>
    <row r="8150" spans="1:13" x14ac:dyDescent="0.55000000000000004">
      <c r="A8150">
        <v>8145</v>
      </c>
      <c r="C8150">
        <f t="shared" si="387"/>
        <v>-0.27741176395025197</v>
      </c>
      <c r="D8150">
        <f t="shared" si="388"/>
        <v>1.1890527459722949E-4</v>
      </c>
      <c r="E8150" s="2">
        <f t="shared" si="389"/>
        <v>0.22362222367098711</v>
      </c>
      <c r="K8150">
        <v>8145</v>
      </c>
      <c r="L8150" s="14">
        <v>5.2637682218120303E-6</v>
      </c>
      <c r="M8150" s="14">
        <v>0.19547535119562201</v>
      </c>
    </row>
    <row r="8151" spans="1:13" x14ac:dyDescent="0.55000000000000004">
      <c r="A8151">
        <v>8146</v>
      </c>
      <c r="C8151">
        <f t="shared" si="387"/>
        <v>-0.18913220873889325</v>
      </c>
      <c r="D8151">
        <f t="shared" si="388"/>
        <v>1.2682948385524842E-4</v>
      </c>
      <c r="E8151" s="2">
        <f t="shared" si="389"/>
        <v>0.22037786544671722</v>
      </c>
      <c r="K8151">
        <v>8146</v>
      </c>
      <c r="L8151" s="14">
        <v>-5.7312656701758703E-5</v>
      </c>
      <c r="M8151" s="14">
        <v>0.28031200034959602</v>
      </c>
    </row>
    <row r="8152" spans="1:13" x14ac:dyDescent="0.55000000000000004">
      <c r="A8152">
        <v>8147</v>
      </c>
      <c r="C8152">
        <f t="shared" si="387"/>
        <v>-5.3384455723114677E-2</v>
      </c>
      <c r="D8152">
        <f t="shared" si="388"/>
        <v>1.0292216601968951E-4</v>
      </c>
      <c r="E8152" s="2">
        <f t="shared" si="389"/>
        <v>0.12133185624029824</v>
      </c>
      <c r="K8152">
        <v>8147</v>
      </c>
      <c r="L8152" s="14">
        <v>-1.05534771212464E-4</v>
      </c>
      <c r="M8152" s="14">
        <v>0.29494277008660902</v>
      </c>
    </row>
    <row r="8153" spans="1:13" x14ac:dyDescent="0.55000000000000004">
      <c r="A8153">
        <v>8148</v>
      </c>
      <c r="C8153">
        <f t="shared" si="387"/>
        <v>9.5761670424121703E-2</v>
      </c>
      <c r="D8153">
        <f t="shared" si="388"/>
        <v>5.3183553940316355E-5</v>
      </c>
      <c r="E8153" s="2">
        <f t="shared" si="389"/>
        <v>1.9583657830856749E-2</v>
      </c>
      <c r="K8153">
        <v>8148</v>
      </c>
      <c r="L8153" s="14">
        <v>-1.2732504758281699E-4</v>
      </c>
      <c r="M8153" s="14">
        <v>0.23570329336331999</v>
      </c>
    </row>
    <row r="8154" spans="1:13" x14ac:dyDescent="0.55000000000000004">
      <c r="A8154">
        <v>8149</v>
      </c>
      <c r="C8154">
        <f t="shared" si="387"/>
        <v>0.22087363579075975</v>
      </c>
      <c r="D8154">
        <f t="shared" si="388"/>
        <v>-9.9030091577058317E-6</v>
      </c>
      <c r="E8154" s="2">
        <f t="shared" si="389"/>
        <v>1.0700489661840135E-2</v>
      </c>
      <c r="K8154">
        <v>8149</v>
      </c>
      <c r="L8154" s="14">
        <v>-1.1722597591880299E-4</v>
      </c>
      <c r="M8154" s="14">
        <v>0.117430464620111</v>
      </c>
    </row>
    <row r="8155" spans="1:13" x14ac:dyDescent="0.55000000000000004">
      <c r="A8155">
        <v>8150</v>
      </c>
      <c r="C8155">
        <f t="shared" si="387"/>
        <v>0.29055097422076009</v>
      </c>
      <c r="D8155">
        <f t="shared" si="388"/>
        <v>-7.0504125696014647E-5</v>
      </c>
      <c r="E8155" s="2">
        <f t="shared" si="389"/>
        <v>0.10291554434715532</v>
      </c>
      <c r="K8155">
        <v>8150</v>
      </c>
      <c r="L8155" s="14">
        <v>-7.7766931368766304E-5</v>
      </c>
      <c r="M8155" s="14">
        <v>-3.0253552472918801E-2</v>
      </c>
    </row>
    <row r="8156" spans="1:13" x14ac:dyDescent="0.55000000000000004">
      <c r="A8156">
        <v>8151</v>
      </c>
      <c r="C8156">
        <f t="shared" si="387"/>
        <v>0.28730614244995512</v>
      </c>
      <c r="D8156">
        <f t="shared" si="388"/>
        <v>-1.1341019279367901E-4</v>
      </c>
      <c r="E8156" s="2">
        <f t="shared" si="389"/>
        <v>0.20945864546909343</v>
      </c>
      <c r="K8156">
        <v>8151</v>
      </c>
      <c r="L8156" s="14">
        <v>-1.8830676426403701E-5</v>
      </c>
      <c r="M8156" s="14">
        <v>-0.170360379669692</v>
      </c>
    </row>
    <row r="8157" spans="1:13" x14ac:dyDescent="0.55000000000000004">
      <c r="A8157">
        <v>8152</v>
      </c>
      <c r="C8157">
        <f t="shared" si="387"/>
        <v>0.21195352486024874</v>
      </c>
      <c r="D8157">
        <f t="shared" si="388"/>
        <v>-1.2785269199736958E-4</v>
      </c>
      <c r="E8157" s="2">
        <f t="shared" si="389"/>
        <v>0.23016286213701079</v>
      </c>
      <c r="K8157">
        <v>8152</v>
      </c>
      <c r="L8157" s="14">
        <v>4.4821838243987199E-5</v>
      </c>
      <c r="M8157" s="14">
        <v>-0.26779939293912303</v>
      </c>
    </row>
    <row r="8158" spans="1:13" x14ac:dyDescent="0.55000000000000004">
      <c r="A8158">
        <v>8153</v>
      </c>
      <c r="C8158">
        <f t="shared" si="387"/>
        <v>8.3405040155263885E-2</v>
      </c>
      <c r="D8158">
        <f t="shared" si="388"/>
        <v>-1.1020686043150112E-4</v>
      </c>
      <c r="E8158" s="2">
        <f t="shared" si="389"/>
        <v>0.14559675397561245</v>
      </c>
      <c r="K8158">
        <v>8153</v>
      </c>
      <c r="L8158" s="14">
        <v>9.7248445471673805E-5</v>
      </c>
      <c r="M8158" s="14">
        <v>-0.29816638694012598</v>
      </c>
    </row>
    <row r="8159" spans="1:13" x14ac:dyDescent="0.55000000000000004">
      <c r="A8159">
        <v>8154</v>
      </c>
      <c r="C8159">
        <f t="shared" si="387"/>
        <v>-6.6076351589936272E-2</v>
      </c>
      <c r="D8159">
        <f t="shared" si="388"/>
        <v>-6.4901429873628644E-5</v>
      </c>
      <c r="E8159" s="2">
        <f t="shared" si="389"/>
        <v>3.5261106088382711E-2</v>
      </c>
      <c r="K8159">
        <v>8154</v>
      </c>
      <c r="L8159" s="14">
        <v>1.2531857624542201E-4</v>
      </c>
      <c r="M8159" s="14">
        <v>-0.25385575964199802</v>
      </c>
    </row>
    <row r="8160" spans="1:13" x14ac:dyDescent="0.55000000000000004">
      <c r="A8160">
        <v>8155</v>
      </c>
      <c r="C8160">
        <f t="shared" si="387"/>
        <v>-0.19897397186504473</v>
      </c>
      <c r="D8160">
        <f t="shared" si="388"/>
        <v>-3.307108431072909E-6</v>
      </c>
      <c r="E8160" s="2">
        <f t="shared" si="389"/>
        <v>2.8099105427900639E-3</v>
      </c>
      <c r="K8160">
        <v>8155</v>
      </c>
      <c r="L8160" s="14">
        <v>1.22001892178498E-4</v>
      </c>
      <c r="M8160" s="14">
        <v>-0.14596538253472899</v>
      </c>
    </row>
    <row r="8161" spans="1:13" x14ac:dyDescent="0.55000000000000004">
      <c r="A8161">
        <v>8156</v>
      </c>
      <c r="C8161">
        <f t="shared" si="387"/>
        <v>-0.28193331924058046</v>
      </c>
      <c r="D8161">
        <f t="shared" si="388"/>
        <v>5.9117227519367363E-5</v>
      </c>
      <c r="E8161" s="2">
        <f t="shared" si="389"/>
        <v>7.8633272912104729E-2</v>
      </c>
      <c r="K8161">
        <v>8156</v>
      </c>
      <c r="L8161" s="14">
        <v>8.8129077370677596E-5</v>
      </c>
      <c r="M8161" s="14">
        <v>-1.5170698681435601E-3</v>
      </c>
    </row>
    <row r="8162" spans="1:13" x14ac:dyDescent="0.55000000000000004">
      <c r="A8162">
        <v>8157</v>
      </c>
      <c r="C8162">
        <f t="shared" si="387"/>
        <v>-0.29413334616958148</v>
      </c>
      <c r="D8162">
        <f t="shared" si="388"/>
        <v>1.067043854547321E-4</v>
      </c>
      <c r="E8162" s="2">
        <f t="shared" si="389"/>
        <v>0.19135773303661943</v>
      </c>
      <c r="K8162">
        <v>8157</v>
      </c>
      <c r="L8162" s="14">
        <v>3.2183788422265503E-5</v>
      </c>
      <c r="M8162" s="14">
        <v>0.14331120235813699</v>
      </c>
    </row>
    <row r="8163" spans="1:13" x14ac:dyDescent="0.55000000000000004">
      <c r="A8163">
        <v>8158</v>
      </c>
      <c r="C8163">
        <f t="shared" si="387"/>
        <v>-0.23251210305175668</v>
      </c>
      <c r="D8163">
        <f t="shared" si="388"/>
        <v>1.2751099179080286E-4</v>
      </c>
      <c r="E8163" s="2">
        <f t="shared" si="389"/>
        <v>0.23499070439994216</v>
      </c>
      <c r="K8163">
        <v>8158</v>
      </c>
      <c r="L8163" s="14">
        <v>-3.1822129990231403E-5</v>
      </c>
      <c r="M8163" s="14">
        <v>0.25224629491566603</v>
      </c>
    </row>
    <row r="8164" spans="1:13" x14ac:dyDescent="0.55000000000000004">
      <c r="A8164">
        <v>8159</v>
      </c>
      <c r="C8164">
        <f t="shared" si="387"/>
        <v>-0.11253522303346765</v>
      </c>
      <c r="D8164">
        <f t="shared" si="388"/>
        <v>1.1631502690685968E-4</v>
      </c>
      <c r="E8164" s="2">
        <f t="shared" si="389"/>
        <v>0.16854305967856861</v>
      </c>
      <c r="K8164">
        <v>8159</v>
      </c>
      <c r="L8164" s="14">
        <v>-8.7857998536512504E-5</v>
      </c>
      <c r="M8164" s="14">
        <v>0.29800473808916</v>
      </c>
    </row>
    <row r="8165" spans="1:13" x14ac:dyDescent="0.55000000000000004">
      <c r="A8165">
        <v>8160</v>
      </c>
      <c r="C8165">
        <f t="shared" si="387"/>
        <v>3.5685625911929406E-2</v>
      </c>
      <c r="D8165">
        <f t="shared" si="388"/>
        <v>7.592644199553119E-5</v>
      </c>
      <c r="E8165" s="2">
        <f t="shared" si="389"/>
        <v>5.4494429694030892E-2</v>
      </c>
      <c r="K8165">
        <v>8160</v>
      </c>
      <c r="L8165" s="14">
        <v>-1.2188928631787001E-4</v>
      </c>
      <c r="M8165" s="14">
        <v>0.269126045921042</v>
      </c>
    </row>
    <row r="8166" spans="1:13" x14ac:dyDescent="0.55000000000000004">
      <c r="A8166">
        <v>8161</v>
      </c>
      <c r="C8166">
        <f t="shared" si="387"/>
        <v>0.17495013494674411</v>
      </c>
      <c r="D8166">
        <f t="shared" si="388"/>
        <v>1.6481920545738673E-5</v>
      </c>
      <c r="E8166" s="2">
        <f t="shared" si="389"/>
        <v>4.4397394821983132E-6</v>
      </c>
      <c r="K8166">
        <v>8161</v>
      </c>
      <c r="L8166" s="14">
        <v>-1.2539264619468101E-4</v>
      </c>
      <c r="M8166" s="14">
        <v>0.17284306601521901</v>
      </c>
    </row>
    <row r="8167" spans="1:13" x14ac:dyDescent="0.55000000000000004">
      <c r="A8167">
        <v>8162</v>
      </c>
      <c r="C8167">
        <f t="shared" si="387"/>
        <v>0.27030584776617583</v>
      </c>
      <c r="D8167">
        <f t="shared" si="388"/>
        <v>-4.7099215549714278E-5</v>
      </c>
      <c r="E8167" s="2">
        <f t="shared" si="389"/>
        <v>5.6185771267841855E-2</v>
      </c>
      <c r="K8167">
        <v>8162</v>
      </c>
      <c r="L8167" s="14">
        <v>-9.7490639952531102E-5</v>
      </c>
      <c r="M8167" s="14">
        <v>3.3270467985346802E-2</v>
      </c>
    </row>
    <row r="8168" spans="1:13" x14ac:dyDescent="0.55000000000000004">
      <c r="A8168">
        <v>8163</v>
      </c>
      <c r="C8168">
        <f t="shared" si="387"/>
        <v>0.29782049039149611</v>
      </c>
      <c r="D8168">
        <f t="shared" si="388"/>
        <v>-9.8859441314881797E-5</v>
      </c>
      <c r="E8168" s="2">
        <f t="shared" si="389"/>
        <v>0.1701194698065831</v>
      </c>
      <c r="K8168">
        <v>8163</v>
      </c>
      <c r="L8168" s="14">
        <v>-4.51714981462469E-5</v>
      </c>
      <c r="M8168" s="14">
        <v>-0.114634925146454</v>
      </c>
    </row>
    <row r="8169" spans="1:13" x14ac:dyDescent="0.55000000000000004">
      <c r="A8169">
        <v>8164</v>
      </c>
      <c r="C8169">
        <f t="shared" si="387"/>
        <v>0.25058846748875996</v>
      </c>
      <c r="D8169">
        <f t="shared" si="388"/>
        <v>-1.2580803110136482E-4</v>
      </c>
      <c r="E8169" s="2">
        <f t="shared" si="389"/>
        <v>0.23466056389820814</v>
      </c>
      <c r="K8169">
        <v>8164</v>
      </c>
      <c r="L8169" s="14">
        <v>1.8461125594395102E-5</v>
      </c>
      <c r="M8169" s="14">
        <v>-0.233829290131879</v>
      </c>
    </row>
    <row r="8170" spans="1:13" x14ac:dyDescent="0.55000000000000004">
      <c r="A8170">
        <v>8165</v>
      </c>
      <c r="C8170">
        <f t="shared" si="387"/>
        <v>0.14046402123184792</v>
      </c>
      <c r="D8170">
        <f t="shared" si="388"/>
        <v>-1.2118145690547441E-4</v>
      </c>
      <c r="E8170" s="2">
        <f t="shared" si="389"/>
        <v>0.18915860748042823</v>
      </c>
      <c r="K8170">
        <v>8165</v>
      </c>
      <c r="L8170" s="14">
        <v>7.7470045905412205E-5</v>
      </c>
      <c r="M8170" s="14">
        <v>-0.29445965883217001</v>
      </c>
    </row>
    <row r="8171" spans="1:13" x14ac:dyDescent="0.55000000000000004">
      <c r="A8171">
        <v>8166</v>
      </c>
      <c r="C8171">
        <f t="shared" si="387"/>
        <v>-4.9139336076089914E-3</v>
      </c>
      <c r="D8171">
        <f t="shared" si="388"/>
        <v>-8.6140891328751907E-5</v>
      </c>
      <c r="E8171" s="2">
        <f t="shared" si="389"/>
        <v>7.6411801009957425E-2</v>
      </c>
      <c r="K8171">
        <v>8166</v>
      </c>
      <c r="L8171" s="14">
        <v>1.17076112630144E-4</v>
      </c>
      <c r="M8171" s="14">
        <v>-0.28134077928283902</v>
      </c>
    </row>
    <row r="8172" spans="1:13" x14ac:dyDescent="0.55000000000000004">
      <c r="A8172">
        <v>8167</v>
      </c>
      <c r="C8172">
        <f t="shared" si="387"/>
        <v>-0.14905859468905822</v>
      </c>
      <c r="D8172">
        <f t="shared" si="388"/>
        <v>-2.9480777734435798E-5</v>
      </c>
      <c r="E8172" s="2">
        <f t="shared" si="389"/>
        <v>2.3716667761544325E-3</v>
      </c>
      <c r="K8172">
        <v>8167</v>
      </c>
      <c r="L8172" s="14">
        <v>1.27359740659183E-4</v>
      </c>
      <c r="M8172" s="14">
        <v>-0.19775835625063501</v>
      </c>
    </row>
    <row r="8173" spans="1:13" x14ac:dyDescent="0.55000000000000004">
      <c r="A8173">
        <v>8168</v>
      </c>
      <c r="C8173">
        <f t="shared" si="387"/>
        <v>-0.25579269040943725</v>
      </c>
      <c r="D8173">
        <f t="shared" si="388"/>
        <v>3.4578389665734094E-5</v>
      </c>
      <c r="E8173" s="2">
        <f t="shared" si="389"/>
        <v>3.6537009050481288E-2</v>
      </c>
      <c r="K8173">
        <v>8168</v>
      </c>
      <c r="L8173" s="14">
        <v>1.0574533155765701E-4</v>
      </c>
      <c r="M8173" s="14">
        <v>-6.4646126091683201E-2</v>
      </c>
    </row>
    <row r="8174" spans="1:13" x14ac:dyDescent="0.55000000000000004">
      <c r="A8174">
        <v>8169</v>
      </c>
      <c r="C8174">
        <f t="shared" si="387"/>
        <v>-0.29832821251916164</v>
      </c>
      <c r="D8174">
        <f t="shared" si="388"/>
        <v>8.9959110114428355E-5</v>
      </c>
      <c r="E8174" s="2">
        <f t="shared" si="389"/>
        <v>0.14667777057950096</v>
      </c>
      <c r="K8174">
        <v>8169</v>
      </c>
      <c r="L8174" s="14">
        <v>5.7646348171105401E-5</v>
      </c>
      <c r="M8174" s="14">
        <v>8.4657127382382097E-2</v>
      </c>
    </row>
    <row r="8175" spans="1:13" x14ac:dyDescent="0.55000000000000004">
      <c r="A8175">
        <v>8170</v>
      </c>
      <c r="C8175">
        <f t="shared" si="387"/>
        <v>-0.26598964154635818</v>
      </c>
      <c r="D8175">
        <f t="shared" si="388"/>
        <v>1.2276199011199045E-4</v>
      </c>
      <c r="E8175" s="2">
        <f t="shared" si="389"/>
        <v>0.22919880459729758</v>
      </c>
      <c r="K8175">
        <v>8170</v>
      </c>
      <c r="L8175" s="14">
        <v>-4.8905207268817698E-6</v>
      </c>
      <c r="M8175" s="14">
        <v>0.21275747812883899</v>
      </c>
    </row>
    <row r="8176" spans="1:13" x14ac:dyDescent="0.55000000000000004">
      <c r="A8176">
        <v>8171</v>
      </c>
      <c r="C8176">
        <f t="shared" si="387"/>
        <v>-0.16689327716581065</v>
      </c>
      <c r="D8176">
        <f t="shared" si="388"/>
        <v>1.2475419820929151E-4</v>
      </c>
      <c r="E8176" s="2">
        <f t="shared" si="389"/>
        <v>0.20653814154287822</v>
      </c>
      <c r="K8176">
        <v>8171</v>
      </c>
      <c r="L8176" s="14">
        <v>-6.6202528370233499E-5</v>
      </c>
      <c r="M8176" s="14">
        <v>0.287571398626355</v>
      </c>
    </row>
    <row r="8177" spans="1:13" x14ac:dyDescent="0.55000000000000004">
      <c r="A8177">
        <v>8172</v>
      </c>
      <c r="C8177">
        <f t="shared" si="387"/>
        <v>-2.5910218045835352E-2</v>
      </c>
      <c r="D8177">
        <f t="shared" si="388"/>
        <v>9.5435732166435861E-5</v>
      </c>
      <c r="E8177" s="2">
        <f t="shared" si="389"/>
        <v>0.10002765944793165</v>
      </c>
      <c r="K8177">
        <v>8172</v>
      </c>
      <c r="L8177" s="14">
        <v>-1.1093370209259E-4</v>
      </c>
      <c r="M8177" s="14">
        <v>0.29036127837445802</v>
      </c>
    </row>
    <row r="8178" spans="1:13" x14ac:dyDescent="0.55000000000000004">
      <c r="A8178">
        <v>8173</v>
      </c>
      <c r="C8178">
        <f t="shared" si="387"/>
        <v>0.12157575965958167</v>
      </c>
      <c r="D8178">
        <f t="shared" si="388"/>
        <v>4.2164908975427647E-5</v>
      </c>
      <c r="E8178" s="2">
        <f t="shared" si="389"/>
        <v>9.7718394969839653E-3</v>
      </c>
      <c r="K8178">
        <v>8173</v>
      </c>
      <c r="L8178" s="14">
        <v>-1.2788084194313099E-4</v>
      </c>
      <c r="M8178" s="14">
        <v>0.22042837468307999</v>
      </c>
    </row>
    <row r="8179" spans="1:13" x14ac:dyDescent="0.55000000000000004">
      <c r="A8179">
        <v>8174</v>
      </c>
      <c r="C8179">
        <f t="shared" si="387"/>
        <v>0.23854878430412832</v>
      </c>
      <c r="D8179">
        <f t="shared" si="388"/>
        <v>-2.1688417602650281E-5</v>
      </c>
      <c r="E8179" s="2">
        <f t="shared" si="389"/>
        <v>2.0523704720261535E-2</v>
      </c>
      <c r="K8179">
        <v>8174</v>
      </c>
      <c r="L8179" s="14">
        <v>-1.12799431613867E-4</v>
      </c>
      <c r="M8179" s="14">
        <v>9.5287817113963294E-2</v>
      </c>
    </row>
    <row r="8180" spans="1:13" x14ac:dyDescent="0.55000000000000004">
      <c r="A8180">
        <v>8175</v>
      </c>
      <c r="C8180">
        <f t="shared" si="387"/>
        <v>0.29565109229775161</v>
      </c>
      <c r="D8180">
        <f t="shared" si="388"/>
        <v>-8.009840851803333E-5</v>
      </c>
      <c r="E8180" s="2">
        <f t="shared" si="389"/>
        <v>0.12205887820614381</v>
      </c>
      <c r="K8180">
        <v>8175</v>
      </c>
      <c r="L8180" s="14">
        <v>-6.9466703880038296E-5</v>
      </c>
      <c r="M8180" s="14">
        <v>-5.3718165374047298E-2</v>
      </c>
    </row>
    <row r="8181" spans="1:13" x14ac:dyDescent="0.55000000000000004">
      <c r="A8181">
        <v>8176</v>
      </c>
      <c r="C8181">
        <f t="shared" si="387"/>
        <v>0.27855120795520411</v>
      </c>
      <c r="D8181">
        <f t="shared" si="388"/>
        <v>-1.1840538723588122E-4</v>
      </c>
      <c r="E8181" s="2">
        <f t="shared" si="389"/>
        <v>0.21885677627125222</v>
      </c>
      <c r="K8181">
        <v>8176</v>
      </c>
      <c r="L8181" s="14">
        <v>-8.7356092193088506E-6</v>
      </c>
      <c r="M8181" s="14">
        <v>-0.18927010010082301</v>
      </c>
    </row>
    <row r="8182" spans="1:13" x14ac:dyDescent="0.55000000000000004">
      <c r="A8182">
        <v>8177</v>
      </c>
      <c r="C8182">
        <f t="shared" si="387"/>
        <v>0.19154084181283371</v>
      </c>
      <c r="D8182">
        <f t="shared" si="388"/>
        <v>-1.2699510954527953E-4</v>
      </c>
      <c r="E8182" s="2">
        <f t="shared" si="389"/>
        <v>0.21992254923696711</v>
      </c>
      <c r="K8182">
        <v>8177</v>
      </c>
      <c r="L8182" s="14">
        <v>5.4183372962181598E-5</v>
      </c>
      <c r="M8182" s="14">
        <v>-0.27741816411088999</v>
      </c>
    </row>
    <row r="8183" spans="1:13" x14ac:dyDescent="0.55000000000000004">
      <c r="A8183">
        <v>8178</v>
      </c>
      <c r="C8183">
        <f t="shared" si="387"/>
        <v>5.6457761734483684E-2</v>
      </c>
      <c r="D8183">
        <f t="shared" si="388"/>
        <v>-1.0371173620403283E-4</v>
      </c>
      <c r="E8183" s="2">
        <f t="shared" si="389"/>
        <v>0.12428648906147075</v>
      </c>
      <c r="K8183">
        <v>8178</v>
      </c>
      <c r="L8183" s="14">
        <v>1.0353179325604999E-4</v>
      </c>
      <c r="M8183" s="14">
        <v>-0.29608512794203601</v>
      </c>
    </row>
    <row r="8184" spans="1:13" x14ac:dyDescent="0.55000000000000004">
      <c r="A8184">
        <v>8179</v>
      </c>
      <c r="C8184">
        <f t="shared" si="387"/>
        <v>-9.2795026504027003E-2</v>
      </c>
      <c r="D8184">
        <f t="shared" si="388"/>
        <v>-5.4398903145520681E-5</v>
      </c>
      <c r="E8184" s="2">
        <f t="shared" si="389"/>
        <v>2.1845049343620179E-2</v>
      </c>
      <c r="K8184">
        <v>8179</v>
      </c>
      <c r="L8184" s="14">
        <v>1.2695003366432501E-4</v>
      </c>
      <c r="M8184" s="14">
        <v>-0.24059573470131601</v>
      </c>
    </row>
    <row r="8185" spans="1:13" x14ac:dyDescent="0.55000000000000004">
      <c r="A8185">
        <v>8180</v>
      </c>
      <c r="C8185">
        <f t="shared" si="387"/>
        <v>-0.21875821905399082</v>
      </c>
      <c r="D8185">
        <f t="shared" si="388"/>
        <v>8.5669079646181424E-6</v>
      </c>
      <c r="E8185" s="2">
        <f t="shared" si="389"/>
        <v>8.8191955140063585E-3</v>
      </c>
      <c r="K8185">
        <v>8180</v>
      </c>
      <c r="L8185" s="14">
        <v>1.18572850600535E-4</v>
      </c>
      <c r="M8185" s="14">
        <v>-0.124847647157072</v>
      </c>
    </row>
    <row r="8186" spans="1:13" x14ac:dyDescent="0.55000000000000004">
      <c r="A8186">
        <v>8181</v>
      </c>
      <c r="C8186">
        <f t="shared" si="387"/>
        <v>-0.28981770967879905</v>
      </c>
      <c r="D8186">
        <f t="shared" si="388"/>
        <v>6.9382605751730007E-5</v>
      </c>
      <c r="E8186" s="2">
        <f t="shared" si="389"/>
        <v>9.733589927263922E-2</v>
      </c>
      <c r="K8186">
        <v>8181</v>
      </c>
      <c r="L8186" s="14">
        <v>8.0498361531279198E-5</v>
      </c>
      <c r="M8186" s="14">
        <v>2.2169308116235499E-2</v>
      </c>
    </row>
    <row r="8187" spans="1:13" x14ac:dyDescent="0.55000000000000004">
      <c r="A8187">
        <v>8182</v>
      </c>
      <c r="C8187">
        <f t="shared" si="387"/>
        <v>-0.28813906404684403</v>
      </c>
      <c r="D8187">
        <f t="shared" si="388"/>
        <v>1.1278473196444816E-4</v>
      </c>
      <c r="E8187" s="2">
        <f t="shared" si="389"/>
        <v>0.20409874114846138</v>
      </c>
      <c r="K8187">
        <v>8182</v>
      </c>
      <c r="L8187" s="14">
        <v>2.22625584409336E-5</v>
      </c>
      <c r="M8187" s="14">
        <v>0.16363382264342799</v>
      </c>
    </row>
    <row r="8188" spans="1:13" x14ac:dyDescent="0.55000000000000004">
      <c r="A8188">
        <v>8183</v>
      </c>
      <c r="C8188">
        <f t="shared" si="387"/>
        <v>-0.21414358683173024</v>
      </c>
      <c r="D8188">
        <f t="shared" si="388"/>
        <v>1.2788026776764167E-4</v>
      </c>
      <c r="E8188" s="2">
        <f t="shared" si="389"/>
        <v>0.22873149700505524</v>
      </c>
      <c r="K8188">
        <v>8183</v>
      </c>
      <c r="L8188" s="14">
        <v>-4.1549040517829798E-5</v>
      </c>
      <c r="M8188" s="14">
        <v>0.26411523117903601</v>
      </c>
    </row>
    <row r="8189" spans="1:13" x14ac:dyDescent="0.55000000000000004">
      <c r="A8189">
        <v>8184</v>
      </c>
      <c r="C8189">
        <f t="shared" si="387"/>
        <v>-8.6402583109383535E-2</v>
      </c>
      <c r="D8189">
        <f t="shared" si="388"/>
        <v>1.1088055186420628E-4</v>
      </c>
      <c r="E8189" s="2">
        <f t="shared" si="389"/>
        <v>0.14810946455952548</v>
      </c>
      <c r="K8189">
        <v>8184</v>
      </c>
      <c r="L8189" s="14">
        <v>-9.4954424527368106E-5</v>
      </c>
      <c r="M8189" s="14">
        <v>0.29844734161391101</v>
      </c>
    </row>
    <row r="8190" spans="1:13" x14ac:dyDescent="0.55000000000000004">
      <c r="A8190">
        <v>8185</v>
      </c>
      <c r="C8190">
        <f t="shared" si="387"/>
        <v>6.3023647751470235E-2</v>
      </c>
      <c r="D8190">
        <f t="shared" si="388"/>
        <v>6.6052154619446543E-5</v>
      </c>
      <c r="E8190" s="2">
        <f t="shared" si="389"/>
        <v>3.802804836240762E-2</v>
      </c>
      <c r="K8190">
        <v>8185</v>
      </c>
      <c r="L8190" s="14">
        <v>-1.2457788385954199E-4</v>
      </c>
      <c r="M8190" s="14">
        <v>0.25803146390868897</v>
      </c>
    </row>
    <row r="8191" spans="1:13" x14ac:dyDescent="0.55000000000000004">
      <c r="A8191">
        <v>8186</v>
      </c>
      <c r="C8191">
        <f t="shared" si="387"/>
        <v>0.19663227145979587</v>
      </c>
      <c r="D8191">
        <f t="shared" si="388"/>
        <v>4.6460588341563655E-6</v>
      </c>
      <c r="E8191" s="2">
        <f t="shared" si="389"/>
        <v>1.9046473906270467E-3</v>
      </c>
      <c r="K8191">
        <v>8186</v>
      </c>
      <c r="L8191" s="14">
        <v>-1.2300003935400999E-4</v>
      </c>
      <c r="M8191" s="14">
        <v>0.152990005356544</v>
      </c>
    </row>
    <row r="8192" spans="1:13" x14ac:dyDescent="0.55000000000000004">
      <c r="A8192">
        <v>8187</v>
      </c>
      <c r="C8192">
        <f t="shared" si="387"/>
        <v>0.28089033971113803</v>
      </c>
      <c r="D8192">
        <f t="shared" si="388"/>
        <v>-5.7926099787357116E-5</v>
      </c>
      <c r="E8192" s="2">
        <f t="shared" si="389"/>
        <v>7.3581493272542542E-2</v>
      </c>
      <c r="K8192">
        <v>8187</v>
      </c>
      <c r="L8192" s="14">
        <v>-9.0616071955418106E-5</v>
      </c>
      <c r="M8192" s="14">
        <v>9.6312508817634097E-3</v>
      </c>
    </row>
    <row r="8193" spans="1:13" x14ac:dyDescent="0.55000000000000004">
      <c r="A8193">
        <v>8188</v>
      </c>
      <c r="C8193">
        <f t="shared" si="387"/>
        <v>0.29465085339357139</v>
      </c>
      <c r="D8193">
        <f t="shared" si="388"/>
        <v>-1.0596002834754914E-4</v>
      </c>
      <c r="E8193" s="2">
        <f t="shared" si="389"/>
        <v>0.18558050961604344</v>
      </c>
      <c r="K8193">
        <v>8188</v>
      </c>
      <c r="L8193" s="14">
        <v>-3.5536747194292502E-5</v>
      </c>
      <c r="M8193" s="14">
        <v>-0.13613971012429801</v>
      </c>
    </row>
    <row r="8194" spans="1:13" x14ac:dyDescent="0.55000000000000004">
      <c r="A8194">
        <v>8189</v>
      </c>
      <c r="C8194">
        <f t="shared" si="387"/>
        <v>0.23446021362410865</v>
      </c>
      <c r="D8194">
        <f t="shared" si="388"/>
        <v>-1.2740022325252777E-4</v>
      </c>
      <c r="E8194" s="2">
        <f t="shared" si="389"/>
        <v>0.23258806620514794</v>
      </c>
      <c r="K8194">
        <v>8189</v>
      </c>
      <c r="L8194" s="14">
        <v>2.8442976355618299E-5</v>
      </c>
      <c r="M8194" s="14">
        <v>-0.24781363618028199</v>
      </c>
    </row>
    <row r="8195" spans="1:13" x14ac:dyDescent="0.55000000000000004">
      <c r="A8195">
        <v>8190</v>
      </c>
      <c r="C8195">
        <f t="shared" si="387"/>
        <v>0.11542500226347899</v>
      </c>
      <c r="D8195">
        <f t="shared" si="388"/>
        <v>-1.1686564750580017E-4</v>
      </c>
      <c r="E8195" s="2">
        <f t="shared" si="389"/>
        <v>0.17044190393180789</v>
      </c>
      <c r="K8195">
        <v>8190</v>
      </c>
      <c r="L8195" s="14">
        <v>8.5298980029849193E-5</v>
      </c>
      <c r="M8195" s="14">
        <v>-0.297421099730724</v>
      </c>
    </row>
    <row r="8196" spans="1:13" x14ac:dyDescent="0.55000000000000004">
      <c r="A8196">
        <v>8191</v>
      </c>
      <c r="C8196">
        <f t="shared" si="387"/>
        <v>-3.2579451699278408E-2</v>
      </c>
      <c r="D8196">
        <f t="shared" si="388"/>
        <v>-7.7000257567514546E-5</v>
      </c>
      <c r="E8196" s="2">
        <f t="shared" si="389"/>
        <v>5.7579914753381006E-2</v>
      </c>
      <c r="K8196">
        <v>8191</v>
      </c>
      <c r="L8196" s="14">
        <v>1.20791324999149E-4</v>
      </c>
      <c r="M8196" s="14">
        <v>-0.27253760378705599</v>
      </c>
    </row>
    <row r="8197" spans="1:13" x14ac:dyDescent="0.55000000000000004">
      <c r="A8197">
        <v>8192</v>
      </c>
      <c r="C8197">
        <f t="shared" si="387"/>
        <v>-0.17240715000587137</v>
      </c>
      <c r="D8197">
        <f t="shared" si="388"/>
        <v>-1.7809426016433432E-5</v>
      </c>
      <c r="E8197" s="2">
        <f t="shared" si="389"/>
        <v>4.8835278426833173E-5</v>
      </c>
      <c r="K8197">
        <v>8192</v>
      </c>
      <c r="L8197" s="14">
        <v>1.2603073328743301E-4</v>
      </c>
      <c r="M8197" s="14">
        <v>-0.17939537427437</v>
      </c>
    </row>
    <row r="8198" spans="1:13" x14ac:dyDescent="0.55000000000000004">
      <c r="A8198">
        <v>8193</v>
      </c>
      <c r="C8198">
        <f t="shared" ref="C8198:C8261" si="390">$D$1*COS($B$2*(A8198-$L$2)+$B$1)</f>
        <v>-0.26896428771537084</v>
      </c>
      <c r="D8198">
        <f t="shared" ref="D8198:D8261" si="391">$D$2*COS($B$2*(A8198-$L$3)+$B$3)</f>
        <v>4.5851196071857364E-5</v>
      </c>
      <c r="E8198" s="2">
        <f t="shared" ref="E8198:E8261" si="392">(M8198-C8198)^2</f>
        <v>5.1820801549599407E-2</v>
      </c>
      <c r="K8198">
        <v>8193</v>
      </c>
      <c r="L8198" s="14">
        <v>9.9704962585971793E-5</v>
      </c>
      <c r="M8198" s="14">
        <v>-4.1322460386561601E-2</v>
      </c>
    </row>
    <row r="8199" spans="1:13" x14ac:dyDescent="0.55000000000000004">
      <c r="A8199">
        <v>8194</v>
      </c>
      <c r="C8199">
        <f t="shared" si="390"/>
        <v>-0.29801705852566879</v>
      </c>
      <c r="D8199">
        <f t="shared" si="391"/>
        <v>9.800413441264145E-5</v>
      </c>
      <c r="E8199" s="2">
        <f t="shared" si="392"/>
        <v>0.16411976633108427</v>
      </c>
      <c r="K8199">
        <v>8194</v>
      </c>
      <c r="L8199" s="14">
        <v>4.8407465480170602E-5</v>
      </c>
      <c r="M8199" s="14">
        <v>0.107099920050994</v>
      </c>
    </row>
    <row r="8200" spans="1:13" x14ac:dyDescent="0.55000000000000004">
      <c r="A8200">
        <v>8195</v>
      </c>
      <c r="C8200">
        <f t="shared" si="390"/>
        <v>-0.25227382934719977</v>
      </c>
      <c r="D8200">
        <f t="shared" si="391"/>
        <v>1.2556010077909924E-4</v>
      </c>
      <c r="E8200" s="2">
        <f t="shared" si="392"/>
        <v>0.23133434418967561</v>
      </c>
      <c r="K8200">
        <v>8195</v>
      </c>
      <c r="L8200" s="14">
        <v>-1.50139816532535E-5</v>
      </c>
      <c r="M8200" s="14">
        <v>0.22869846111211101</v>
      </c>
    </row>
    <row r="8201" spans="1:13" x14ac:dyDescent="0.55000000000000004">
      <c r="A8201">
        <v>8196</v>
      </c>
      <c r="C8201">
        <f t="shared" si="390"/>
        <v>-0.14321518651680301</v>
      </c>
      <c r="D8201">
        <f t="shared" si="391"/>
        <v>1.2160312844751148E-4</v>
      </c>
      <c r="E8201" s="2">
        <f t="shared" si="392"/>
        <v>0.19029943999694768</v>
      </c>
      <c r="K8201">
        <v>8196</v>
      </c>
      <c r="L8201" s="14">
        <v>-7.4675083941640096E-5</v>
      </c>
      <c r="M8201" s="14">
        <v>0.29301805384544599</v>
      </c>
    </row>
    <row r="8202" spans="1:13" x14ac:dyDescent="0.55000000000000004">
      <c r="A8202">
        <v>8197</v>
      </c>
      <c r="C8202">
        <f t="shared" si="390"/>
        <v>1.7874493950216469E-3</v>
      </c>
      <c r="D8202">
        <f t="shared" si="391"/>
        <v>8.7126334066525235E-5</v>
      </c>
      <c r="E8202" s="2">
        <f t="shared" si="392"/>
        <v>7.9615398671759749E-2</v>
      </c>
      <c r="K8202">
        <v>8197</v>
      </c>
      <c r="L8202" s="14">
        <v>-1.15633348206254E-4</v>
      </c>
      <c r="M8202" s="14">
        <v>0.283949457241152</v>
      </c>
    </row>
    <row r="8203" spans="1:13" x14ac:dyDescent="0.55000000000000004">
      <c r="A8203">
        <v>8198</v>
      </c>
      <c r="C8203">
        <f t="shared" si="390"/>
        <v>0.14634147318513971</v>
      </c>
      <c r="D8203">
        <f t="shared" si="391"/>
        <v>3.0782666312249094E-5</v>
      </c>
      <c r="E8203" s="2">
        <f t="shared" si="392"/>
        <v>3.2973417136487986E-3</v>
      </c>
      <c r="K8203">
        <v>8198</v>
      </c>
      <c r="L8203" s="14">
        <v>-1.2763052307539799E-4</v>
      </c>
      <c r="M8203" s="14">
        <v>0.20376395757626301</v>
      </c>
    </row>
    <row r="8204" spans="1:13" x14ac:dyDescent="0.55000000000000004">
      <c r="A8204">
        <v>8199</v>
      </c>
      <c r="C8204">
        <f t="shared" si="390"/>
        <v>0.2541668718392941</v>
      </c>
      <c r="D8204">
        <f t="shared" si="391"/>
        <v>-3.3286801839278087E-5</v>
      </c>
      <c r="E8204" s="2">
        <f t="shared" si="392"/>
        <v>3.2986682074320477E-2</v>
      </c>
      <c r="K8204">
        <v>8199</v>
      </c>
      <c r="L8204" s="14">
        <v>-1.07661841678025E-4</v>
      </c>
      <c r="M8204" s="14">
        <v>7.2544510676576898E-2</v>
      </c>
    </row>
    <row r="8205" spans="1:13" x14ac:dyDescent="0.55000000000000004">
      <c r="A8205">
        <v>8200</v>
      </c>
      <c r="C8205">
        <f t="shared" si="390"/>
        <v>0.29820174307436337</v>
      </c>
      <c r="D8205">
        <f t="shared" si="391"/>
        <v>-8.9001984359258815E-5</v>
      </c>
      <c r="E8205" s="2">
        <f t="shared" si="392"/>
        <v>0.14065942862941652</v>
      </c>
      <c r="K8205">
        <v>8200</v>
      </c>
      <c r="L8205" s="14">
        <v>-6.07285841468135E-5</v>
      </c>
      <c r="M8205" s="14">
        <v>-7.6844158955530206E-2</v>
      </c>
    </row>
    <row r="8206" spans="1:13" x14ac:dyDescent="0.55000000000000004">
      <c r="A8206">
        <v>8201</v>
      </c>
      <c r="C8206">
        <f t="shared" si="390"/>
        <v>0.26739426239178482</v>
      </c>
      <c r="D8206">
        <f t="shared" si="391"/>
        <v>-1.2237954481804478E-4</v>
      </c>
      <c r="E8206" s="2">
        <f t="shared" si="392"/>
        <v>0.22503732809694094</v>
      </c>
      <c r="K8206">
        <v>8201</v>
      </c>
      <c r="L8206" s="14">
        <v>1.41452401675287E-6</v>
      </c>
      <c r="M8206" s="14">
        <v>-0.20698673227067099</v>
      </c>
    </row>
    <row r="8207" spans="1:13" x14ac:dyDescent="0.55000000000000004">
      <c r="A8207">
        <v>8202</v>
      </c>
      <c r="C8207">
        <f t="shared" si="390"/>
        <v>0.16947645807629272</v>
      </c>
      <c r="D8207">
        <f t="shared" si="391"/>
        <v>-1.2504241908402384E-4</v>
      </c>
      <c r="E8207" s="2">
        <f t="shared" si="392"/>
        <v>0.20681088917477003</v>
      </c>
      <c r="K8207">
        <v>8202</v>
      </c>
      <c r="L8207" s="14">
        <v>6.3203355865253604E-5</v>
      </c>
      <c r="M8207" s="14">
        <v>-0.28528819443615799</v>
      </c>
    </row>
    <row r="8208" spans="1:13" x14ac:dyDescent="0.55000000000000004">
      <c r="A8208">
        <v>8203</v>
      </c>
      <c r="C8208">
        <f t="shared" si="390"/>
        <v>2.902363506201585E-2</v>
      </c>
      <c r="D8208">
        <f t="shared" si="391"/>
        <v>-9.632228184552106E-5</v>
      </c>
      <c r="E8208" s="2">
        <f t="shared" si="392"/>
        <v>0.10314444802157065</v>
      </c>
      <c r="K8208">
        <v>8203</v>
      </c>
      <c r="L8208" s="14">
        <v>1.09162515152147E-4</v>
      </c>
      <c r="M8208" s="14">
        <v>-0.29213745850563699</v>
      </c>
    </row>
    <row r="8209" spans="1:13" x14ac:dyDescent="0.55000000000000004">
      <c r="A8209">
        <v>8204</v>
      </c>
      <c r="C8209">
        <f t="shared" si="390"/>
        <v>-0.11871350858314035</v>
      </c>
      <c r="D8209">
        <f t="shared" si="391"/>
        <v>-4.3427282176399871E-5</v>
      </c>
      <c r="E8209" s="2">
        <f t="shared" si="392"/>
        <v>1.1471604243211071E-2</v>
      </c>
      <c r="K8209">
        <v>8204</v>
      </c>
      <c r="L8209" s="14">
        <v>1.2778124532410501E-4</v>
      </c>
      <c r="M8209" s="14">
        <v>-0.22581908380315899</v>
      </c>
    </row>
    <row r="8210" spans="1:13" x14ac:dyDescent="0.55000000000000004">
      <c r="A8210">
        <v>8205</v>
      </c>
      <c r="C8210">
        <f t="shared" si="390"/>
        <v>-0.23665606385614718</v>
      </c>
      <c r="D8210">
        <f t="shared" si="391"/>
        <v>2.036704994451924E-5</v>
      </c>
      <c r="E8210" s="2">
        <f t="shared" si="392"/>
        <v>1.787920519228554E-2</v>
      </c>
      <c r="K8210">
        <v>8205</v>
      </c>
      <c r="L8210" s="14">
        <v>1.14396369907345E-4</v>
      </c>
      <c r="M8210" s="14">
        <v>-0.102942918682288</v>
      </c>
    </row>
    <row r="8211" spans="1:13" x14ac:dyDescent="0.55000000000000004">
      <c r="A8211">
        <v>8206</v>
      </c>
      <c r="C8211">
        <f t="shared" si="390"/>
        <v>-0.29520293541529241</v>
      </c>
      <c r="D8211">
        <f t="shared" si="391"/>
        <v>7.904968183271405E-5</v>
      </c>
      <c r="E8211" s="2">
        <f t="shared" si="392"/>
        <v>0.11622567895581809</v>
      </c>
      <c r="K8211">
        <v>8206</v>
      </c>
      <c r="L8211" s="14">
        <v>7.2360213983733299E-5</v>
      </c>
      <c r="M8211" s="14">
        <v>4.5715939034067003E-2</v>
      </c>
    </row>
    <row r="8212" spans="1:13" x14ac:dyDescent="0.55000000000000004">
      <c r="A8212">
        <v>8207</v>
      </c>
      <c r="C8212">
        <f t="shared" si="390"/>
        <v>-0.27966009256936653</v>
      </c>
      <c r="D8212">
        <f t="shared" si="391"/>
        <v>1.1789250981598424E-4</v>
      </c>
      <c r="E8212" s="2">
        <f t="shared" si="392"/>
        <v>0.21398492736183508</v>
      </c>
      <c r="K8212">
        <v>8207</v>
      </c>
      <c r="L8212" s="14">
        <v>1.2200993577717E-5</v>
      </c>
      <c r="M8212" s="14">
        <v>0.18292495621824301</v>
      </c>
    </row>
    <row r="8213" spans="1:13" x14ac:dyDescent="0.55000000000000004">
      <c r="A8213">
        <v>8208</v>
      </c>
      <c r="C8213">
        <f t="shared" si="390"/>
        <v>-0.1939284612588667</v>
      </c>
      <c r="D8213">
        <f t="shared" si="391"/>
        <v>1.2714680281258138E-4</v>
      </c>
      <c r="E8213" s="2">
        <f t="shared" si="392"/>
        <v>0.21925595031585515</v>
      </c>
      <c r="K8213">
        <v>8208</v>
      </c>
      <c r="L8213" s="14">
        <v>-5.1014041359307699E-5</v>
      </c>
      <c r="M8213" s="14">
        <v>0.27431928333351802</v>
      </c>
    </row>
    <row r="8214" spans="1:13" x14ac:dyDescent="0.55000000000000004">
      <c r="A8214">
        <v>8209</v>
      </c>
      <c r="C8214">
        <f t="shared" si="390"/>
        <v>-5.952487385850027E-2</v>
      </c>
      <c r="D8214">
        <f t="shared" si="391"/>
        <v>1.0448992834589915E-4</v>
      </c>
      <c r="E8214" s="2">
        <f t="shared" si="392"/>
        <v>0.12711614948820824</v>
      </c>
      <c r="K8214">
        <v>8209</v>
      </c>
      <c r="L8214" s="14">
        <v>-1.01452293169756E-4</v>
      </c>
      <c r="M8214" s="14">
        <v>0.29700864418462603</v>
      </c>
    </row>
    <row r="8215" spans="1:13" x14ac:dyDescent="0.55000000000000004">
      <c r="A8215">
        <v>8210</v>
      </c>
      <c r="C8215">
        <f t="shared" si="390"/>
        <v>8.9818202195560998E-2</v>
      </c>
      <c r="D8215">
        <f t="shared" si="391"/>
        <v>5.5608284337331858E-5</v>
      </c>
      <c r="E8215" s="2">
        <f t="shared" si="392"/>
        <v>2.4177807279934776E-2</v>
      </c>
      <c r="K8215">
        <v>8210</v>
      </c>
      <c r="L8215" s="14">
        <v>-1.2648118879150501E-4</v>
      </c>
      <c r="M8215" s="14">
        <v>0.24531034759183101</v>
      </c>
    </row>
    <row r="8216" spans="1:13" x14ac:dyDescent="0.55000000000000004">
      <c r="A8216">
        <v>8211</v>
      </c>
      <c r="C8216">
        <f t="shared" si="390"/>
        <v>0.21661880271602255</v>
      </c>
      <c r="D8216">
        <f t="shared" si="391"/>
        <v>-7.2298669102738005E-6</v>
      </c>
      <c r="E8216" s="2">
        <f t="shared" si="392"/>
        <v>7.1311691502557728E-3</v>
      </c>
      <c r="K8216">
        <v>8211</v>
      </c>
      <c r="L8216" s="14">
        <v>-1.1983208604809E-4</v>
      </c>
      <c r="M8216" s="14">
        <v>0.132172552649748</v>
      </c>
    </row>
    <row r="8217" spans="1:13" x14ac:dyDescent="0.55000000000000004">
      <c r="A8217">
        <v>8212</v>
      </c>
      <c r="C8217">
        <f t="shared" si="390"/>
        <v>0.28905264971684019</v>
      </c>
      <c r="D8217">
        <f t="shared" si="391"/>
        <v>-6.825347395690363E-5</v>
      </c>
      <c r="E8217" s="2">
        <f t="shared" si="392"/>
        <v>9.1882539342556913E-2</v>
      </c>
      <c r="K8217">
        <v>8212</v>
      </c>
      <c r="L8217" s="14">
        <v>-8.3170293969638405E-5</v>
      </c>
      <c r="M8217" s="14">
        <v>-1.4068678042453099E-2</v>
      </c>
    </row>
    <row r="8218" spans="1:13" x14ac:dyDescent="0.55000000000000004">
      <c r="A8218">
        <v>8213</v>
      </c>
      <c r="C8218">
        <f t="shared" si="390"/>
        <v>0.28894037438516174</v>
      </c>
      <c r="D8218">
        <f t="shared" si="391"/>
        <v>-1.1214689770943135E-4</v>
      </c>
      <c r="E8218" s="2">
        <f t="shared" si="392"/>
        <v>0.19867228701746972</v>
      </c>
      <c r="K8218">
        <v>8213</v>
      </c>
      <c r="L8218" s="14">
        <v>-2.5677985815445099E-5</v>
      </c>
      <c r="M8218" s="14">
        <v>-0.15678632104317999</v>
      </c>
    </row>
    <row r="8219" spans="1:13" x14ac:dyDescent="0.55000000000000004">
      <c r="A8219">
        <v>8214</v>
      </c>
      <c r="C8219">
        <f t="shared" si="390"/>
        <v>0.21631015546565582</v>
      </c>
      <c r="D8219">
        <f t="shared" si="391"/>
        <v>-1.2789381400594483E-4</v>
      </c>
      <c r="E8219" s="2">
        <f t="shared" si="392"/>
        <v>0.22709610228943902</v>
      </c>
      <c r="K8219">
        <v>8214</v>
      </c>
      <c r="L8219" s="14">
        <v>3.8245533180885602E-5</v>
      </c>
      <c r="M8219" s="14">
        <v>-0.26023585730691901</v>
      </c>
    </row>
    <row r="8220" spans="1:13" x14ac:dyDescent="0.55000000000000004">
      <c r="A8220">
        <v>8215</v>
      </c>
      <c r="C8220">
        <f t="shared" si="390"/>
        <v>8.9390646979488939E-2</v>
      </c>
      <c r="D8220">
        <f t="shared" si="391"/>
        <v>-1.1154207877556446E-4</v>
      </c>
      <c r="E8220" s="2">
        <f t="shared" si="392"/>
        <v>0.15046513435598555</v>
      </c>
      <c r="K8220">
        <v>8215</v>
      </c>
      <c r="L8220" s="14">
        <v>9.2590221134000698E-5</v>
      </c>
      <c r="M8220" s="14">
        <v>-0.29850770872208598</v>
      </c>
    </row>
    <row r="8221" spans="1:13" x14ac:dyDescent="0.55000000000000004">
      <c r="A8221">
        <v>8216</v>
      </c>
      <c r="C8221">
        <f t="shared" si="390"/>
        <v>-5.9964029693192457E-2</v>
      </c>
      <c r="D8221">
        <f t="shared" si="391"/>
        <v>-6.7195632892989789E-5</v>
      </c>
      <c r="E8221" s="2">
        <f t="shared" si="392"/>
        <v>4.0825181635010734E-2</v>
      </c>
      <c r="K8221">
        <v>8216</v>
      </c>
      <c r="L8221" s="14">
        <v>1.23745113816073E-4</v>
      </c>
      <c r="M8221" s="14">
        <v>-0.26201645268042301</v>
      </c>
    </row>
    <row r="8222" spans="1:13" x14ac:dyDescent="0.55000000000000004">
      <c r="A8222">
        <v>8217</v>
      </c>
      <c r="C8222">
        <f t="shared" si="390"/>
        <v>-0.19426899885434182</v>
      </c>
      <c r="D8222">
        <f t="shared" si="391"/>
        <v>-5.9844995258349177E-6</v>
      </c>
      <c r="E8222" s="2">
        <f t="shared" si="392"/>
        <v>1.1811214972547903E-3</v>
      </c>
      <c r="K8222">
        <v>8217</v>
      </c>
      <c r="L8222" s="14">
        <v>1.23907275083957E-4</v>
      </c>
      <c r="M8222" s="14">
        <v>-0.159901550632881</v>
      </c>
    </row>
    <row r="8223" spans="1:13" x14ac:dyDescent="0.55000000000000004">
      <c r="A8223">
        <v>8218</v>
      </c>
      <c r="C8223">
        <f t="shared" si="390"/>
        <v>-0.2798165441686426</v>
      </c>
      <c r="D8223">
        <f t="shared" si="391"/>
        <v>5.6728617079063272E-5</v>
      </c>
      <c r="E8223" s="2">
        <f t="shared" si="392"/>
        <v>6.8684999109845657E-2</v>
      </c>
      <c r="K8223">
        <v>8218</v>
      </c>
      <c r="L8223" s="14">
        <v>9.3036090642133497E-5</v>
      </c>
      <c r="M8223" s="14">
        <v>-1.7738313272130199E-2</v>
      </c>
    </row>
    <row r="8224" spans="1:13" x14ac:dyDescent="0.55000000000000004">
      <c r="A8224">
        <v>8219</v>
      </c>
      <c r="C8224">
        <f t="shared" si="390"/>
        <v>-0.2951360349613868</v>
      </c>
      <c r="D8224">
        <f t="shared" si="391"/>
        <v>1.05204046541489E-4</v>
      </c>
      <c r="E8224" s="2">
        <f t="shared" si="392"/>
        <v>0.17977907795596626</v>
      </c>
      <c r="K8224">
        <v>8219</v>
      </c>
      <c r="L8224" s="14">
        <v>3.8863440144982598E-5</v>
      </c>
      <c r="M8224" s="14">
        <v>0.128867594688132</v>
      </c>
    </row>
    <row r="8225" spans="1:13" x14ac:dyDescent="0.55000000000000004">
      <c r="A8225">
        <v>8220</v>
      </c>
      <c r="C8225">
        <f t="shared" si="390"/>
        <v>-0.23638260195284047</v>
      </c>
      <c r="D8225">
        <f t="shared" si="391"/>
        <v>1.2727547784735385E-4</v>
      </c>
      <c r="E8225" s="2">
        <f t="shared" si="392"/>
        <v>0.2299973754827416</v>
      </c>
      <c r="K8225">
        <v>8220</v>
      </c>
      <c r="L8225" s="14">
        <v>-2.5042800027758601E-5</v>
      </c>
      <c r="M8225" s="14">
        <v>0.24319781412223401</v>
      </c>
    </row>
    <row r="8226" spans="1:13" x14ac:dyDescent="0.55000000000000004">
      <c r="A8226">
        <v>8221</v>
      </c>
      <c r="C8226">
        <f t="shared" si="390"/>
        <v>-0.11830211840803123</v>
      </c>
      <c r="D8226">
        <f t="shared" si="391"/>
        <v>1.1740344696848267E-4</v>
      </c>
      <c r="E8226" s="2">
        <f t="shared" si="392"/>
        <v>0.17215839954397341</v>
      </c>
      <c r="K8226">
        <v>8221</v>
      </c>
      <c r="L8226" s="14">
        <v>-8.2676915579295003E-5</v>
      </c>
      <c r="M8226" s="14">
        <v>0.296617632319713</v>
      </c>
    </row>
    <row r="8227" spans="1:13" x14ac:dyDescent="0.55000000000000004">
      <c r="A8227">
        <v>8222</v>
      </c>
      <c r="C8227">
        <f t="shared" si="390"/>
        <v>2.946970324904467E-2</v>
      </c>
      <c r="D8227">
        <f t="shared" si="391"/>
        <v>7.8065625569016393E-5</v>
      </c>
      <c r="E8227" s="2">
        <f t="shared" si="392"/>
        <v>6.0652863712137649E-2</v>
      </c>
      <c r="K8227">
        <v>8222</v>
      </c>
      <c r="L8227" s="14">
        <v>-1.19604084733648E-4</v>
      </c>
      <c r="M8227" s="14">
        <v>0.27574772442051998</v>
      </c>
    </row>
    <row r="8228" spans="1:13" x14ac:dyDescent="0.55000000000000004">
      <c r="A8228">
        <v>8223</v>
      </c>
      <c r="C8228">
        <f t="shared" si="390"/>
        <v>0.16984525056266833</v>
      </c>
      <c r="D8228">
        <f t="shared" si="391"/>
        <v>1.9134977644553349E-5</v>
      </c>
      <c r="E8228" s="2">
        <f t="shared" si="392"/>
        <v>2.5503571817164328E-4</v>
      </c>
      <c r="K8228">
        <v>8223</v>
      </c>
      <c r="L8228" s="14">
        <v>-1.2657566889658501E-4</v>
      </c>
      <c r="M8228" s="14">
        <v>0.18581508832551499</v>
      </c>
    </row>
    <row r="8229" spans="1:13" x14ac:dyDescent="0.55000000000000004">
      <c r="A8229">
        <v>8224</v>
      </c>
      <c r="C8229">
        <f t="shared" si="390"/>
        <v>0.26759322003888691</v>
      </c>
      <c r="D8229">
        <f t="shared" si="391"/>
        <v>-4.4598146335366075E-5</v>
      </c>
      <c r="E8229" s="2">
        <f t="shared" si="392"/>
        <v>4.763276105035702E-2</v>
      </c>
      <c r="K8229">
        <v>8224</v>
      </c>
      <c r="L8229" s="14">
        <v>-1.01845591565928E-4</v>
      </c>
      <c r="M8229" s="14">
        <v>4.9343910646263603E-2</v>
      </c>
    </row>
    <row r="8230" spans="1:13" x14ac:dyDescent="0.55000000000000004">
      <c r="A8230">
        <v>8225</v>
      </c>
      <c r="C8230">
        <f t="shared" si="390"/>
        <v>0.29818093170288779</v>
      </c>
      <c r="D8230">
        <f t="shared" si="391"/>
        <v>-9.7138075639445313E-5</v>
      </c>
      <c r="E8230" s="2">
        <f t="shared" si="392"/>
        <v>0.15813879416002558</v>
      </c>
      <c r="K8230">
        <v>8225</v>
      </c>
      <c r="L8230" s="14">
        <v>-5.1607654023404101E-5</v>
      </c>
      <c r="M8230" s="14">
        <v>-9.9485755561742897E-2</v>
      </c>
    </row>
    <row r="8231" spans="1:13" x14ac:dyDescent="0.55000000000000004">
      <c r="A8231">
        <v>8226</v>
      </c>
      <c r="C8231">
        <f t="shared" si="390"/>
        <v>0.25393151466481229</v>
      </c>
      <c r="D8231">
        <f t="shared" si="391"/>
        <v>-1.2529839546619997E-4</v>
      </c>
      <c r="E8231" s="2">
        <f t="shared" si="392"/>
        <v>0.22784403562078687</v>
      </c>
      <c r="K8231">
        <v>8226</v>
      </c>
      <c r="L8231" s="14">
        <v>1.1555740619924399E-5</v>
      </c>
      <c r="M8231" s="14">
        <v>-0.22339859712448901</v>
      </c>
    </row>
    <row r="8232" spans="1:13" x14ac:dyDescent="0.55000000000000004">
      <c r="A8232">
        <v>8227</v>
      </c>
      <c r="C8232">
        <f t="shared" si="390"/>
        <v>0.14595063990130033</v>
      </c>
      <c r="D8232">
        <f t="shared" si="391"/>
        <v>-1.2201145911211793E-4</v>
      </c>
      <c r="E8232" s="2">
        <f t="shared" si="392"/>
        <v>0.1912404857200373</v>
      </c>
      <c r="K8232">
        <v>8227</v>
      </c>
      <c r="L8232" s="14">
        <v>7.1824928338382602E-5</v>
      </c>
      <c r="M8232" s="14">
        <v>-0.29135987417312398</v>
      </c>
    </row>
    <row r="8233" spans="1:13" x14ac:dyDescent="0.55000000000000004">
      <c r="A8233">
        <v>8228</v>
      </c>
      <c r="C8233">
        <f t="shared" si="390"/>
        <v>1.3392309156726847E-3</v>
      </c>
      <c r="D8233">
        <f t="shared" si="391"/>
        <v>-8.8102218318767799E-5</v>
      </c>
      <c r="E8233" s="2">
        <f t="shared" si="392"/>
        <v>8.2764094310637554E-2</v>
      </c>
      <c r="K8233">
        <v>8228</v>
      </c>
      <c r="L8233" s="14">
        <v>1.14105117184985E-4</v>
      </c>
      <c r="M8233" s="14">
        <v>-0.28634826326966301</v>
      </c>
    </row>
    <row r="8234" spans="1:13" x14ac:dyDescent="0.55000000000000004">
      <c r="A8234">
        <v>8229</v>
      </c>
      <c r="C8234">
        <f t="shared" si="390"/>
        <v>-0.1436082968010409</v>
      </c>
      <c r="D8234">
        <f t="shared" si="391"/>
        <v>-3.208117777482283E-5</v>
      </c>
      <c r="E8234" s="2">
        <f t="shared" si="392"/>
        <v>4.3574067918410644E-3</v>
      </c>
      <c r="K8234">
        <v>8229</v>
      </c>
      <c r="L8234" s="14">
        <v>1.27806971575852E-4</v>
      </c>
      <c r="M8234" s="14">
        <v>-0.20961895345465301</v>
      </c>
    </row>
    <row r="8235" spans="1:13" x14ac:dyDescent="0.55000000000000004">
      <c r="A8235">
        <v>8230</v>
      </c>
      <c r="C8235">
        <f t="shared" si="390"/>
        <v>-0.25251316904341253</v>
      </c>
      <c r="D8235">
        <f t="shared" si="391"/>
        <v>3.1991562173029271E-5</v>
      </c>
      <c r="E8235" s="2">
        <f t="shared" si="392"/>
        <v>2.9626634430650427E-2</v>
      </c>
      <c r="K8235">
        <v>8230</v>
      </c>
      <c r="L8235" s="14">
        <v>1.0949877707865599E-4</v>
      </c>
      <c r="M8235" s="14">
        <v>-8.0389276365346402E-2</v>
      </c>
    </row>
    <row r="8236" spans="1:13" x14ac:dyDescent="0.55000000000000004">
      <c r="A8236">
        <v>8231</v>
      </c>
      <c r="C8236">
        <f t="shared" si="390"/>
        <v>-0.29804255841117611</v>
      </c>
      <c r="D8236">
        <f t="shared" si="391"/>
        <v>8.8035094344077438E-5</v>
      </c>
      <c r="E8236" s="2">
        <f t="shared" si="392"/>
        <v>0.13470144312855561</v>
      </c>
      <c r="K8236">
        <v>8231</v>
      </c>
      <c r="L8236" s="14">
        <v>6.3765934581013799E-5</v>
      </c>
      <c r="M8236" s="14">
        <v>6.89743936885268E-2</v>
      </c>
    </row>
    <row r="8237" spans="1:13" x14ac:dyDescent="0.55000000000000004">
      <c r="A8237">
        <v>8232</v>
      </c>
      <c r="C8237">
        <f t="shared" si="390"/>
        <v>-0.26876954785640539</v>
      </c>
      <c r="D8237">
        <f t="shared" si="391"/>
        <v>1.2198367346731688E-4</v>
      </c>
      <c r="E8237" s="2">
        <f t="shared" si="392"/>
        <v>0.2207426220452027</v>
      </c>
      <c r="K8237">
        <v>8232</v>
      </c>
      <c r="L8237" s="14">
        <v>2.0625181924167098E-6</v>
      </c>
      <c r="M8237" s="14">
        <v>0.201062998957034</v>
      </c>
    </row>
    <row r="8238" spans="1:13" x14ac:dyDescent="0.55000000000000004">
      <c r="A8238">
        <v>8233</v>
      </c>
      <c r="C8238">
        <f t="shared" si="390"/>
        <v>-0.17204104600579281</v>
      </c>
      <c r="D8238">
        <f t="shared" si="391"/>
        <v>1.253169217624571E-4</v>
      </c>
      <c r="E8238" s="2">
        <f t="shared" si="392"/>
        <v>0.20687503627014497</v>
      </c>
      <c r="K8238">
        <v>8233</v>
      </c>
      <c r="L8238" s="14">
        <v>-6.0157468672405098E-5</v>
      </c>
      <c r="M8238" s="14">
        <v>0.28279412883246102</v>
      </c>
    </row>
    <row r="8239" spans="1:13" x14ac:dyDescent="0.55000000000000004">
      <c r="A8239">
        <v>8234</v>
      </c>
      <c r="C8239">
        <f t="shared" si="390"/>
        <v>-3.2133867943356272E-2</v>
      </c>
      <c r="D8239">
        <f t="shared" si="391"/>
        <v>9.7198264166904673E-5</v>
      </c>
      <c r="E8239" s="2">
        <f t="shared" si="392"/>
        <v>0.1061662203224161</v>
      </c>
      <c r="K8239">
        <v>8234</v>
      </c>
      <c r="L8239" s="14">
        <v>-1.07310644318381E-4</v>
      </c>
      <c r="M8239" s="14">
        <v>0.293697714814387</v>
      </c>
    </row>
    <row r="8240" spans="1:13" x14ac:dyDescent="0.55000000000000004">
      <c r="A8240">
        <v>8235</v>
      </c>
      <c r="C8240">
        <f t="shared" si="390"/>
        <v>0.11583823364466864</v>
      </c>
      <c r="D8240">
        <f t="shared" si="391"/>
        <v>4.4684891042308874E-5</v>
      </c>
      <c r="E8240" s="2">
        <f t="shared" si="392"/>
        <v>1.3272111959496485E-2</v>
      </c>
      <c r="K8240">
        <v>8235</v>
      </c>
      <c r="L8240" s="14">
        <v>-1.27587203387911E-4</v>
      </c>
      <c r="M8240" s="14">
        <v>0.23104288615270099</v>
      </c>
    </row>
    <row r="8241" spans="1:13" x14ac:dyDescent="0.55000000000000004">
      <c r="A8241">
        <v>8236</v>
      </c>
      <c r="C8241">
        <f t="shared" si="390"/>
        <v>0.23473738026411364</v>
      </c>
      <c r="D8241">
        <f t="shared" si="391"/>
        <v>-1.9043447851136398E-5</v>
      </c>
      <c r="E8241" s="2">
        <f t="shared" si="392"/>
        <v>1.5429477247585826E-2</v>
      </c>
      <c r="K8241">
        <v>8236</v>
      </c>
      <c r="L8241" s="14">
        <v>-1.1590875587539099E-4</v>
      </c>
      <c r="M8241" s="14">
        <v>0.110521933368062</v>
      </c>
    </row>
    <row r="8242" spans="1:13" x14ac:dyDescent="0.55000000000000004">
      <c r="A8242">
        <v>8237</v>
      </c>
      <c r="C8242">
        <f t="shared" si="390"/>
        <v>0.29472239230865627</v>
      </c>
      <c r="D8242">
        <f t="shared" si="391"/>
        <v>-7.7992282737977976E-5</v>
      </c>
      <c r="E8242" s="2">
        <f t="shared" si="392"/>
        <v>0.11049129939334779</v>
      </c>
      <c r="K8242">
        <v>8237</v>
      </c>
      <c r="L8242" s="14">
        <v>-7.5200241408161106E-5</v>
      </c>
      <c r="M8242" s="14">
        <v>-3.7679923256906202E-2</v>
      </c>
    </row>
    <row r="8243" spans="1:13" x14ac:dyDescent="0.55000000000000004">
      <c r="A8243">
        <v>8238</v>
      </c>
      <c r="C8243">
        <f t="shared" si="390"/>
        <v>0.28073829613884838</v>
      </c>
      <c r="D8243">
        <f t="shared" si="391"/>
        <v>-1.1736669860446922E-4</v>
      </c>
      <c r="E8243" s="2">
        <f t="shared" si="392"/>
        <v>0.20901620907388424</v>
      </c>
      <c r="K8243">
        <v>8238</v>
      </c>
      <c r="L8243" s="14">
        <v>-1.56573599718276E-5</v>
      </c>
      <c r="M8243" s="14">
        <v>-0.17644460935290801</v>
      </c>
    </row>
    <row r="8244" spans="1:13" x14ac:dyDescent="0.55000000000000004">
      <c r="A8244">
        <v>8239</v>
      </c>
      <c r="C8244">
        <f t="shared" si="390"/>
        <v>0.1962948051352249</v>
      </c>
      <c r="D8244">
        <f t="shared" si="391"/>
        <v>-1.2728454701513737E-4</v>
      </c>
      <c r="E8244" s="2">
        <f t="shared" si="392"/>
        <v>0.21838092927919361</v>
      </c>
      <c r="K8244">
        <v>8239</v>
      </c>
      <c r="L8244" s="14">
        <v>4.7807004400659597E-5</v>
      </c>
      <c r="M8244" s="14">
        <v>-0.271017648453585</v>
      </c>
    </row>
    <row r="8245" spans="1:13" x14ac:dyDescent="0.55000000000000004">
      <c r="A8245">
        <v>8240</v>
      </c>
      <c r="C8245">
        <f t="shared" si="390"/>
        <v>6.2585455607382948E-2</v>
      </c>
      <c r="D8245">
        <f t="shared" si="391"/>
        <v>-1.0525665707111991E-4</v>
      </c>
      <c r="E8245" s="2">
        <f t="shared" si="392"/>
        <v>0.12981471497995142</v>
      </c>
      <c r="K8245">
        <v>8240</v>
      </c>
      <c r="L8245" s="14">
        <v>9.9297807947877596E-5</v>
      </c>
      <c r="M8245" s="14">
        <v>-0.29771263622763</v>
      </c>
    </row>
    <row r="8246" spans="1:13" x14ac:dyDescent="0.55000000000000004">
      <c r="A8246">
        <v>8241</v>
      </c>
      <c r="C8246">
        <f t="shared" si="390"/>
        <v>-8.6831524081178765E-2</v>
      </c>
      <c r="D8246">
        <f t="shared" si="391"/>
        <v>-5.681156483654621E-5</v>
      </c>
      <c r="E8246" s="2">
        <f t="shared" si="392"/>
        <v>2.6572952343483256E-2</v>
      </c>
      <c r="K8246">
        <v>8241</v>
      </c>
      <c r="L8246" s="14">
        <v>1.2591885949567001E-4</v>
      </c>
      <c r="M8246" s="14">
        <v>-0.24984364738335299</v>
      </c>
    </row>
    <row r="8247" spans="1:13" x14ac:dyDescent="0.55000000000000004">
      <c r="A8247">
        <v>8242</v>
      </c>
      <c r="C8247">
        <f t="shared" si="390"/>
        <v>-0.21445562148867109</v>
      </c>
      <c r="D8247">
        <f t="shared" si="391"/>
        <v>5.8920326792281629E-6</v>
      </c>
      <c r="E8247" s="2">
        <f t="shared" si="392"/>
        <v>5.6333812728420508E-3</v>
      </c>
      <c r="K8247">
        <v>8242</v>
      </c>
      <c r="L8247" s="14">
        <v>1.21002751538879E-4</v>
      </c>
      <c r="M8247" s="14">
        <v>-0.13939976713444999</v>
      </c>
    </row>
    <row r="8248" spans="1:13" x14ac:dyDescent="0.55000000000000004">
      <c r="A8248">
        <v>8243</v>
      </c>
      <c r="C8248">
        <f t="shared" si="390"/>
        <v>-0.28825587826834231</v>
      </c>
      <c r="D8248">
        <f t="shared" si="391"/>
        <v>6.7116854186711041E-5</v>
      </c>
      <c r="E8248" s="2">
        <f t="shared" si="392"/>
        <v>8.6561599961110527E-2</v>
      </c>
      <c r="K8248">
        <v>8243</v>
      </c>
      <c r="L8248" s="14">
        <v>8.5780753812602097E-5</v>
      </c>
      <c r="M8248" s="14">
        <v>5.9576495666478699E-3</v>
      </c>
    </row>
    <row r="8249" spans="1:13" x14ac:dyDescent="0.55000000000000004">
      <c r="A8249">
        <v>8244</v>
      </c>
      <c r="C8249">
        <f t="shared" si="390"/>
        <v>-0.2897099855544808</v>
      </c>
      <c r="D8249">
        <f t="shared" si="391"/>
        <v>1.114967600043663E-4</v>
      </c>
      <c r="E8249" s="2">
        <f t="shared" si="392"/>
        <v>0.19318918910842095</v>
      </c>
      <c r="K8249">
        <v>8244</v>
      </c>
      <c r="L8249" s="14">
        <v>2.90744341487957E-5</v>
      </c>
      <c r="M8249" s="14">
        <v>0.14982293597520499</v>
      </c>
    </row>
    <row r="8250" spans="1:13" x14ac:dyDescent="0.55000000000000004">
      <c r="A8250">
        <v>8245</v>
      </c>
      <c r="C8250">
        <f t="shared" si="390"/>
        <v>-0.21845299306841542</v>
      </c>
      <c r="D8250">
        <f t="shared" si="391"/>
        <v>1.2789332922615409E-4</v>
      </c>
      <c r="E8250" s="2">
        <f t="shared" si="392"/>
        <v>0.22526142170614369</v>
      </c>
      <c r="K8250">
        <v>8245</v>
      </c>
      <c r="L8250" s="14">
        <v>-3.4913757912271601E-5</v>
      </c>
      <c r="M8250" s="14">
        <v>0.25616413863475401</v>
      </c>
    </row>
    <row r="8251" spans="1:13" x14ac:dyDescent="0.55000000000000004">
      <c r="A8251">
        <v>8246</v>
      </c>
      <c r="C8251">
        <f t="shared" si="390"/>
        <v>-9.2368903950051359E-2</v>
      </c>
      <c r="D8251">
        <f t="shared" si="391"/>
        <v>1.1219136859055598E-4</v>
      </c>
      <c r="E8251" s="2">
        <f t="shared" si="392"/>
        <v>0.1526592642790196</v>
      </c>
      <c r="K8251">
        <v>8246</v>
      </c>
      <c r="L8251" s="14">
        <v>-9.0157582714980798E-5</v>
      </c>
      <c r="M8251" s="14">
        <v>0.29834744364628302</v>
      </c>
    </row>
    <row r="8252" spans="1:13" x14ac:dyDescent="0.55000000000000004">
      <c r="A8252">
        <v>8247</v>
      </c>
      <c r="C8252">
        <f t="shared" si="390"/>
        <v>5.6897833080722902E-2</v>
      </c>
      <c r="D8252">
        <f t="shared" si="391"/>
        <v>6.8331739245154518E-5</v>
      </c>
      <c r="E8252" s="2">
        <f t="shared" si="392"/>
        <v>4.3643366165583009E-2</v>
      </c>
      <c r="K8252">
        <v>8247</v>
      </c>
      <c r="L8252" s="14">
        <v>-1.2282088162968399E-4</v>
      </c>
      <c r="M8252" s="14">
        <v>0.26580778058342802</v>
      </c>
    </row>
    <row r="8253" spans="1:13" x14ac:dyDescent="0.55000000000000004">
      <c r="A8253">
        <v>8248</v>
      </c>
      <c r="C8253">
        <f t="shared" si="390"/>
        <v>0.19188441331939846</v>
      </c>
      <c r="D8253">
        <f t="shared" si="391"/>
        <v>7.322283668001322E-6</v>
      </c>
      <c r="E8253" s="2">
        <f t="shared" si="392"/>
        <v>6.345110814228133E-4</v>
      </c>
      <c r="K8253">
        <v>8248</v>
      </c>
      <c r="L8253" s="14">
        <v>-1.2472292881479999E-4</v>
      </c>
      <c r="M8253" s="14">
        <v>0.166694909921697</v>
      </c>
    </row>
    <row r="8254" spans="1:13" x14ac:dyDescent="0.55000000000000004">
      <c r="A8254">
        <v>8249</v>
      </c>
      <c r="C8254">
        <f t="shared" si="390"/>
        <v>0.2787120504174212</v>
      </c>
      <c r="D8254">
        <f t="shared" si="391"/>
        <v>-5.5524910768326607E-5</v>
      </c>
      <c r="E8254" s="2">
        <f t="shared" si="392"/>
        <v>6.3948185887968162E-2</v>
      </c>
      <c r="K8254">
        <v>8249</v>
      </c>
      <c r="L8254" s="14">
        <v>-9.5387344753370803E-5</v>
      </c>
      <c r="M8254" s="14">
        <v>2.5832264969932E-2</v>
      </c>
    </row>
    <row r="8255" spans="1:13" x14ac:dyDescent="0.55000000000000004">
      <c r="A8255">
        <v>8250</v>
      </c>
      <c r="C8255">
        <f t="shared" si="390"/>
        <v>0.2955888376445629</v>
      </c>
      <c r="D8255">
        <f t="shared" si="391"/>
        <v>-1.0443652297406108E-4</v>
      </c>
      <c r="E8255" s="2">
        <f t="shared" si="392"/>
        <v>0.17396329117886075</v>
      </c>
      <c r="K8255">
        <v>8250</v>
      </c>
      <c r="L8255" s="14">
        <v>-4.2161408458333202E-5</v>
      </c>
      <c r="M8255" s="14">
        <v>-0.121500230995291</v>
      </c>
    </row>
    <row r="8256" spans="1:13" x14ac:dyDescent="0.55000000000000004">
      <c r="A8256">
        <v>8251</v>
      </c>
      <c r="C8256">
        <f t="shared" si="390"/>
        <v>0.23827905714126016</v>
      </c>
      <c r="D8256">
        <f t="shared" si="391"/>
        <v>-1.2713676926054594E-4</v>
      </c>
      <c r="E8256" s="2">
        <f t="shared" si="392"/>
        <v>0.22722505940181492</v>
      </c>
      <c r="K8256">
        <v>8251</v>
      </c>
      <c r="L8256" s="14">
        <v>2.1624114135483499E-5</v>
      </c>
      <c r="M8256" s="14">
        <v>-0.23840224037503099</v>
      </c>
    </row>
    <row r="8257" spans="1:13" x14ac:dyDescent="0.55000000000000004">
      <c r="A8257">
        <v>8252</v>
      </c>
      <c r="C8257">
        <f t="shared" si="390"/>
        <v>0.12116625582348653</v>
      </c>
      <c r="D8257">
        <f t="shared" si="391"/>
        <v>-1.1792836629382058E-4</v>
      </c>
      <c r="E8257" s="2">
        <f t="shared" si="392"/>
        <v>0.17368988576954106</v>
      </c>
      <c r="K8257">
        <v>8252</v>
      </c>
      <c r="L8257" s="14">
        <v>7.9993743197803298E-5</v>
      </c>
      <c r="M8257" s="14">
        <v>-0.295594929712716</v>
      </c>
    </row>
    <row r="8258" spans="1:13" x14ac:dyDescent="0.55000000000000004">
      <c r="A8258">
        <v>8253</v>
      </c>
      <c r="C8258">
        <f t="shared" si="390"/>
        <v>-2.6356721726570258E-2</v>
      </c>
      <c r="D8258">
        <f t="shared" si="391"/>
        <v>-7.9122429120281171E-5</v>
      </c>
      <c r="E8258" s="2">
        <f t="shared" si="392"/>
        <v>6.3704403831459894E-2</v>
      </c>
      <c r="K8258">
        <v>8253</v>
      </c>
      <c r="L8258" s="14">
        <v>1.18328443031077E-4</v>
      </c>
      <c r="M8258" s="14">
        <v>-0.27875403516603597</v>
      </c>
    </row>
    <row r="8259" spans="1:13" x14ac:dyDescent="0.55000000000000004">
      <c r="A8259">
        <v>8254</v>
      </c>
      <c r="C8259">
        <f t="shared" si="390"/>
        <v>-0.16726471767887169</v>
      </c>
      <c r="D8259">
        <f t="shared" si="391"/>
        <v>-2.0458430006028956E-5</v>
      </c>
      <c r="E8259" s="2">
        <f t="shared" si="392"/>
        <v>6.1666525247786757E-4</v>
      </c>
      <c r="K8259">
        <v>8254</v>
      </c>
      <c r="L8259" s="14">
        <v>1.2702705025084999E-4</v>
      </c>
      <c r="M8259" s="14">
        <v>-0.19209746324753299</v>
      </c>
    </row>
    <row r="8260" spans="1:13" x14ac:dyDescent="0.55000000000000004">
      <c r="A8260">
        <v>8255</v>
      </c>
      <c r="C8260">
        <f t="shared" si="390"/>
        <v>-0.26619279515428362</v>
      </c>
      <c r="D8260">
        <f t="shared" si="391"/>
        <v>4.3340203810247638E-5</v>
      </c>
      <c r="E8260" s="2">
        <f t="shared" si="392"/>
        <v>4.3624130887768557E-2</v>
      </c>
      <c r="K8260">
        <v>8255</v>
      </c>
      <c r="L8260" s="14">
        <v>1.03910944716688E-4</v>
      </c>
      <c r="M8260" s="14">
        <v>-5.7328889972539598E-2</v>
      </c>
    </row>
    <row r="8261" spans="1:13" x14ac:dyDescent="0.55000000000000004">
      <c r="A8261">
        <v>8256</v>
      </c>
      <c r="C8261">
        <f t="shared" si="390"/>
        <v>-0.29831209194489877</v>
      </c>
      <c r="D8261">
        <f t="shared" si="391"/>
        <v>9.6261360009164195E-5</v>
      </c>
      <c r="E8261" s="2">
        <f t="shared" si="392"/>
        <v>0.15218593021252705</v>
      </c>
      <c r="K8261">
        <v>8256</v>
      </c>
      <c r="L8261" s="14">
        <v>5.4769698461529198E-5</v>
      </c>
      <c r="M8261" s="14">
        <v>9.1798059438690599E-2</v>
      </c>
    </row>
    <row r="8262" spans="1:13" x14ac:dyDescent="0.55000000000000004">
      <c r="A8262">
        <v>8257</v>
      </c>
      <c r="C8262">
        <f t="shared" ref="C8262:C8325" si="393">$D$1*COS($B$2*(A8262-$L$2)+$B$1)</f>
        <v>-0.2555613415773314</v>
      </c>
      <c r="D8262">
        <f t="shared" ref="D8262:D8325" si="394">$D$2*COS($B$2*(A8262-$L$3)+$B$3)</f>
        <v>1.250229438742575E-4</v>
      </c>
      <c r="E8262" s="2">
        <f t="shared" ref="E8262:E8325" si="395">(M8262-C8262)^2</f>
        <v>0.22419747427319481</v>
      </c>
      <c r="K8262">
        <v>8257</v>
      </c>
      <c r="L8262" s="14">
        <v>-8.0889585398619801E-6</v>
      </c>
      <c r="M8262" s="14">
        <v>0.21793361538968301</v>
      </c>
    </row>
    <row r="8263" spans="1:13" x14ac:dyDescent="0.55000000000000004">
      <c r="A8263">
        <v>8258</v>
      </c>
      <c r="C8263">
        <f t="shared" si="393"/>
        <v>-0.14867008128328835</v>
      </c>
      <c r="D8263">
        <f t="shared" si="394"/>
        <v>1.2240640410201417E-4</v>
      </c>
      <c r="E8263" s="2">
        <f t="shared" si="395"/>
        <v>0.19198105424766401</v>
      </c>
      <c r="K8263">
        <v>8258</v>
      </c>
      <c r="L8263" s="14">
        <v>-6.8921685694689098E-5</v>
      </c>
      <c r="M8263" s="14">
        <v>0.28948634540433199</v>
      </c>
    </row>
    <row r="8264" spans="1:13" x14ac:dyDescent="0.55000000000000004">
      <c r="A8264">
        <v>8259</v>
      </c>
      <c r="C8264">
        <f t="shared" si="393"/>
        <v>-4.4657643015656124E-3</v>
      </c>
      <c r="D8264">
        <f t="shared" si="394"/>
        <v>8.9068437022837726E-5</v>
      </c>
      <c r="E8264" s="2">
        <f t="shared" si="395"/>
        <v>8.5849696562691355E-2</v>
      </c>
      <c r="K8264">
        <v>8259</v>
      </c>
      <c r="L8264" s="14">
        <v>-1.12492549108184E-4</v>
      </c>
      <c r="M8264" s="14">
        <v>0.28853542436955798</v>
      </c>
    </row>
    <row r="8265" spans="1:13" x14ac:dyDescent="0.55000000000000004">
      <c r="A8265">
        <v>8260</v>
      </c>
      <c r="C8265">
        <f t="shared" si="393"/>
        <v>0.14085936538900737</v>
      </c>
      <c r="D8265">
        <f t="shared" si="394"/>
        <v>3.3376169664619214E-5</v>
      </c>
      <c r="E8265" s="2">
        <f t="shared" si="395"/>
        <v>5.5442396223652343E-3</v>
      </c>
      <c r="K8265">
        <v>8260</v>
      </c>
      <c r="L8265" s="14">
        <v>-1.2788895574442299E-4</v>
      </c>
      <c r="M8265" s="14">
        <v>0.215319016357604</v>
      </c>
    </row>
    <row r="8266" spans="1:13" x14ac:dyDescent="0.55000000000000004">
      <c r="A8266">
        <v>8261</v>
      </c>
      <c r="C8266">
        <f t="shared" si="393"/>
        <v>0.25083176344678204</v>
      </c>
      <c r="D8266">
        <f t="shared" si="394"/>
        <v>-3.0692812765582074E-5</v>
      </c>
      <c r="E8266" s="2">
        <f t="shared" si="395"/>
        <v>2.6457344701786512E-2</v>
      </c>
      <c r="K8266">
        <v>8261</v>
      </c>
      <c r="L8266" s="14">
        <v>-1.11254780048989E-4</v>
      </c>
      <c r="M8266" s="14">
        <v>8.8174624956685294E-2</v>
      </c>
    </row>
    <row r="8267" spans="1:13" x14ac:dyDescent="0.55000000000000004">
      <c r="A8267">
        <v>8262</v>
      </c>
      <c r="C8267">
        <f t="shared" si="393"/>
        <v>0.29785067599348508</v>
      </c>
      <c r="D8267">
        <f t="shared" si="394"/>
        <v>-8.7058546144783253E-5</v>
      </c>
      <c r="E8267" s="2">
        <f t="shared" si="395"/>
        <v>0.12881231396806353</v>
      </c>
      <c r="K8267">
        <v>8262</v>
      </c>
      <c r="L8267" s="14">
        <v>-6.6756154515736302E-5</v>
      </c>
      <c r="M8267" s="14">
        <v>-6.1053648260296398E-2</v>
      </c>
    </row>
    <row r="8268" spans="1:13" x14ac:dyDescent="0.55000000000000004">
      <c r="A8268">
        <v>8263</v>
      </c>
      <c r="C8268">
        <f t="shared" si="393"/>
        <v>0.27011534705993373</v>
      </c>
      <c r="D8268">
        <f t="shared" si="394"/>
        <v>-1.2157441949019574E-4</v>
      </c>
      <c r="E8268" s="2">
        <f t="shared" si="395"/>
        <v>0.21632359456716707</v>
      </c>
      <c r="K8268">
        <v>8263</v>
      </c>
      <c r="L8268" s="14">
        <v>-5.5380359589002897E-6</v>
      </c>
      <c r="M8268" s="14">
        <v>-0.19499065652115</v>
      </c>
    </row>
    <row r="8269" spans="1:13" x14ac:dyDescent="0.55000000000000004">
      <c r="A8269">
        <v>8264</v>
      </c>
      <c r="C8269">
        <f t="shared" si="393"/>
        <v>0.17458675959762499</v>
      </c>
      <c r="D8269">
        <f t="shared" si="394"/>
        <v>-1.2557767612935789E-4</v>
      </c>
      <c r="E8269" s="2">
        <f t="shared" si="395"/>
        <v>0.20673190619565485</v>
      </c>
      <c r="K8269">
        <v>8264</v>
      </c>
      <c r="L8269" s="14">
        <v>5.7067118059323298E-5</v>
      </c>
      <c r="M8269" s="14">
        <v>-0.28009104522206801</v>
      </c>
    </row>
    <row r="8270" spans="1:13" x14ac:dyDescent="0.55000000000000004">
      <c r="A8270">
        <v>8265</v>
      </c>
      <c r="C8270">
        <f t="shared" si="393"/>
        <v>3.5240575471368392E-2</v>
      </c>
      <c r="D8270">
        <f t="shared" si="394"/>
        <v>-9.8063583028019837E-5</v>
      </c>
      <c r="E8270" s="2">
        <f t="shared" si="395"/>
        <v>0.10908584913457407</v>
      </c>
      <c r="K8270">
        <v>8265</v>
      </c>
      <c r="L8270" s="14">
        <v>1.0537945834089E-4</v>
      </c>
      <c r="M8270" s="14">
        <v>-0.29504089408842099</v>
      </c>
    </row>
    <row r="8271" spans="1:13" x14ac:dyDescent="0.55000000000000004">
      <c r="A8271">
        <v>8266</v>
      </c>
      <c r="C8271">
        <f t="shared" si="393"/>
        <v>-0.11295025028580874</v>
      </c>
      <c r="D8271">
        <f t="shared" si="394"/>
        <v>-4.5937597602972889E-5</v>
      </c>
      <c r="E8271" s="2">
        <f t="shared" si="395"/>
        <v>1.5164856149026462E-2</v>
      </c>
      <c r="K8271">
        <v>8266</v>
      </c>
      <c r="L8271" s="14">
        <v>1.27298859554282E-4</v>
      </c>
      <c r="M8271" s="14">
        <v>-0.236095920729501</v>
      </c>
    </row>
    <row r="8272" spans="1:13" x14ac:dyDescent="0.55000000000000004">
      <c r="A8272">
        <v>8267</v>
      </c>
      <c r="C8272">
        <f t="shared" si="393"/>
        <v>-0.23279294402362058</v>
      </c>
      <c r="D8272">
        <f t="shared" si="394"/>
        <v>1.7717756532690995E-5</v>
      </c>
      <c r="E8272" s="2">
        <f t="shared" si="395"/>
        <v>1.3172998684121159E-2</v>
      </c>
      <c r="K8272">
        <v>8267</v>
      </c>
      <c r="L8272" s="14">
        <v>1.1733547168751199E-4</v>
      </c>
      <c r="M8272" s="14">
        <v>-0.118019259391118</v>
      </c>
    </row>
    <row r="8273" spans="1:13" x14ac:dyDescent="0.55000000000000004">
      <c r="A8273">
        <v>8268</v>
      </c>
      <c r="C8273">
        <f t="shared" si="393"/>
        <v>-0.29420951569742976</v>
      </c>
      <c r="D8273">
        <f t="shared" si="394"/>
        <v>7.692632723932513E-5</v>
      </c>
      <c r="E8273" s="2">
        <f t="shared" si="395"/>
        <v>0.10486300192147557</v>
      </c>
      <c r="K8273">
        <v>8268</v>
      </c>
      <c r="L8273" s="14">
        <v>7.7984687040183606E-5</v>
      </c>
      <c r="M8273" s="14">
        <v>2.9616057600102701E-2</v>
      </c>
    </row>
    <row r="8274" spans="1:13" x14ac:dyDescent="0.55000000000000004">
      <c r="A8274">
        <v>8269</v>
      </c>
      <c r="C8274">
        <f t="shared" si="393"/>
        <v>-0.2817857003757252</v>
      </c>
      <c r="D8274">
        <f t="shared" si="394"/>
        <v>1.1682801128721164E-4</v>
      </c>
      <c r="E8274" s="2">
        <f t="shared" si="395"/>
        <v>0.20396021759573824</v>
      </c>
      <c r="K8274">
        <v>8269</v>
      </c>
      <c r="L8274" s="14">
        <v>1.91021537417648E-5</v>
      </c>
      <c r="M8274" s="14">
        <v>0.169833849240695</v>
      </c>
    </row>
    <row r="8275" spans="1:13" x14ac:dyDescent="0.55000000000000004">
      <c r="A8275">
        <v>8270</v>
      </c>
      <c r="C8275">
        <f t="shared" si="393"/>
        <v>-0.19863961383100578</v>
      </c>
      <c r="D8275">
        <f t="shared" si="394"/>
        <v>1.2740832704109733E-4</v>
      </c>
      <c r="E8275" s="2">
        <f t="shared" si="395"/>
        <v>0.21730077639495032</v>
      </c>
      <c r="K8275">
        <v>8270</v>
      </c>
      <c r="L8275" s="14">
        <v>-4.4564632462437601E-5</v>
      </c>
      <c r="M8275" s="14">
        <v>0.26751569976624401</v>
      </c>
    </row>
    <row r="8276" spans="1:13" x14ac:dyDescent="0.55000000000000004">
      <c r="A8276">
        <v>8271</v>
      </c>
      <c r="C8276">
        <f t="shared" si="393"/>
        <v>-6.5639171209786865E-2</v>
      </c>
      <c r="D8276">
        <f t="shared" si="394"/>
        <v>1.06011838263159E-4</v>
      </c>
      <c r="E8276" s="2">
        <f t="shared" si="395"/>
        <v>0.13237645657873018</v>
      </c>
      <c r="K8276">
        <v>8271</v>
      </c>
      <c r="L8276" s="14">
        <v>-9.7069930007513507E-5</v>
      </c>
      <c r="M8276" s="14">
        <v>0.29819658373841801</v>
      </c>
    </row>
    <row r="8277" spans="1:13" x14ac:dyDescent="0.55000000000000004">
      <c r="A8277">
        <v>8272</v>
      </c>
      <c r="C8277">
        <f t="shared" si="393"/>
        <v>8.383531982438007E-2</v>
      </c>
      <c r="D8277">
        <f t="shared" si="394"/>
        <v>5.800861263325692E-5</v>
      </c>
      <c r="E8277" s="2">
        <f t="shared" si="395"/>
        <v>2.9021495050971124E-2</v>
      </c>
      <c r="K8277">
        <v>8272</v>
      </c>
      <c r="L8277" s="14">
        <v>-1.2526346140408001E-4</v>
      </c>
      <c r="M8277" s="14">
        <v>0.25419228343600098</v>
      </c>
    </row>
    <row r="8278" spans="1:13" x14ac:dyDescent="0.55000000000000004">
      <c r="A8278">
        <v>8273</v>
      </c>
      <c r="C8278">
        <f t="shared" si="393"/>
        <v>0.21226891269095935</v>
      </c>
      <c r="D8278">
        <f t="shared" si="394"/>
        <v>-4.5535520430546765E-6</v>
      </c>
      <c r="E8278" s="2">
        <f t="shared" si="395"/>
        <v>4.3224002701080979E-3</v>
      </c>
      <c r="K8278">
        <v>8273</v>
      </c>
      <c r="L8278" s="14">
        <v>-1.2208398181389501E-4</v>
      </c>
      <c r="M8278" s="14">
        <v>0.14652394885259301</v>
      </c>
    </row>
    <row r="8279" spans="1:13" x14ac:dyDescent="0.55000000000000004">
      <c r="A8279">
        <v>8274</v>
      </c>
      <c r="C8279">
        <f t="shared" si="393"/>
        <v>0.2874274827457789</v>
      </c>
      <c r="D8279">
        <f t="shared" si="394"/>
        <v>-6.5972871137821043E-5</v>
      </c>
      <c r="E8279" s="2">
        <f t="shared" si="395"/>
        <v>8.1378801986453142E-2</v>
      </c>
      <c r="K8279">
        <v>8274</v>
      </c>
      <c r="L8279" s="14">
        <v>-8.83278116243822E-5</v>
      </c>
      <c r="M8279" s="14">
        <v>2.1577823104660201E-3</v>
      </c>
    </row>
    <row r="8280" spans="1:13" x14ac:dyDescent="0.55000000000000004">
      <c r="A8280">
        <v>8275</v>
      </c>
      <c r="C8280">
        <f t="shared" si="393"/>
        <v>0.29044781312203688</v>
      </c>
      <c r="D8280">
        <f t="shared" si="394"/>
        <v>-1.1083439017478178E-4</v>
      </c>
      <c r="E8280" s="2">
        <f t="shared" si="395"/>
        <v>0.18765931792078522</v>
      </c>
      <c r="K8280">
        <v>8275</v>
      </c>
      <c r="L8280" s="14">
        <v>-3.2449393067579299E-5</v>
      </c>
      <c r="M8280" s="14">
        <v>-0.14274881419722699</v>
      </c>
    </row>
    <row r="8281" spans="1:13" x14ac:dyDescent="0.55000000000000004">
      <c r="A8281">
        <v>8276</v>
      </c>
      <c r="C8281">
        <f t="shared" si="393"/>
        <v>0.22057186455880565</v>
      </c>
      <c r="D8281">
        <f t="shared" si="394"/>
        <v>-1.2787881348145253E-4</v>
      </c>
      <c r="E8281" s="2">
        <f t="shared" si="395"/>
        <v>0.223232577620293</v>
      </c>
      <c r="K8281">
        <v>8276</v>
      </c>
      <c r="L8281" s="14">
        <v>3.1556177284418903E-5</v>
      </c>
      <c r="M8281" s="14">
        <v>-0.25190308463987199</v>
      </c>
    </row>
    <row r="8282" spans="1:13" x14ac:dyDescent="0.55000000000000004">
      <c r="A8282">
        <v>8277</v>
      </c>
      <c r="C8282">
        <f t="shared" si="393"/>
        <v>9.5337027281440764E-2</v>
      </c>
      <c r="D8282">
        <f t="shared" si="394"/>
        <v>-1.128283500766727E-4</v>
      </c>
      <c r="E8282" s="2">
        <f t="shared" si="395"/>
        <v>0.15468779423728213</v>
      </c>
      <c r="K8282">
        <v>8277</v>
      </c>
      <c r="L8282" s="14">
        <v>8.7658307275222594E-5</v>
      </c>
      <c r="M8282" s="14">
        <v>-0.29796666484117601</v>
      </c>
    </row>
    <row r="8283" spans="1:13" x14ac:dyDescent="0.55000000000000004">
      <c r="A8283">
        <v>8278</v>
      </c>
      <c r="C8283">
        <f t="shared" si="393"/>
        <v>-5.3825394301403796E-2</v>
      </c>
      <c r="D8283">
        <f t="shared" si="394"/>
        <v>-6.9460349035598102E-5</v>
      </c>
      <c r="E8283" s="2">
        <f t="shared" si="395"/>
        <v>4.6473551183472898E-2</v>
      </c>
      <c r="K8283">
        <v>8278</v>
      </c>
      <c r="L8283" s="14">
        <v>1.21805870416287E-4</v>
      </c>
      <c r="M8283" s="14">
        <v>-0.26940264538201503</v>
      </c>
    </row>
    <row r="8284" spans="1:13" x14ac:dyDescent="0.55000000000000004">
      <c r="A8284">
        <v>8279</v>
      </c>
      <c r="C8284">
        <f t="shared" si="393"/>
        <v>-0.18947877646388775</v>
      </c>
      <c r="D8284">
        <f t="shared" si="394"/>
        <v>-8.6592644945772966E-6</v>
      </c>
      <c r="E8284" s="2">
        <f t="shared" si="395"/>
        <v>2.5965178949720558E-4</v>
      </c>
      <c r="K8284">
        <v>8279</v>
      </c>
      <c r="L8284" s="14">
        <v>1.2544639768283201E-4</v>
      </c>
      <c r="M8284" s="14">
        <v>-0.17336506213424899</v>
      </c>
    </row>
    <row r="8285" spans="1:13" x14ac:dyDescent="0.55000000000000004">
      <c r="A8285">
        <v>8280</v>
      </c>
      <c r="C8285">
        <f t="shared" si="393"/>
        <v>-0.2775769796296505</v>
      </c>
      <c r="D8285">
        <f t="shared" si="394"/>
        <v>5.4315112911769023E-5</v>
      </c>
      <c r="E8285" s="2">
        <f t="shared" si="395"/>
        <v>5.9374998739364727E-2</v>
      </c>
      <c r="K8285">
        <v>8280</v>
      </c>
      <c r="L8285" s="14">
        <v>9.7668096436758197E-5</v>
      </c>
      <c r="M8285" s="14">
        <v>-3.3907123596195403E-2</v>
      </c>
    </row>
    <row r="8286" spans="1:13" x14ac:dyDescent="0.55000000000000004">
      <c r="A8286">
        <v>8281</v>
      </c>
      <c r="C8286">
        <f t="shared" si="393"/>
        <v>-0.29600921176686878</v>
      </c>
      <c r="D8286">
        <f t="shared" si="394"/>
        <v>1.0365754184900235E-4</v>
      </c>
      <c r="E8286" s="2">
        <f t="shared" si="395"/>
        <v>0.1681428691822901</v>
      </c>
      <c r="K8286">
        <v>8281</v>
      </c>
      <c r="L8286" s="14">
        <v>4.5428214549215097E-5</v>
      </c>
      <c r="M8286" s="14">
        <v>0.11404306439105</v>
      </c>
    </row>
    <row r="8287" spans="1:13" x14ac:dyDescent="0.55000000000000004">
      <c r="A8287">
        <v>8282</v>
      </c>
      <c r="C8287">
        <f t="shared" si="393"/>
        <v>-0.24014937112972726</v>
      </c>
      <c r="D8287">
        <f t="shared" si="394"/>
        <v>1.269841127097565E-4</v>
      </c>
      <c r="E8287" s="2">
        <f t="shared" si="395"/>
        <v>0.22427785591274038</v>
      </c>
      <c r="K8287">
        <v>8282</v>
      </c>
      <c r="L8287" s="14">
        <v>-1.81894454883619E-5</v>
      </c>
      <c r="M8287" s="14">
        <v>0.23343045942974699</v>
      </c>
    </row>
    <row r="8288" spans="1:13" x14ac:dyDescent="0.55000000000000004">
      <c r="A8288">
        <v>8283</v>
      </c>
      <c r="C8288">
        <f t="shared" si="393"/>
        <v>-0.12401710029008184</v>
      </c>
      <c r="D8288">
        <f t="shared" si="394"/>
        <v>1.1844034789378577E-4</v>
      </c>
      <c r="E8288" s="2">
        <f t="shared" si="395"/>
        <v>0.17503416653732592</v>
      </c>
      <c r="K8288">
        <v>8283</v>
      </c>
      <c r="L8288" s="14">
        <v>-7.7251446064251206E-5</v>
      </c>
      <c r="M8288" s="14">
        <v>0.29435374780682599</v>
      </c>
    </row>
    <row r="8289" spans="1:13" x14ac:dyDescent="0.55000000000000004">
      <c r="A8289">
        <v>8284</v>
      </c>
      <c r="C8289">
        <f t="shared" si="393"/>
        <v>2.3240848651892253E-2</v>
      </c>
      <c r="D8289">
        <f t="shared" si="394"/>
        <v>8.0170552281144956E-5</v>
      </c>
      <c r="E8289" s="2">
        <f t="shared" si="395"/>
        <v>6.6725846384076498E-2</v>
      </c>
      <c r="K8289">
        <v>8284</v>
      </c>
      <c r="L8289" s="14">
        <v>-1.16965342740169E-4</v>
      </c>
      <c r="M8289" s="14">
        <v>0.281554314007604</v>
      </c>
    </row>
    <row r="8290" spans="1:13" x14ac:dyDescent="0.55000000000000004">
      <c r="A8290">
        <v>8285</v>
      </c>
      <c r="C8290">
        <f t="shared" si="393"/>
        <v>0.1646658344604619</v>
      </c>
      <c r="D8290">
        <f t="shared" si="394"/>
        <v>2.1779637907097851E-5</v>
      </c>
      <c r="E8290" s="2">
        <f t="shared" si="395"/>
        <v>1.1270806053419785E-3</v>
      </c>
      <c r="K8290">
        <v>8285</v>
      </c>
      <c r="L8290" s="14">
        <v>-1.2738454372650401E-4</v>
      </c>
      <c r="M8290" s="14">
        <v>0.19823785562901799</v>
      </c>
    </row>
    <row r="8291" spans="1:13" x14ac:dyDescent="0.55000000000000004">
      <c r="A8291">
        <v>8286</v>
      </c>
      <c r="C8291">
        <f t="shared" si="393"/>
        <v>0.26476316669985106</v>
      </c>
      <c r="D8291">
        <f t="shared" si="394"/>
        <v>-4.2077506503289035E-5</v>
      </c>
      <c r="E8291" s="2">
        <f t="shared" si="395"/>
        <v>3.9796926467247924E-2</v>
      </c>
      <c r="K8291">
        <v>8286</v>
      </c>
      <c r="L8291" s="14">
        <v>-1.05899495500198E-4</v>
      </c>
      <c r="M8291" s="14">
        <v>6.5271496529771197E-2</v>
      </c>
    </row>
    <row r="8292" spans="1:13" x14ac:dyDescent="0.55000000000000004">
      <c r="A8292">
        <v>8287</v>
      </c>
      <c r="C8292">
        <f t="shared" si="393"/>
        <v>0.29841052486232933</v>
      </c>
      <c r="D8292">
        <f t="shared" si="394"/>
        <v>-9.5374083704815051E-5</v>
      </c>
      <c r="E8292" s="2">
        <f t="shared" si="395"/>
        <v>0.14627032677464902</v>
      </c>
      <c r="K8292">
        <v>8287</v>
      </c>
      <c r="L8292" s="14">
        <v>-5.7891261673091803E-5</v>
      </c>
      <c r="M8292" s="14">
        <v>-8.4042513790325402E-2</v>
      </c>
    </row>
    <row r="8293" spans="1:13" x14ac:dyDescent="0.55000000000000004">
      <c r="A8293">
        <v>8288</v>
      </c>
      <c r="C8293">
        <f t="shared" si="393"/>
        <v>0.25716313127915119</v>
      </c>
      <c r="D8293">
        <f t="shared" si="394"/>
        <v>-1.2473377622260889E-4</v>
      </c>
      <c r="E8293" s="2">
        <f t="shared" si="395"/>
        <v>0.2204027254347837</v>
      </c>
      <c r="K8293">
        <v>8288</v>
      </c>
      <c r="L8293" s="14">
        <v>4.6161977713549403E-6</v>
      </c>
      <c r="M8293" s="14">
        <v>-0.21230755516972999</v>
      </c>
    </row>
    <row r="8294" spans="1:13" x14ac:dyDescent="0.55000000000000004">
      <c r="A8294">
        <v>8289</v>
      </c>
      <c r="C8294">
        <f t="shared" si="393"/>
        <v>0.15137321231736575</v>
      </c>
      <c r="D8294">
        <f t="shared" si="394"/>
        <v>-1.227879200884407E-4</v>
      </c>
      <c r="E8294" s="2">
        <f t="shared" si="395"/>
        <v>0.1925209246854459</v>
      </c>
      <c r="K8294">
        <v>8289</v>
      </c>
      <c r="L8294" s="14">
        <v>6.5967501847154003E-5</v>
      </c>
      <c r="M8294" s="14">
        <v>-0.28739885229642198</v>
      </c>
    </row>
    <row r="8295" spans="1:13" x14ac:dyDescent="0.55000000000000004">
      <c r="A8295">
        <v>8290</v>
      </c>
      <c r="C8295">
        <f t="shared" si="393"/>
        <v>7.5918077558676193E-3</v>
      </c>
      <c r="D8295">
        <f t="shared" si="394"/>
        <v>-9.0024884176484338E-5</v>
      </c>
      <c r="E8295" s="2">
        <f t="shared" si="395"/>
        <v>8.886428473769363E-2</v>
      </c>
      <c r="K8295">
        <v>8290</v>
      </c>
      <c r="L8295" s="14">
        <v>1.10796835852661E-4</v>
      </c>
      <c r="M8295" s="14">
        <v>-0.29050932397243301</v>
      </c>
    </row>
    <row r="8296" spans="1:13" x14ac:dyDescent="0.55000000000000004">
      <c r="A8296">
        <v>8291</v>
      </c>
      <c r="C8296">
        <f t="shared" si="393"/>
        <v>-0.13809498052974267</v>
      </c>
      <c r="D8296">
        <f t="shared" si="394"/>
        <v>-3.4667499910226976E-5</v>
      </c>
      <c r="E8296" s="2">
        <f t="shared" si="395"/>
        <v>6.8500374021865781E-3</v>
      </c>
      <c r="K8296">
        <v>8291</v>
      </c>
      <c r="L8296" s="14">
        <v>1.2787641498520101E-4</v>
      </c>
      <c r="M8296" s="14">
        <v>-0.22085993327054099</v>
      </c>
    </row>
    <row r="8297" spans="1:13" x14ac:dyDescent="0.55000000000000004">
      <c r="A8297">
        <v>8292</v>
      </c>
      <c r="C8297">
        <f t="shared" si="393"/>
        <v>-0.24912283951362058</v>
      </c>
      <c r="D8297">
        <f t="shared" si="394"/>
        <v>2.9390696100578805E-5</v>
      </c>
      <c r="E8297" s="2">
        <f t="shared" si="395"/>
        <v>2.3478831429561267E-2</v>
      </c>
      <c r="K8297">
        <v>8292</v>
      </c>
      <c r="L8297" s="14">
        <v>1.12928552697011E-4</v>
      </c>
      <c r="M8297" s="14">
        <v>-9.5894802165486195E-2</v>
      </c>
    </row>
    <row r="8298" spans="1:13" x14ac:dyDescent="0.55000000000000004">
      <c r="A8298">
        <v>8293</v>
      </c>
      <c r="C8298">
        <f t="shared" si="393"/>
        <v>-0.29762611687239188</v>
      </c>
      <c r="D8298">
        <f t="shared" si="394"/>
        <v>8.6072446896858724E-5</v>
      </c>
      <c r="E8298" s="2">
        <f t="shared" si="395"/>
        <v>0.1230002353762334</v>
      </c>
      <c r="K8298">
        <v>8293</v>
      </c>
      <c r="L8298" s="14">
        <v>6.9697033827974202E-5</v>
      </c>
      <c r="M8298" s="14">
        <v>5.3087777030078699E-2</v>
      </c>
    </row>
    <row r="8299" spans="1:13" x14ac:dyDescent="0.55000000000000004">
      <c r="A8299">
        <v>8294</v>
      </c>
      <c r="C8299">
        <f t="shared" si="393"/>
        <v>-0.27143151235697255</v>
      </c>
      <c r="D8299">
        <f t="shared" si="394"/>
        <v>1.2115182778525608E-4</v>
      </c>
      <c r="E8299" s="2">
        <f t="shared" si="395"/>
        <v>0.21178929136810137</v>
      </c>
      <c r="K8299">
        <v>8294</v>
      </c>
      <c r="L8299" s="14">
        <v>9.0094604677128398E-6</v>
      </c>
      <c r="M8299" s="14">
        <v>0.18877419313580099</v>
      </c>
    </row>
    <row r="8300" spans="1:13" x14ac:dyDescent="0.55000000000000004">
      <c r="A8300">
        <v>8295</v>
      </c>
      <c r="C8300">
        <f t="shared" si="393"/>
        <v>-0.17711331956227877</v>
      </c>
      <c r="D8300">
        <f t="shared" si="394"/>
        <v>1.2582465357746384E-4</v>
      </c>
      <c r="E8300" s="2">
        <f t="shared" si="395"/>
        <v>0.20638327563465522</v>
      </c>
      <c r="K8300">
        <v>8295</v>
      </c>
      <c r="L8300" s="14">
        <v>-5.3934588157322198E-5</v>
      </c>
      <c r="M8300" s="14">
        <v>0.27718094150058697</v>
      </c>
    </row>
    <row r="8301" spans="1:13" x14ac:dyDescent="0.55000000000000004">
      <c r="A8301">
        <v>8296</v>
      </c>
      <c r="C8301">
        <f t="shared" si="393"/>
        <v>-3.8343416814324668E-2</v>
      </c>
      <c r="D8301">
        <f t="shared" si="394"/>
        <v>9.8918143496170245E-5</v>
      </c>
      <c r="E8301" s="2">
        <f t="shared" si="395"/>
        <v>0.11189655231971928</v>
      </c>
      <c r="K8301">
        <v>8296</v>
      </c>
      <c r="L8301" s="14">
        <v>-1.0337038459246099E-4</v>
      </c>
      <c r="M8301" s="14">
        <v>0.29616600356082601</v>
      </c>
    </row>
    <row r="8302" spans="1:13" x14ac:dyDescent="0.55000000000000004">
      <c r="A8302">
        <v>8297</v>
      </c>
      <c r="C8302">
        <f t="shared" si="393"/>
        <v>0.11004987534242254</v>
      </c>
      <c r="D8302">
        <f t="shared" si="394"/>
        <v>4.7185264426033915E-5</v>
      </c>
      <c r="E8302" s="2">
        <f t="shared" si="395"/>
        <v>1.7141244969027261E-2</v>
      </c>
      <c r="K8302">
        <v>8297</v>
      </c>
      <c r="L8302" s="14">
        <v>-1.2691642694310899E-4</v>
      </c>
      <c r="M8302" s="14">
        <v>0.24097445274875701</v>
      </c>
    </row>
    <row r="8303" spans="1:13" x14ac:dyDescent="0.55000000000000004">
      <c r="A8303">
        <v>8298</v>
      </c>
      <c r="C8303">
        <f t="shared" si="393"/>
        <v>0.23082296845554132</v>
      </c>
      <c r="D8303">
        <f t="shared" si="394"/>
        <v>-1.6390121428577694E-5</v>
      </c>
      <c r="E8303" s="2">
        <f t="shared" si="395"/>
        <v>1.1107813683696639E-2</v>
      </c>
      <c r="K8303">
        <v>8298</v>
      </c>
      <c r="L8303" s="14">
        <v>-1.18675462833502E-4</v>
      </c>
      <c r="M8303" s="14">
        <v>0.12542935534878499</v>
      </c>
    </row>
    <row r="8304" spans="1:13" x14ac:dyDescent="0.55000000000000004">
      <c r="A8304">
        <v>8299</v>
      </c>
      <c r="C8304">
        <f t="shared" si="393"/>
        <v>0.29366436184845501</v>
      </c>
      <c r="D8304">
        <f t="shared" si="394"/>
        <v>-7.5851932280964399E-5</v>
      </c>
      <c r="E8304" s="2">
        <f t="shared" si="395"/>
        <v>9.9347676248097913E-2</v>
      </c>
      <c r="K8304">
        <v>8299</v>
      </c>
      <c r="L8304" s="14">
        <v>-8.0711492848121696E-5</v>
      </c>
      <c r="M8304" s="14">
        <v>-2.1530302205519599E-2</v>
      </c>
    </row>
    <row r="8305" spans="1:13" x14ac:dyDescent="0.55000000000000004">
      <c r="A8305">
        <v>8300</v>
      </c>
      <c r="C8305">
        <f t="shared" si="393"/>
        <v>0.28280219037101623</v>
      </c>
      <c r="D8305">
        <f t="shared" si="394"/>
        <v>-1.1627650696270318E-4</v>
      </c>
      <c r="E8305" s="2">
        <f t="shared" si="395"/>
        <v>0.19882658917180532</v>
      </c>
      <c r="K8305">
        <v>8300</v>
      </c>
      <c r="L8305" s="14">
        <v>-2.2532828781178099E-5</v>
      </c>
      <c r="M8305" s="14">
        <v>-0.16309756200815401</v>
      </c>
    </row>
    <row r="8306" spans="1:13" x14ac:dyDescent="0.55000000000000004">
      <c r="A8306">
        <v>8301</v>
      </c>
      <c r="C8306">
        <f t="shared" si="393"/>
        <v>0.20096263010765364</v>
      </c>
      <c r="D8306">
        <f t="shared" si="394"/>
        <v>-1.2751812931110392E-4</v>
      </c>
      <c r="E8306" s="2">
        <f t="shared" si="395"/>
        <v>0.216019198821889</v>
      </c>
      <c r="K8306">
        <v>8301</v>
      </c>
      <c r="L8306" s="14">
        <v>4.1289322037532902E-5</v>
      </c>
      <c r="M8306" s="14">
        <v>-0.263816025622027</v>
      </c>
    </row>
    <row r="8307" spans="1:13" x14ac:dyDescent="0.55000000000000004">
      <c r="A8307">
        <v>8302</v>
      </c>
      <c r="C8307">
        <f t="shared" si="393"/>
        <v>6.8685685647640687E-2</v>
      </c>
      <c r="D8307">
        <f t="shared" si="394"/>
        <v>-1.0675538907234104E-4</v>
      </c>
      <c r="E8307" s="2">
        <f t="shared" si="395"/>
        <v>0.1347960492302096</v>
      </c>
      <c r="K8307">
        <v>8302</v>
      </c>
      <c r="L8307" s="14">
        <v>9.4770306011585702E-5</v>
      </c>
      <c r="M8307" s="14">
        <v>-0.29846012902305602</v>
      </c>
    </row>
    <row r="8308" spans="1:13" x14ac:dyDescent="0.55000000000000004">
      <c r="A8308">
        <v>8303</v>
      </c>
      <c r="C8308">
        <f t="shared" si="393"/>
        <v>-8.0829918133761933E-2</v>
      </c>
      <c r="D8308">
        <f t="shared" si="394"/>
        <v>-5.9199296401336628E-5</v>
      </c>
      <c r="E8308" s="2">
        <f t="shared" si="395"/>
        <v>3.1514459364513671E-2</v>
      </c>
      <c r="K8308">
        <v>8303</v>
      </c>
      <c r="L8308" s="14">
        <v>1.2451547893273999E-4</v>
      </c>
      <c r="M8308" s="14">
        <v>-0.25835304159804101</v>
      </c>
    </row>
    <row r="8309" spans="1:13" x14ac:dyDescent="0.55000000000000004">
      <c r="A8309">
        <v>8304</v>
      </c>
      <c r="C8309">
        <f t="shared" si="393"/>
        <v>-0.21005891622308079</v>
      </c>
      <c r="D8309">
        <f t="shared" si="394"/>
        <v>3.2145718442428291E-6</v>
      </c>
      <c r="E8309" s="2">
        <f t="shared" si="395"/>
        <v>3.1944068589344417E-3</v>
      </c>
      <c r="K8309">
        <v>8304</v>
      </c>
      <c r="L8309" s="14">
        <v>1.2307497771723799E-4</v>
      </c>
      <c r="M8309" s="14">
        <v>-0.15353983219888201</v>
      </c>
    </row>
    <row r="8310" spans="1:13" x14ac:dyDescent="0.55000000000000004">
      <c r="A8310">
        <v>8305</v>
      </c>
      <c r="C8310">
        <f t="shared" si="393"/>
        <v>-0.28656755403104794</v>
      </c>
      <c r="D8310">
        <f t="shared" si="394"/>
        <v>6.4821650314715606E-5</v>
      </c>
      <c r="E8310" s="2">
        <f t="shared" si="395"/>
        <v>7.6339443530366854E-2</v>
      </c>
      <c r="K8310">
        <v>8305</v>
      </c>
      <c r="L8310" s="14">
        <v>9.0809584830721995E-5</v>
      </c>
      <c r="M8310" s="14">
        <v>-1.0271619333544899E-2</v>
      </c>
    </row>
    <row r="8311" spans="1:13" x14ac:dyDescent="0.55000000000000004">
      <c r="A8311">
        <v>8306</v>
      </c>
      <c r="C8311">
        <f t="shared" si="393"/>
        <v>-0.291153776141992</v>
      </c>
      <c r="D8311">
        <f t="shared" si="394"/>
        <v>1.1015986088817264E-4</v>
      </c>
      <c r="E8311" s="2">
        <f t="shared" si="395"/>
        <v>0.18209248498064876</v>
      </c>
      <c r="K8311">
        <v>8306</v>
      </c>
      <c r="L8311" s="14">
        <v>3.58003680815856E-5</v>
      </c>
      <c r="M8311" s="14">
        <v>0.13556918431437801</v>
      </c>
    </row>
    <row r="8312" spans="1:13" x14ac:dyDescent="0.55000000000000004">
      <c r="A8312">
        <v>8307</v>
      </c>
      <c r="C8312">
        <f t="shared" si="393"/>
        <v>-0.22266653747595777</v>
      </c>
      <c r="D8312">
        <f t="shared" si="394"/>
        <v>1.2785026836432931E-4</v>
      </c>
      <c r="E8312" s="2">
        <f t="shared" si="395"/>
        <v>0.22101505426097501</v>
      </c>
      <c r="K8312">
        <v>8307</v>
      </c>
      <c r="L8312" s="14">
        <v>-2.8175272942943899E-5</v>
      </c>
      <c r="M8312" s="14">
        <v>0.247455844740604</v>
      </c>
    </row>
    <row r="8313" spans="1:13" x14ac:dyDescent="0.55000000000000004">
      <c r="A8313">
        <v>8308</v>
      </c>
      <c r="C8313">
        <f t="shared" si="393"/>
        <v>-9.8294691345771873E-2</v>
      </c>
      <c r="D8313">
        <f t="shared" si="394"/>
        <v>1.1345295335173276E-4</v>
      </c>
      <c r="E8313" s="2">
        <f t="shared" si="395"/>
        <v>0.15654710867887753</v>
      </c>
      <c r="K8313">
        <v>8308</v>
      </c>
      <c r="L8313" s="14">
        <v>-8.5094242072209197E-5</v>
      </c>
      <c r="M8313" s="14">
        <v>0.29736565374693202</v>
      </c>
    </row>
    <row r="8314" spans="1:13" x14ac:dyDescent="0.55000000000000004">
      <c r="A8314">
        <v>8309</v>
      </c>
      <c r="C8314">
        <f t="shared" si="393"/>
        <v>5.0747050427395128E-2</v>
      </c>
      <c r="D8314">
        <f t="shared" si="394"/>
        <v>7.0581338446413291E-5</v>
      </c>
      <c r="E8314" s="2">
        <f t="shared" si="395"/>
        <v>4.9306797428083263E-2</v>
      </c>
      <c r="K8314">
        <v>8309</v>
      </c>
      <c r="L8314" s="14">
        <v>-1.20700830388136E-4</v>
      </c>
      <c r="M8314" s="14">
        <v>0.27279839004975198</v>
      </c>
    </row>
    <row r="8315" spans="1:13" x14ac:dyDescent="0.55000000000000004">
      <c r="A8315">
        <v>8310</v>
      </c>
      <c r="C8315">
        <f t="shared" si="393"/>
        <v>0.1870523522062372</v>
      </c>
      <c r="D8315">
        <f t="shared" si="394"/>
        <v>9.9952953276149801E-6</v>
      </c>
      <c r="E8315" s="2">
        <f t="shared" si="395"/>
        <v>5.1054954253648447E-5</v>
      </c>
      <c r="K8315">
        <v>8310</v>
      </c>
      <c r="L8315" s="14">
        <v>-1.2607714695976301E-4</v>
      </c>
      <c r="M8315" s="14">
        <v>0.17990707724626201</v>
      </c>
    </row>
    <row r="8316" spans="1:13" x14ac:dyDescent="0.55000000000000004">
      <c r="A8316">
        <v>8311</v>
      </c>
      <c r="C8316">
        <f t="shared" si="393"/>
        <v>0.27641145633206304</v>
      </c>
      <c r="D8316">
        <f t="shared" si="394"/>
        <v>-5.3099356234305788E-5</v>
      </c>
      <c r="E8316" s="2">
        <f t="shared" si="395"/>
        <v>5.4968929192183789E-2</v>
      </c>
      <c r="K8316">
        <v>8311</v>
      </c>
      <c r="L8316" s="14">
        <v>-9.9876659949481094E-5</v>
      </c>
      <c r="M8316" s="14">
        <v>4.1956920883964299E-2</v>
      </c>
    </row>
    <row r="8317" spans="1:13" x14ac:dyDescent="0.55000000000000004">
      <c r="A8317">
        <v>8312</v>
      </c>
      <c r="C8317">
        <f t="shared" si="393"/>
        <v>0.29639711120975704</v>
      </c>
      <c r="D8317">
        <f t="shared" si="394"/>
        <v>-1.0286718862703937E-4</v>
      </c>
      <c r="E8317" s="2">
        <f t="shared" si="395"/>
        <v>0.16232737680917092</v>
      </c>
      <c r="K8317">
        <v>8312</v>
      </c>
      <c r="L8317" s="14">
        <v>-4.8661443865034402E-5</v>
      </c>
      <c r="M8317" s="14">
        <v>-0.106501606595563</v>
      </c>
    </row>
    <row r="8318" spans="1:13" x14ac:dyDescent="0.55000000000000004">
      <c r="A8318">
        <v>8313</v>
      </c>
      <c r="C8318">
        <f t="shared" si="393"/>
        <v>0.24199333872919782</v>
      </c>
      <c r="D8318">
        <f t="shared" si="394"/>
        <v>-1.2681752494268238E-4</v>
      </c>
      <c r="E8318" s="2">
        <f t="shared" si="395"/>
        <v>0.22116279377148451</v>
      </c>
      <c r="K8318">
        <v>8313</v>
      </c>
      <c r="L8318" s="14">
        <v>1.47413327090918E-5</v>
      </c>
      <c r="M8318" s="14">
        <v>-0.22828614601523001</v>
      </c>
    </row>
    <row r="8319" spans="1:13" x14ac:dyDescent="0.55000000000000004">
      <c r="A8319">
        <v>8314</v>
      </c>
      <c r="C8319">
        <f t="shared" si="393"/>
        <v>0.1268543390464015</v>
      </c>
      <c r="D8319">
        <f t="shared" si="394"/>
        <v>-1.189393355997265E-4</v>
      </c>
      <c r="E8319" s="2">
        <f t="shared" si="395"/>
        <v>0.17618951097189148</v>
      </c>
      <c r="K8319">
        <v>8314</v>
      </c>
      <c r="L8319" s="14">
        <v>7.4452051057636903E-5</v>
      </c>
      <c r="M8319" s="14">
        <v>-0.29289500398094798</v>
      </c>
    </row>
    <row r="8320" spans="1:13" x14ac:dyDescent="0.55000000000000004">
      <c r="A8320">
        <v>8315</v>
      </c>
      <c r="C8320">
        <f t="shared" si="393"/>
        <v>-2.0122425862275115E-2</v>
      </c>
      <c r="D8320">
        <f t="shared" si="394"/>
        <v>-8.1209880063755081E-5</v>
      </c>
      <c r="E8320" s="2">
        <f t="shared" si="395"/>
        <v>6.9708707083239216E-2</v>
      </c>
      <c r="K8320">
        <v>8315</v>
      </c>
      <c r="L8320" s="14">
        <v>1.15515791351803E-4</v>
      </c>
      <c r="M8320" s="14">
        <v>-0.28414649121094598</v>
      </c>
    </row>
    <row r="8321" spans="1:13" x14ac:dyDescent="0.55000000000000004">
      <c r="A8321">
        <v>8316</v>
      </c>
      <c r="C8321">
        <f t="shared" si="393"/>
        <v>-0.16204888602660417</v>
      </c>
      <c r="D8321">
        <f t="shared" si="394"/>
        <v>-2.3098456400233651E-5</v>
      </c>
      <c r="E8321" s="2">
        <f t="shared" si="395"/>
        <v>1.7793920726123659E-3</v>
      </c>
      <c r="K8321">
        <v>8316</v>
      </c>
      <c r="L8321" s="14">
        <v>1.27647885093967E-4</v>
      </c>
      <c r="M8321" s="14">
        <v>-0.20423172700030301</v>
      </c>
    </row>
    <row r="8322" spans="1:13" x14ac:dyDescent="0.55000000000000004">
      <c r="A8322">
        <v>8317</v>
      </c>
      <c r="C8322">
        <f t="shared" si="393"/>
        <v>-0.26330449151775481</v>
      </c>
      <c r="D8322">
        <f t="shared" si="394"/>
        <v>4.0810192942916456E-5</v>
      </c>
      <c r="E8322" s="2">
        <f t="shared" si="395"/>
        <v>3.6152699271202578E-2</v>
      </c>
      <c r="K8322">
        <v>8317</v>
      </c>
      <c r="L8322" s="14">
        <v>1.07809774144357E-4</v>
      </c>
      <c r="M8322" s="14">
        <v>-7.3165859800782093E-2</v>
      </c>
    </row>
    <row r="8323" spans="1:13" x14ac:dyDescent="0.55000000000000004">
      <c r="A8323">
        <v>8318</v>
      </c>
      <c r="C8323">
        <f t="shared" si="393"/>
        <v>-0.29847621965626736</v>
      </c>
      <c r="D8323">
        <f t="shared" si="394"/>
        <v>9.4476344068008888E-5</v>
      </c>
      <c r="E8323" s="2">
        <f t="shared" si="395"/>
        <v>0.14040089225644395</v>
      </c>
      <c r="K8323">
        <v>8318</v>
      </c>
      <c r="L8323" s="14">
        <v>6.0970036457009199E-5</v>
      </c>
      <c r="M8323" s="14">
        <v>7.6224850873887307E-2</v>
      </c>
    </row>
    <row r="8324" spans="1:13" x14ac:dyDescent="0.55000000000000004">
      <c r="A8324">
        <v>8319</v>
      </c>
      <c r="C8324">
        <f t="shared" si="393"/>
        <v>-0.25873670804058146</v>
      </c>
      <c r="D8324">
        <f t="shared" si="394"/>
        <v>1.2443092423535733E-4</v>
      </c>
      <c r="E8324" s="2">
        <f t="shared" si="395"/>
        <v>0.21646806129422219</v>
      </c>
      <c r="K8324">
        <v>8319</v>
      </c>
      <c r="L8324" s="14">
        <v>-1.14002509164358E-6</v>
      </c>
      <c r="M8324" s="14">
        <v>0.20652457478254599</v>
      </c>
    </row>
    <row r="8325" spans="1:13" x14ac:dyDescent="0.55000000000000004">
      <c r="A8325">
        <v>8320</v>
      </c>
      <c r="C8325">
        <f t="shared" si="393"/>
        <v>-0.15405973644379167</v>
      </c>
      <c r="D8325">
        <f t="shared" si="394"/>
        <v>1.2315596521540986E-4</v>
      </c>
      <c r="E8325" s="2">
        <f t="shared" si="395"/>
        <v>0.19286034112093911</v>
      </c>
      <c r="K8325">
        <v>8320</v>
      </c>
      <c r="L8325" s="14">
        <v>-6.2964560283891902E-5</v>
      </c>
      <c r="M8325" s="14">
        <v>0.28509893775146899</v>
      </c>
    </row>
    <row r="8326" spans="1:13" x14ac:dyDescent="0.55000000000000004">
      <c r="A8326">
        <v>8321</v>
      </c>
      <c r="C8326">
        <f t="shared" ref="C8326:C8389" si="396">$D$1*COS($B$2*(A8326-$L$2)+$B$1)</f>
        <v>-1.0717018325538773E-2</v>
      </c>
      <c r="D8326">
        <f t="shared" ref="D8326:D8389" si="397">$D$2*COS($B$2*(A8326-$L$3)+$B$3)</f>
        <v>9.0971454849477561E-5</v>
      </c>
      <c r="E8326" s="2">
        <f t="shared" ref="E8326:E8389" si="398">(M8326-C8326)^2</f>
        <v>9.1800226214792155E-2</v>
      </c>
      <c r="K8326">
        <v>8321</v>
      </c>
      <c r="L8326" s="14">
        <v>-1.09019230749265E-4</v>
      </c>
      <c r="M8326" s="14">
        <v>0.29226850313512798</v>
      </c>
    </row>
    <row r="8327" spans="1:13" x14ac:dyDescent="0.55000000000000004">
      <c r="A8327">
        <v>8322</v>
      </c>
      <c r="C8327">
        <f t="shared" si="396"/>
        <v>0.13531544549932242</v>
      </c>
      <c r="D8327">
        <f t="shared" si="397"/>
        <v>3.5955026841947736E-5</v>
      </c>
      <c r="E8327" s="2">
        <f t="shared" si="398"/>
        <v>8.2668397804447052E-3</v>
      </c>
      <c r="K8327">
        <v>8322</v>
      </c>
      <c r="L8327" s="14">
        <v>-1.2776935856727699E-4</v>
      </c>
      <c r="M8327" s="14">
        <v>0.22623760880643201</v>
      </c>
    </row>
    <row r="8328" spans="1:13" x14ac:dyDescent="0.55000000000000004">
      <c r="A8328">
        <v>8323</v>
      </c>
      <c r="C8328">
        <f t="shared" si="396"/>
        <v>0.2473865847271369</v>
      </c>
      <c r="D8328">
        <f t="shared" si="397"/>
        <v>-2.8085355031078033E-5</v>
      </c>
      <c r="E8328" s="2">
        <f t="shared" si="398"/>
        <v>2.0690659872799465E-2</v>
      </c>
      <c r="K8328">
        <v>8323</v>
      </c>
      <c r="L8328" s="14">
        <v>-1.14518857908558E-4</v>
      </c>
      <c r="M8328" s="14">
        <v>0.10354410187593099</v>
      </c>
    </row>
    <row r="8329" spans="1:13" x14ac:dyDescent="0.55000000000000004">
      <c r="A8329">
        <v>8324</v>
      </c>
      <c r="C8329">
        <f t="shared" si="396"/>
        <v>0.29736890568390512</v>
      </c>
      <c r="D8329">
        <f t="shared" si="397"/>
        <v>-8.5076904783615986E-5</v>
      </c>
      <c r="E8329" s="2">
        <f t="shared" si="398"/>
        <v>0.11727308012021419</v>
      </c>
      <c r="K8329">
        <v>8324</v>
      </c>
      <c r="L8329" s="14">
        <v>-7.2586398863223604E-5</v>
      </c>
      <c r="M8329" s="14">
        <v>-4.5082667710369402E-2</v>
      </c>
    </row>
    <row r="8330" spans="1:13" x14ac:dyDescent="0.55000000000000004">
      <c r="A8330">
        <v>8325</v>
      </c>
      <c r="C8330">
        <f t="shared" si="396"/>
        <v>0.27271789935321117</v>
      </c>
      <c r="D8330">
        <f t="shared" si="397"/>
        <v>-1.2071594471433256E-4</v>
      </c>
      <c r="E8330" s="2">
        <f t="shared" si="398"/>
        <v>0.20714887211680594</v>
      </c>
      <c r="K8330">
        <v>8325</v>
      </c>
      <c r="L8330" s="14">
        <v>-1.24742259292667E-5</v>
      </c>
      <c r="M8330" s="14">
        <v>-0.18241820349604199</v>
      </c>
    </row>
    <row r="8331" spans="1:13" x14ac:dyDescent="0.55000000000000004">
      <c r="A8331">
        <v>8326</v>
      </c>
      <c r="C8331">
        <f t="shared" si="396"/>
        <v>0.17962044872207331</v>
      </c>
      <c r="D8331">
        <f t="shared" si="397"/>
        <v>-1.2605782701197521E-4</v>
      </c>
      <c r="E8331" s="2">
        <f t="shared" si="398"/>
        <v>0.20583136524053833</v>
      </c>
      <c r="K8331">
        <v>8326</v>
      </c>
      <c r="L8331" s="14">
        <v>5.07621942731544E-5</v>
      </c>
      <c r="M8331" s="14">
        <v>-0.27406596857575399</v>
      </c>
    </row>
    <row r="8332" spans="1:13" x14ac:dyDescent="0.55000000000000004">
      <c r="A8332">
        <v>8327</v>
      </c>
      <c r="C8332">
        <f t="shared" si="396"/>
        <v>4.1442051564650306E-2</v>
      </c>
      <c r="D8332">
        <f t="shared" si="397"/>
        <v>-9.9761851818945006E-5</v>
      </c>
      <c r="E8332" s="2">
        <f t="shared" si="398"/>
        <v>0.11459190639558164</v>
      </c>
      <c r="K8332">
        <v>8327</v>
      </c>
      <c r="L8332" s="14">
        <v>1.01284908014072E-4</v>
      </c>
      <c r="M8332" s="14">
        <v>-0.29707221164383202</v>
      </c>
    </row>
    <row r="8333" spans="1:13" x14ac:dyDescent="0.55000000000000004">
      <c r="A8333">
        <v>8328</v>
      </c>
      <c r="C8333">
        <f t="shared" si="396"/>
        <v>-0.10713742700983211</v>
      </c>
      <c r="D8333">
        <f t="shared" si="397"/>
        <v>-4.8427754632035207E-5</v>
      </c>
      <c r="E8333" s="2">
        <f t="shared" si="398"/>
        <v>1.9192624884504475E-2</v>
      </c>
      <c r="K8333">
        <v>8328</v>
      </c>
      <c r="L8333" s="14">
        <v>1.2644018821691299E-4</v>
      </c>
      <c r="M8333" s="14">
        <v>-0.24567487640350499</v>
      </c>
    </row>
    <row r="8334" spans="1:13" x14ac:dyDescent="0.55000000000000004">
      <c r="A8334">
        <v>8329</v>
      </c>
      <c r="C8334">
        <f t="shared" si="396"/>
        <v>-0.22882766968262638</v>
      </c>
      <c r="D8334">
        <f t="shared" si="397"/>
        <v>1.5060688191440652E-5</v>
      </c>
      <c r="E8334" s="2">
        <f t="shared" si="398"/>
        <v>9.2315442201462081E-3</v>
      </c>
      <c r="K8334">
        <v>8329</v>
      </c>
      <c r="L8334" s="14">
        <v>1.1992773890284601E-4</v>
      </c>
      <c r="M8334" s="14">
        <v>-0.132746744311634</v>
      </c>
    </row>
    <row r="8335" spans="1:13" x14ac:dyDescent="0.55000000000000004">
      <c r="A8335">
        <v>8330</v>
      </c>
      <c r="C8335">
        <f t="shared" si="396"/>
        <v>-0.29308699056965615</v>
      </c>
      <c r="D8335">
        <f t="shared" si="397"/>
        <v>7.4769215732983779E-5</v>
      </c>
      <c r="E8335" s="2">
        <f t="shared" si="398"/>
        <v>9.3951827733891741E-2</v>
      </c>
      <c r="K8335">
        <v>8330</v>
      </c>
      <c r="L8335" s="14">
        <v>8.3378643402882296E-5</v>
      </c>
      <c r="M8335" s="14">
        <v>1.3428633394101599E-2</v>
      </c>
    </row>
    <row r="8336" spans="1:13" x14ac:dyDescent="0.55000000000000004">
      <c r="A8336">
        <v>8331</v>
      </c>
      <c r="C8336">
        <f t="shared" si="396"/>
        <v>-0.28378765460729094</v>
      </c>
      <c r="D8336">
        <f t="shared" si="397"/>
        <v>1.1571224613556806E-4</v>
      </c>
      <c r="E8336" s="2">
        <f t="shared" si="398"/>
        <v>0.19362497623366684</v>
      </c>
      <c r="K8336">
        <v>8331</v>
      </c>
      <c r="L8336" s="14">
        <v>2.5946849419113899E-5</v>
      </c>
      <c r="M8336" s="14">
        <v>0.156240726561091</v>
      </c>
    </row>
    <row r="8337" spans="1:13" x14ac:dyDescent="0.55000000000000004">
      <c r="A8337">
        <v>8332</v>
      </c>
      <c r="C8337">
        <f t="shared" si="396"/>
        <v>-0.203263599107635</v>
      </c>
      <c r="D8337">
        <f t="shared" si="397"/>
        <v>1.2761394177875069E-4</v>
      </c>
      <c r="E8337" s="2">
        <f t="shared" si="398"/>
        <v>0.2145403068194677</v>
      </c>
      <c r="K8337">
        <v>8332</v>
      </c>
      <c r="L8337" s="14">
        <v>-3.7983493964239302E-5</v>
      </c>
      <c r="M8337" s="14">
        <v>0.25992136051375397</v>
      </c>
    </row>
    <row r="8338" spans="1:13" x14ac:dyDescent="0.55000000000000004">
      <c r="A8338">
        <v>8333</v>
      </c>
      <c r="C8338">
        <f t="shared" si="396"/>
        <v>-7.1724664692900911E-2</v>
      </c>
      <c r="D8338">
        <f t="shared" si="397"/>
        <v>1.0748722792494061E-4</v>
      </c>
      <c r="E8338" s="2">
        <f t="shared" si="398"/>
        <v>0.13706858093426832</v>
      </c>
      <c r="K8338">
        <v>8333</v>
      </c>
      <c r="L8338" s="14">
        <v>-9.2400635651759198E-5</v>
      </c>
      <c r="M8338" s="14">
        <v>0.29850307729068998</v>
      </c>
    </row>
    <row r="8339" spans="1:13" x14ac:dyDescent="0.55000000000000004">
      <c r="A8339">
        <v>8334</v>
      </c>
      <c r="C8339">
        <f t="shared" si="396"/>
        <v>7.7815648726956593E-2</v>
      </c>
      <c r="D8339">
        <f t="shared" si="397"/>
        <v>6.0383485512844989E-5</v>
      </c>
      <c r="E8339" s="2">
        <f t="shared" si="398"/>
        <v>3.4042906060143006E-2</v>
      </c>
      <c r="K8339">
        <v>8334</v>
      </c>
      <c r="L8339" s="14">
        <v>-1.23675464928367E-4</v>
      </c>
      <c r="M8339" s="14">
        <v>0.26232284658152</v>
      </c>
    </row>
    <row r="8340" spans="1:13" x14ac:dyDescent="0.55000000000000004">
      <c r="A8340">
        <v>8335</v>
      </c>
      <c r="C8340">
        <f t="shared" si="396"/>
        <v>0.20782587454008061</v>
      </c>
      <c r="D8340">
        <f t="shared" si="397"/>
        <v>-1.8752389800882935E-6</v>
      </c>
      <c r="E8340" s="2">
        <f t="shared" si="398"/>
        <v>2.2452096170209861E-3</v>
      </c>
      <c r="K8340">
        <v>8335</v>
      </c>
      <c r="L8340" s="14">
        <v>-1.2397500678678201E-4</v>
      </c>
      <c r="M8340" s="14">
        <v>0.160442231613212</v>
      </c>
    </row>
    <row r="8341" spans="1:13" x14ac:dyDescent="0.55000000000000004">
      <c r="A8341">
        <v>8336</v>
      </c>
      <c r="C8341">
        <f t="shared" si="396"/>
        <v>0.28567618646550191</v>
      </c>
      <c r="D8341">
        <f t="shared" si="397"/>
        <v>-6.3663318015920879E-5</v>
      </c>
      <c r="E8341" s="2">
        <f t="shared" si="398"/>
        <v>7.1448392965117555E-2</v>
      </c>
      <c r="K8341">
        <v>8336</v>
      </c>
      <c r="L8341" s="14">
        <v>-9.3224239110340903E-5</v>
      </c>
      <c r="M8341" s="14">
        <v>1.83778644260294E-2</v>
      </c>
    </row>
    <row r="8342" spans="1:13" x14ac:dyDescent="0.55000000000000004">
      <c r="A8342">
        <v>8337</v>
      </c>
      <c r="C8342">
        <f t="shared" si="396"/>
        <v>0.29182779716431462</v>
      </c>
      <c r="D8342">
        <f t="shared" si="397"/>
        <v>-1.0947324614602757E-4</v>
      </c>
      <c r="E8342" s="2">
        <f t="shared" si="398"/>
        <v>0.1764984197904679</v>
      </c>
      <c r="K8342">
        <v>8337</v>
      </c>
      <c r="L8342" s="14">
        <v>-3.9124882427521001E-5</v>
      </c>
      <c r="M8342" s="14">
        <v>-0.12828935291464599</v>
      </c>
    </row>
    <row r="8343" spans="1:13" x14ac:dyDescent="0.55000000000000004">
      <c r="A8343">
        <v>8338</v>
      </c>
      <c r="C8343">
        <f t="shared" si="396"/>
        <v>0.22473678201678202</v>
      </c>
      <c r="D8343">
        <f t="shared" si="397"/>
        <v>-1.2780769700642186E-4</v>
      </c>
      <c r="E8343" s="2">
        <f t="shared" si="398"/>
        <v>0.21861468017096922</v>
      </c>
      <c r="K8343">
        <v>8338</v>
      </c>
      <c r="L8343" s="14">
        <v>2.4773543772420898E-5</v>
      </c>
      <c r="M8343" s="14">
        <v>-0.24282570596848099</v>
      </c>
    </row>
    <row r="8344" spans="1:13" x14ac:dyDescent="0.55000000000000004">
      <c r="A8344">
        <v>8339</v>
      </c>
      <c r="C8344">
        <f t="shared" si="396"/>
        <v>0.10124157166262815</v>
      </c>
      <c r="D8344">
        <f t="shared" si="397"/>
        <v>-1.1406510989154737E-4</v>
      </c>
      <c r="E8344" s="2">
        <f t="shared" si="398"/>
        <v>0.15823404090383175</v>
      </c>
      <c r="K8344">
        <v>8339</v>
      </c>
      <c r="L8344" s="14">
        <v>8.2467282250652099E-5</v>
      </c>
      <c r="M8344" s="14">
        <v>-0.29654485458119401</v>
      </c>
    </row>
    <row r="8345" spans="1:13" x14ac:dyDescent="0.55000000000000004">
      <c r="A8345">
        <v>8340</v>
      </c>
      <c r="C8345">
        <f t="shared" si="396"/>
        <v>-4.7663139178695031E-2</v>
      </c>
      <c r="D8345">
        <f t="shared" si="397"/>
        <v>-7.1694584495712025E-5</v>
      </c>
      <c r="E8345" s="2">
        <f t="shared" si="398"/>
        <v>5.2134299174580297E-2</v>
      </c>
      <c r="K8345">
        <v>8340</v>
      </c>
      <c r="L8345" s="14">
        <v>1.19506578299329E-4</v>
      </c>
      <c r="M8345" s="14">
        <v>-0.27599250473332598</v>
      </c>
    </row>
    <row r="8346" spans="1:13" x14ac:dyDescent="0.55000000000000004">
      <c r="A8346">
        <v>8341</v>
      </c>
      <c r="C8346">
        <f t="shared" si="396"/>
        <v>-0.18460540674542558</v>
      </c>
      <c r="D8346">
        <f t="shared" si="397"/>
        <v>-1.1330229593388721E-5</v>
      </c>
      <c r="E8346" s="2">
        <f t="shared" si="398"/>
        <v>2.9265396402393267E-6</v>
      </c>
      <c r="K8346">
        <v>8341</v>
      </c>
      <c r="L8346" s="14">
        <v>1.26614710447951E-4</v>
      </c>
      <c r="M8346" s="14">
        <v>-0.186316119941797</v>
      </c>
    </row>
    <row r="8347" spans="1:13" x14ac:dyDescent="0.55000000000000004">
      <c r="A8347">
        <v>8342</v>
      </c>
      <c r="C8347">
        <f t="shared" si="396"/>
        <v>-0.2752156083922857</v>
      </c>
      <c r="D8347">
        <f t="shared" si="397"/>
        <v>5.1877774114584532E-5</v>
      </c>
      <c r="E8347" s="2">
        <f t="shared" si="398"/>
        <v>5.0733013138866218E-2</v>
      </c>
      <c r="K8347">
        <v>8342</v>
      </c>
      <c r="L8347" s="14">
        <v>1.0201140290424399E-4</v>
      </c>
      <c r="M8347" s="14">
        <v>-4.9975707089549799E-2</v>
      </c>
    </row>
    <row r="8348" spans="1:13" x14ac:dyDescent="0.55000000000000004">
      <c r="A8348">
        <v>8343</v>
      </c>
      <c r="C8348">
        <f t="shared" si="396"/>
        <v>-0.29675249341742349</v>
      </c>
      <c r="D8348">
        <f t="shared" si="397"/>
        <v>1.0206555001651257E-4</v>
      </c>
      <c r="E8348" s="2">
        <f t="shared" si="398"/>
        <v>0.1565262026484735</v>
      </c>
      <c r="K8348">
        <v>8343</v>
      </c>
      <c r="L8348" s="14">
        <v>5.1858706670369103E-5</v>
      </c>
      <c r="M8348" s="14">
        <v>9.8881431630054598E-2</v>
      </c>
    </row>
    <row r="8349" spans="1:13" x14ac:dyDescent="0.55000000000000004">
      <c r="A8349">
        <v>8344</v>
      </c>
      <c r="C8349">
        <f t="shared" si="396"/>
        <v>-0.24381075764104637</v>
      </c>
      <c r="D8349">
        <f t="shared" si="397"/>
        <v>1.2663702423539107E-4</v>
      </c>
      <c r="E8349" s="2">
        <f t="shared" si="398"/>
        <v>0.21788717197805507</v>
      </c>
      <c r="K8349">
        <v>8344</v>
      </c>
      <c r="L8349" s="14">
        <v>-1.12823243571601E-5</v>
      </c>
      <c r="M8349" s="14">
        <v>0.22297310238204299</v>
      </c>
    </row>
    <row r="8350" spans="1:13" x14ac:dyDescent="0.55000000000000004">
      <c r="A8350">
        <v>8345</v>
      </c>
      <c r="C8350">
        <f t="shared" si="396"/>
        <v>-0.12967766081977708</v>
      </c>
      <c r="D8350">
        <f t="shared" si="397"/>
        <v>1.1942527466786356E-4</v>
      </c>
      <c r="E8350" s="2">
        <f t="shared" si="398"/>
        <v>0.17715465267311298</v>
      </c>
      <c r="K8350">
        <v>8345</v>
      </c>
      <c r="L8350" s="14">
        <v>-7.1597627258979606E-5</v>
      </c>
      <c r="M8350" s="14">
        <v>0.29121977641774399</v>
      </c>
    </row>
    <row r="8351" spans="1:13" x14ac:dyDescent="0.55000000000000004">
      <c r="A8351">
        <v>8346</v>
      </c>
      <c r="C8351">
        <f t="shared" si="396"/>
        <v>1.7001795474708297E-2</v>
      </c>
      <c r="D8351">
        <f t="shared" si="397"/>
        <v>8.2240298445185176E-5</v>
      </c>
      <c r="E8351" s="2">
        <f t="shared" si="398"/>
        <v>7.2644725770265262E-2</v>
      </c>
      <c r="K8351">
        <v>8346</v>
      </c>
      <c r="L8351" s="14">
        <v>-1.13980860254354E-4</v>
      </c>
      <c r="M8351" s="14">
        <v>0.28652865085328699</v>
      </c>
    </row>
    <row r="8352" spans="1:13" x14ac:dyDescent="0.55000000000000004">
      <c r="A8352">
        <v>8347</v>
      </c>
      <c r="C8352">
        <f t="shared" si="396"/>
        <v>0.15941415947836857</v>
      </c>
      <c r="D8352">
        <f t="shared" si="397"/>
        <v>2.4414740800047953E-5</v>
      </c>
      <c r="E8352" s="2">
        <f t="shared" si="398"/>
        <v>2.5664850149695094E-3</v>
      </c>
      <c r="K8352">
        <v>8347</v>
      </c>
      <c r="L8352" s="14">
        <v>-1.27816879713102E-4</v>
      </c>
      <c r="M8352" s="14">
        <v>0.21007464718791899</v>
      </c>
    </row>
    <row r="8353" spans="1:13" x14ac:dyDescent="0.55000000000000004">
      <c r="A8353">
        <v>8348</v>
      </c>
      <c r="C8353">
        <f t="shared" si="396"/>
        <v>0.26181692963682834</v>
      </c>
      <c r="D8353">
        <f t="shared" si="397"/>
        <v>-3.9538402163997599E-5</v>
      </c>
      <c r="E8353" s="2">
        <f t="shared" si="398"/>
        <v>3.2692539867803523E-2</v>
      </c>
      <c r="K8353">
        <v>8348</v>
      </c>
      <c r="L8353" s="14">
        <v>-1.09640368729349E-4</v>
      </c>
      <c r="M8353" s="14">
        <v>8.1006144925839602E-2</v>
      </c>
    </row>
    <row r="8354" spans="1:13" x14ac:dyDescent="0.55000000000000004">
      <c r="A8354">
        <v>8349</v>
      </c>
      <c r="C8354">
        <f t="shared" si="396"/>
        <v>0.29850916911944603</v>
      </c>
      <c r="D8354">
        <f t="shared" si="397"/>
        <v>-9.3568239588271487E-5</v>
      </c>
      <c r="E8354" s="2">
        <f t="shared" si="398"/>
        <v>0.13458627279082072</v>
      </c>
      <c r="K8354">
        <v>8349</v>
      </c>
      <c r="L8354" s="14">
        <v>-6.4003747237861597E-5</v>
      </c>
      <c r="M8354" s="14">
        <v>-6.8350848858556995E-2</v>
      </c>
    </row>
    <row r="8355" spans="1:13" x14ac:dyDescent="0.55000000000000004">
      <c r="A8355">
        <v>8350</v>
      </c>
      <c r="C8355">
        <f t="shared" si="396"/>
        <v>0.26028189922712697</v>
      </c>
      <c r="D8355">
        <f t="shared" si="397"/>
        <v>-1.2411442113789182E-4</v>
      </c>
      <c r="E8355" s="2">
        <f t="shared" si="398"/>
        <v>0.21240193831093959</v>
      </c>
      <c r="K8355">
        <v>8350</v>
      </c>
      <c r="L8355" s="14">
        <v>-2.3369902002297499E-6</v>
      </c>
      <c r="M8355" s="14">
        <v>-0.200588948528445</v>
      </c>
    </row>
    <row r="8356" spans="1:13" x14ac:dyDescent="0.55000000000000004">
      <c r="A8356">
        <v>8351</v>
      </c>
      <c r="C8356">
        <f t="shared" si="396"/>
        <v>0.15672935893592704</v>
      </c>
      <c r="D8356">
        <f t="shared" si="397"/>
        <v>-1.235104991063241E-4</v>
      </c>
      <c r="E8356" s="2">
        <f t="shared" si="398"/>
        <v>0.19300000692543789</v>
      </c>
      <c r="K8356">
        <v>8351</v>
      </c>
      <c r="L8356" s="14">
        <v>5.99150805306844E-5</v>
      </c>
      <c r="M8356" s="14">
        <v>-0.282588301675888</v>
      </c>
    </row>
    <row r="8357" spans="1:13" x14ac:dyDescent="0.55000000000000004">
      <c r="A8357">
        <v>8352</v>
      </c>
      <c r="C8357">
        <f t="shared" si="396"/>
        <v>1.3841053148913528E-2</v>
      </c>
      <c r="D8357">
        <f t="shared" si="397"/>
        <v>-9.1908045195119635E-5</v>
      </c>
      <c r="E8357" s="2">
        <f t="shared" si="398"/>
        <v>9.4650192903483851E-2</v>
      </c>
      <c r="K8357">
        <v>8352</v>
      </c>
      <c r="L8357" s="14">
        <v>1.07161047656513E-4</v>
      </c>
      <c r="M8357" s="14">
        <v>-0.293811661618052</v>
      </c>
    </row>
    <row r="8358" spans="1:13" x14ac:dyDescent="0.55000000000000004">
      <c r="A8358">
        <v>8353</v>
      </c>
      <c r="C8358">
        <f t="shared" si="396"/>
        <v>-0.13252106523592241</v>
      </c>
      <c r="D8358">
        <f t="shared" si="397"/>
        <v>-3.7238609207338362E-5</v>
      </c>
      <c r="E8358" s="2">
        <f t="shared" si="398"/>
        <v>9.7865519219349252E-3</v>
      </c>
      <c r="K8358">
        <v>8353</v>
      </c>
      <c r="L8358" s="14">
        <v>1.2756786561789101E-4</v>
      </c>
      <c r="M8358" s="14">
        <v>-0.23144806823275299</v>
      </c>
    </row>
    <row r="8359" spans="1:13" x14ac:dyDescent="0.55000000000000004">
      <c r="A8359">
        <v>8354</v>
      </c>
      <c r="C8359">
        <f t="shared" si="396"/>
        <v>-0.24562318956896251</v>
      </c>
      <c r="D8359">
        <f t="shared" si="397"/>
        <v>2.6776932763882357E-5</v>
      </c>
      <c r="E8359" s="2">
        <f t="shared" si="398"/>
        <v>1.8091949907416638E-2</v>
      </c>
      <c r="K8359">
        <v>8354</v>
      </c>
      <c r="L8359" s="14">
        <v>1.1602452026168399E-4</v>
      </c>
      <c r="M8359" s="14">
        <v>-0.111116870358984</v>
      </c>
    </row>
    <row r="8360" spans="1:13" x14ac:dyDescent="0.55000000000000004">
      <c r="A8360">
        <v>8355</v>
      </c>
      <c r="C8360">
        <f t="shared" si="396"/>
        <v>-0.29707907064623734</v>
      </c>
      <c r="D8360">
        <f t="shared" si="397"/>
        <v>8.407202902432826E-5</v>
      </c>
      <c r="E8360" s="2">
        <f t="shared" si="398"/>
        <v>0.11163838472262741</v>
      </c>
      <c r="K8360">
        <v>8355</v>
      </c>
      <c r="L8360" s="14">
        <v>7.5422114042069296E-5</v>
      </c>
      <c r="M8360" s="14">
        <v>3.7044237015211798E-2</v>
      </c>
    </row>
    <row r="8361" spans="1:13" x14ac:dyDescent="0.55000000000000004">
      <c r="A8361">
        <v>8356</v>
      </c>
      <c r="C8361">
        <f t="shared" si="396"/>
        <v>-0.27397436692126681</v>
      </c>
      <c r="D8361">
        <f t="shared" si="397"/>
        <v>1.2026681809743358E-4</v>
      </c>
      <c r="E8361" s="2">
        <f t="shared" si="398"/>
        <v>0.20241158676260848</v>
      </c>
      <c r="K8361">
        <v>8356</v>
      </c>
      <c r="L8361" s="14">
        <v>1.59297714757907E-5</v>
      </c>
      <c r="M8361" s="14">
        <v>0.17592738542318501</v>
      </c>
    </row>
    <row r="8362" spans="1:13" x14ac:dyDescent="0.55000000000000004">
      <c r="A8362">
        <v>8357</v>
      </c>
      <c r="C8362">
        <f t="shared" si="396"/>
        <v>-0.18210787202050535</v>
      </c>
      <c r="D8362">
        <f t="shared" si="397"/>
        <v>1.2627717085146869E-4</v>
      </c>
      <c r="E8362" s="2">
        <f t="shared" si="398"/>
        <v>0.20507882917259476</v>
      </c>
      <c r="K8362">
        <v>8357</v>
      </c>
      <c r="L8362" s="14">
        <v>-4.7552281177727397E-5</v>
      </c>
      <c r="M8362" s="14">
        <v>0.27074842877765598</v>
      </c>
    </row>
    <row r="8363" spans="1:13" x14ac:dyDescent="0.55000000000000004">
      <c r="A8363">
        <v>8358</v>
      </c>
      <c r="C8363">
        <f t="shared" si="396"/>
        <v>-4.4536139776268795E-2</v>
      </c>
      <c r="D8363">
        <f t="shared" si="397"/>
        <v>1.0059461543450412E-4</v>
      </c>
      <c r="E8363" s="2">
        <f t="shared" si="398"/>
        <v>0.11716585902879645</v>
      </c>
      <c r="K8363">
        <v>8358</v>
      </c>
      <c r="L8363" s="14">
        <v>-9.9124570017347798E-5</v>
      </c>
      <c r="M8363" s="14">
        <v>0.29775884854345003</v>
      </c>
    </row>
    <row r="8364" spans="1:13" x14ac:dyDescent="0.55000000000000004">
      <c r="A8364">
        <v>8359</v>
      </c>
      <c r="C8364">
        <f t="shared" si="396"/>
        <v>0.10421322480791108</v>
      </c>
      <c r="D8364">
        <f t="shared" si="397"/>
        <v>4.9664931909438084E-5</v>
      </c>
      <c r="E8364" s="2">
        <f t="shared" si="398"/>
        <v>2.131030425530912E-2</v>
      </c>
      <c r="K8364">
        <v>8359</v>
      </c>
      <c r="L8364" s="14">
        <v>-1.25870495371934E-4</v>
      </c>
      <c r="M8364" s="14">
        <v>0.25019371752974401</v>
      </c>
    </row>
    <row r="8365" spans="1:13" x14ac:dyDescent="0.55000000000000004">
      <c r="A8365">
        <v>8360</v>
      </c>
      <c r="C8365">
        <f t="shared" si="396"/>
        <v>0.22680726660579309</v>
      </c>
      <c r="D8365">
        <f t="shared" si="397"/>
        <v>-1.3729602671194224E-5</v>
      </c>
      <c r="E8365" s="2">
        <f t="shared" si="398"/>
        <v>7.5414024817190284E-3</v>
      </c>
      <c r="K8365">
        <v>8360</v>
      </c>
      <c r="L8365" s="14">
        <v>-1.21091374316755E-4</v>
      </c>
      <c r="M8365" s="14">
        <v>0.13996601787157101</v>
      </c>
    </row>
    <row r="8366" spans="1:13" x14ac:dyDescent="0.55000000000000004">
      <c r="A8366">
        <v>8361</v>
      </c>
      <c r="C8366">
        <f t="shared" si="396"/>
        <v>0.29247746520347795</v>
      </c>
      <c r="D8366">
        <f t="shared" si="397"/>
        <v>-7.3678296378419062E-5</v>
      </c>
      <c r="E8366" s="2">
        <f t="shared" si="398"/>
        <v>8.868156688190254E-2</v>
      </c>
      <c r="K8366">
        <v>8361</v>
      </c>
      <c r="L8366" s="14">
        <v>-8.5984167367596299E-5</v>
      </c>
      <c r="M8366" s="14">
        <v>-5.3170392486736598E-3</v>
      </c>
    </row>
    <row r="8367" spans="1:13" x14ac:dyDescent="0.55000000000000004">
      <c r="A8367">
        <v>8362</v>
      </c>
      <c r="C8367">
        <f t="shared" si="396"/>
        <v>0.28474198497090325</v>
      </c>
      <c r="D8367">
        <f t="shared" si="397"/>
        <v>-1.151352907099253E-4</v>
      </c>
      <c r="E8367" s="2">
        <f t="shared" si="398"/>
        <v>0.18836502372798586</v>
      </c>
      <c r="K8367">
        <v>8362</v>
      </c>
      <c r="L8367" s="14">
        <v>-2.9341692294173101E-5</v>
      </c>
      <c r="M8367" s="14">
        <v>-0.14926841090457099</v>
      </c>
    </row>
    <row r="8368" spans="1:13" x14ac:dyDescent="0.55000000000000004">
      <c r="A8368">
        <v>8363</v>
      </c>
      <c r="C8368">
        <f t="shared" si="396"/>
        <v>0.20554226839545911</v>
      </c>
      <c r="D8368">
        <f t="shared" si="397"/>
        <v>-1.2769575393261078E-4</v>
      </c>
      <c r="E8368" s="2">
        <f t="shared" si="398"/>
        <v>0.21286859905473121</v>
      </c>
      <c r="K8368">
        <v>8363</v>
      </c>
      <c r="L8368" s="14">
        <v>3.4649591636969803E-5</v>
      </c>
      <c r="M8368" s="14">
        <v>-0.255834583055425</v>
      </c>
    </row>
    <row r="8369" spans="1:13" x14ac:dyDescent="0.55000000000000004">
      <c r="A8369">
        <v>8364</v>
      </c>
      <c r="C8369">
        <f t="shared" si="396"/>
        <v>7.475577494421945E-2</v>
      </c>
      <c r="D8369">
        <f t="shared" si="397"/>
        <v>-1.0820727453213161E-4</v>
      </c>
      <c r="E8369" s="2">
        <f t="shared" si="398"/>
        <v>0.13918956070818633</v>
      </c>
      <c r="K8369">
        <v>8364</v>
      </c>
      <c r="L8369" s="14">
        <v>8.9962670392172497E-5</v>
      </c>
      <c r="M8369" s="14">
        <v>-0.29832539679751602</v>
      </c>
    </row>
    <row r="8370" spans="1:13" x14ac:dyDescent="0.55000000000000004">
      <c r="A8370">
        <v>8365</v>
      </c>
      <c r="C8370">
        <f t="shared" si="396"/>
        <v>-7.4792842294458706E-2</v>
      </c>
      <c r="D8370">
        <f t="shared" si="397"/>
        <v>-6.1561050052359652E-5</v>
      </c>
      <c r="E8370" s="2">
        <f t="shared" si="398"/>
        <v>3.6597955769622263E-2</v>
      </c>
      <c r="K8370">
        <v>8365</v>
      </c>
      <c r="L8370" s="14">
        <v>1.2274404025976499E-4</v>
      </c>
      <c r="M8370" s="14">
        <v>-0.26609876423526602</v>
      </c>
    </row>
    <row r="8371" spans="1:13" x14ac:dyDescent="0.55000000000000004">
      <c r="A8371">
        <v>8366</v>
      </c>
      <c r="C8371">
        <f t="shared" si="396"/>
        <v>-0.20557003262525622</v>
      </c>
      <c r="D8371">
        <f t="shared" si="397"/>
        <v>5.3570038657707225E-7</v>
      </c>
      <c r="E8371" s="2">
        <f t="shared" si="398"/>
        <v>1.4702613553026105E-3</v>
      </c>
      <c r="K8371">
        <v>8366</v>
      </c>
      <c r="L8371" s="14">
        <v>1.2478340379555499E-4</v>
      </c>
      <c r="M8371" s="14">
        <v>-0.16722604541340499</v>
      </c>
    </row>
    <row r="8372" spans="1:13" x14ac:dyDescent="0.55000000000000004">
      <c r="A8372">
        <v>8367</v>
      </c>
      <c r="C8372">
        <f t="shared" si="396"/>
        <v>-0.28475347783959715</v>
      </c>
      <c r="D8372">
        <f t="shared" si="397"/>
        <v>6.2498001320151166E-5</v>
      </c>
      <c r="E8372" s="2">
        <f t="shared" si="398"/>
        <v>6.6710083147600102E-2</v>
      </c>
      <c r="K8372">
        <v>8367</v>
      </c>
      <c r="L8372" s="14">
        <v>9.5569989750711394E-5</v>
      </c>
      <c r="M8372" s="14">
        <v>-2.64705261226863E-2</v>
      </c>
    </row>
    <row r="8373" spans="1:13" x14ac:dyDescent="0.55000000000000004">
      <c r="A8373">
        <v>8368</v>
      </c>
      <c r="C8373">
        <f t="shared" si="396"/>
        <v>-0.29246980224327696</v>
      </c>
      <c r="D8373">
        <f t="shared" si="397"/>
        <v>1.0877462127571055E-4</v>
      </c>
      <c r="E8373" s="2">
        <f t="shared" si="398"/>
        <v>0.1708867472295785</v>
      </c>
      <c r="K8373">
        <v>8368</v>
      </c>
      <c r="L8373" s="14">
        <v>4.2420478899627301E-5</v>
      </c>
      <c r="M8373" s="14">
        <v>0.120914700646682</v>
      </c>
    </row>
    <row r="8374" spans="1:13" x14ac:dyDescent="0.55000000000000004">
      <c r="A8374">
        <v>8369</v>
      </c>
      <c r="C8374">
        <f t="shared" si="396"/>
        <v>-0.22678237105818522</v>
      </c>
      <c r="D8374">
        <f t="shared" si="397"/>
        <v>1.2775110407816327E-4</v>
      </c>
      <c r="E8374" s="2">
        <f t="shared" si="398"/>
        <v>0.21603760990287116</v>
      </c>
      <c r="K8374">
        <v>8369</v>
      </c>
      <c r="L8374" s="14">
        <v>-2.13535040494142E-5</v>
      </c>
      <c r="M8374" s="14">
        <v>0.23801609053874301</v>
      </c>
    </row>
    <row r="8375" spans="1:13" x14ac:dyDescent="0.55000000000000004">
      <c r="A8375">
        <v>8370</v>
      </c>
      <c r="C8375">
        <f t="shared" si="396"/>
        <v>-0.10417734493058939</v>
      </c>
      <c r="D8375">
        <f t="shared" si="397"/>
        <v>1.1466475253661401E-4</v>
      </c>
      <c r="E8375" s="2">
        <f t="shared" si="398"/>
        <v>0.15974587613787114</v>
      </c>
      <c r="K8375">
        <v>8370</v>
      </c>
      <c r="L8375" s="14">
        <v>-7.9779369441757998E-5</v>
      </c>
      <c r="M8375" s="14">
        <v>0.29550487401074799</v>
      </c>
    </row>
    <row r="8376" spans="1:13" x14ac:dyDescent="0.55000000000000004">
      <c r="A8376">
        <v>8371</v>
      </c>
      <c r="C8376">
        <f t="shared" si="396"/>
        <v>4.4573998886089088E-2</v>
      </c>
      <c r="D8376">
        <f t="shared" si="397"/>
        <v>7.2799965051117583E-5</v>
      </c>
      <c r="E8376" s="2">
        <f t="shared" si="398"/>
        <v>5.4947405687921079E-2</v>
      </c>
      <c r="K8376">
        <v>8371</v>
      </c>
      <c r="L8376" s="14">
        <v>-1.18223996842136E-4</v>
      </c>
      <c r="M8376" s="14">
        <v>0.27898262860760997</v>
      </c>
    </row>
    <row r="8377" spans="1:13" x14ac:dyDescent="0.55000000000000004">
      <c r="A8377">
        <v>8372</v>
      </c>
      <c r="C8377">
        <f t="shared" si="396"/>
        <v>0.18213820853177892</v>
      </c>
      <c r="D8377">
        <f t="shared" si="397"/>
        <v>1.2663920838475447E-5</v>
      </c>
      <c r="E8377" s="2">
        <f t="shared" si="398"/>
        <v>1.0918671386709067E-4</v>
      </c>
      <c r="K8377">
        <v>8372</v>
      </c>
      <c r="L8377" s="14">
        <v>-1.2705869082497E-4</v>
      </c>
      <c r="M8377" s="14">
        <v>0.19258745318711601</v>
      </c>
    </row>
    <row r="8378" spans="1:13" x14ac:dyDescent="0.55000000000000004">
      <c r="A8378">
        <v>8373</v>
      </c>
      <c r="C8378">
        <f t="shared" si="396"/>
        <v>0.27398956700481153</v>
      </c>
      <c r="D8378">
        <f t="shared" si="397"/>
        <v>-5.0650500570352487E-5</v>
      </c>
      <c r="E8378" s="2">
        <f t="shared" si="398"/>
        <v>4.6669830042304732E-2</v>
      </c>
      <c r="K8378">
        <v>8373</v>
      </c>
      <c r="L8378" s="14">
        <v>-1.04070747475797E-4</v>
      </c>
      <c r="M8378" s="14">
        <v>5.7957555390086402E-2</v>
      </c>
    </row>
    <row r="8379" spans="1:13" x14ac:dyDescent="0.55000000000000004">
      <c r="A8379">
        <v>8374</v>
      </c>
      <c r="C8379">
        <f t="shared" si="396"/>
        <v>0.29707531940147591</v>
      </c>
      <c r="D8379">
        <f t="shared" si="397"/>
        <v>-1.0125271396386368E-4</v>
      </c>
      <c r="E8379" s="2">
        <f t="shared" si="398"/>
        <v>0.15074853851994663</v>
      </c>
      <c r="K8379">
        <v>8374</v>
      </c>
      <c r="L8379" s="14">
        <v>-5.5017639813264E-5</v>
      </c>
      <c r="M8379" s="14">
        <v>-9.1188171696961806E-2</v>
      </c>
    </row>
    <row r="8380" spans="1:13" x14ac:dyDescent="0.55000000000000004">
      <c r="A8380">
        <v>8375</v>
      </c>
      <c r="C8380">
        <f t="shared" si="396"/>
        <v>0.24560142847926</v>
      </c>
      <c r="D8380">
        <f t="shared" si="397"/>
        <v>-1.2644263039031565E-4</v>
      </c>
      <c r="E8380" s="2">
        <f t="shared" si="398"/>
        <v>0.21445853870532247</v>
      </c>
      <c r="K8380">
        <v>8375</v>
      </c>
      <c r="L8380" s="14">
        <v>7.81497704515971E-6</v>
      </c>
      <c r="M8380" s="14">
        <v>-0.21749525549215701</v>
      </c>
    </row>
    <row r="8381" spans="1:13" x14ac:dyDescent="0.55000000000000004">
      <c r="A8381">
        <v>8376</v>
      </c>
      <c r="C8381">
        <f t="shared" si="396"/>
        <v>0.13248675587610681</v>
      </c>
      <c r="D8381">
        <f t="shared" si="397"/>
        <v>-1.1989811178797839E-4</v>
      </c>
      <c r="E8381" s="2">
        <f t="shared" si="398"/>
        <v>0.17792878778454019</v>
      </c>
      <c r="K8381">
        <v>8376</v>
      </c>
      <c r="L8381" s="14">
        <v>6.8690284422025206E-5</v>
      </c>
      <c r="M8381" s="14">
        <v>-0.28932930330673201</v>
      </c>
    </row>
    <row r="8382" spans="1:13" x14ac:dyDescent="0.55000000000000004">
      <c r="A8382">
        <v>8377</v>
      </c>
      <c r="C8382">
        <f t="shared" si="396"/>
        <v>-1.3879299848373168E-2</v>
      </c>
      <c r="D8382">
        <f t="shared" si="397"/>
        <v>-8.3261694379944522E-5</v>
      </c>
      <c r="E8382" s="2">
        <f t="shared" si="398"/>
        <v>7.5525885311500326E-2</v>
      </c>
      <c r="K8382">
        <v>8377</v>
      </c>
      <c r="L8382" s="14">
        <v>1.12361683941806E-4</v>
      </c>
      <c r="M8382" s="14">
        <v>-0.28869903223944499</v>
      </c>
    </row>
    <row r="8383" spans="1:13" x14ac:dyDescent="0.55000000000000004">
      <c r="A8383">
        <v>8378</v>
      </c>
      <c r="C8383">
        <f t="shared" si="396"/>
        <v>-0.15676194386723255</v>
      </c>
      <c r="D8383">
        <f t="shared" si="397"/>
        <v>-2.5728346699163541E-5</v>
      </c>
      <c r="E8383" s="2">
        <f t="shared" si="398"/>
        <v>3.4810417392955656E-3</v>
      </c>
      <c r="K8383">
        <v>8378</v>
      </c>
      <c r="L8383" s="14">
        <v>1.2789140267708001E-4</v>
      </c>
      <c r="M8383" s="14">
        <v>-0.21576229758901599</v>
      </c>
    </row>
    <row r="8384" spans="1:13" x14ac:dyDescent="0.55000000000000004">
      <c r="A8384">
        <v>8379</v>
      </c>
      <c r="C8384">
        <f t="shared" si="396"/>
        <v>-0.26030064425501726</v>
      </c>
      <c r="D8384">
        <f t="shared" si="397"/>
        <v>3.8262273692588376E-5</v>
      </c>
      <c r="E8384" s="2">
        <f t="shared" si="398"/>
        <v>2.941708212167379E-2</v>
      </c>
      <c r="K8384">
        <v>8379</v>
      </c>
      <c r="L8384" s="14">
        <v>1.1138992623121601E-4</v>
      </c>
      <c r="M8384" s="14">
        <v>-8.8786557015298695E-2</v>
      </c>
    </row>
    <row r="8385" spans="1:13" x14ac:dyDescent="0.55000000000000004">
      <c r="A8385">
        <v>8380</v>
      </c>
      <c r="C8385">
        <f t="shared" si="396"/>
        <v>-0.29850936963703445</v>
      </c>
      <c r="D8385">
        <f t="shared" si="397"/>
        <v>9.2649869892238429E-5</v>
      </c>
      <c r="E8385" s="2">
        <f t="shared" si="398"/>
        <v>0.12883483471852583</v>
      </c>
      <c r="K8385">
        <v>8380</v>
      </c>
      <c r="L8385" s="14">
        <v>6.6990151747809502E-5</v>
      </c>
      <c r="M8385" s="14">
        <v>6.0426327554713E-2</v>
      </c>
    </row>
    <row r="8386" spans="1:13" x14ac:dyDescent="0.55000000000000004">
      <c r="A8386">
        <v>8381</v>
      </c>
      <c r="C8386">
        <f t="shared" si="396"/>
        <v>-0.26179853531842684</v>
      </c>
      <c r="D8386">
        <f t="shared" si="397"/>
        <v>1.2378430165324193E-4</v>
      </c>
      <c r="E8386" s="2">
        <f t="shared" si="398"/>
        <v>0.2082129743228702</v>
      </c>
      <c r="K8386">
        <v>8381</v>
      </c>
      <c r="L8386" s="14">
        <v>5.8122781824330101E-6</v>
      </c>
      <c r="M8386" s="14">
        <v>0.194505063530925</v>
      </c>
    </row>
    <row r="8387" spans="1:13" x14ac:dyDescent="0.55000000000000004">
      <c r="A8387">
        <v>8382</v>
      </c>
      <c r="C8387">
        <f t="shared" si="396"/>
        <v>-0.15938178691017435</v>
      </c>
      <c r="D8387">
        <f t="shared" si="397"/>
        <v>1.238514828653379E-4</v>
      </c>
      <c r="E8387" s="2">
        <f t="shared" si="398"/>
        <v>0.19294107785846984</v>
      </c>
      <c r="K8387">
        <v>8382</v>
      </c>
      <c r="L8387" s="14">
        <v>-5.6821316510489899E-5</v>
      </c>
      <c r="M8387" s="14">
        <v>0.27986879972400402</v>
      </c>
    </row>
    <row r="8388" spans="1:13" x14ac:dyDescent="0.55000000000000004">
      <c r="A8388">
        <v>8383</v>
      </c>
      <c r="C8388">
        <f t="shared" si="396"/>
        <v>-1.6963569493315518E-2</v>
      </c>
      <c r="D8388">
        <f t="shared" si="397"/>
        <v>9.2834552461637933E-5</v>
      </c>
      <c r="E8388" s="2">
        <f t="shared" si="398"/>
        <v>9.7407176731045639E-2</v>
      </c>
      <c r="K8388">
        <v>8383</v>
      </c>
      <c r="L8388" s="14">
        <v>-1.05223659989504E-4</v>
      </c>
      <c r="M8388" s="14">
        <v>0.29513765884621801</v>
      </c>
    </row>
    <row r="8389" spans="1:13" x14ac:dyDescent="0.55000000000000004">
      <c r="A8389">
        <v>8384</v>
      </c>
      <c r="C8389">
        <f t="shared" si="396"/>
        <v>0.12971214630636421</v>
      </c>
      <c r="D8389">
        <f t="shared" si="397"/>
        <v>3.8518106186707552E-5</v>
      </c>
      <c r="E8389" s="2">
        <f t="shared" si="398"/>
        <v>1.1400967701777396E-2</v>
      </c>
      <c r="K8389">
        <v>8384</v>
      </c>
      <c r="L8389" s="14">
        <v>-1.2727208506394999E-4</v>
      </c>
      <c r="M8389" s="14">
        <v>0.23648746040928501</v>
      </c>
    </row>
    <row r="8390" spans="1:13" x14ac:dyDescent="0.55000000000000004">
      <c r="A8390">
        <v>8385</v>
      </c>
      <c r="C8390">
        <f t="shared" ref="C8390:C8453" si="399">$D$1*COS($B$2*(A8390-$L$2)+$B$1)</f>
        <v>0.24383284749825399</v>
      </c>
      <c r="D8390">
        <f t="shared" ref="D8390:D8453" si="400">$D$2*COS($B$2*(A8390-$L$3)+$B$3)</f>
        <v>-2.5465572843827492E-5</v>
      </c>
      <c r="E8390" s="2">
        <f t="shared" ref="E8390:E8453" si="401">(M8390-C8390)^2</f>
        <v>1.5681385038560793E-2</v>
      </c>
      <c r="K8390">
        <v>8385</v>
      </c>
      <c r="L8390" s="14">
        <v>-1.17444426895435E-4</v>
      </c>
      <c r="M8390" s="14">
        <v>0.11860751045115001</v>
      </c>
    </row>
    <row r="8391" spans="1:13" x14ac:dyDescent="0.55000000000000004">
      <c r="A8391">
        <v>8386</v>
      </c>
      <c r="C8391">
        <f t="shared" si="399"/>
        <v>0.29675664355670972</v>
      </c>
      <c r="D8391">
        <f t="shared" si="400"/>
        <v>-8.3057929862247572E-5</v>
      </c>
      <c r="E8391" s="2">
        <f t="shared" si="401"/>
        <v>0.10610333572611992</v>
      </c>
      <c r="K8391">
        <v>8386</v>
      </c>
      <c r="L8391" s="14">
        <v>-7.8202083438628099E-5</v>
      </c>
      <c r="M8391" s="14">
        <v>-2.8978426287051402E-2</v>
      </c>
    </row>
    <row r="8392" spans="1:13" x14ac:dyDescent="0.55000000000000004">
      <c r="A8392">
        <v>8387</v>
      </c>
      <c r="C8392">
        <f t="shared" si="399"/>
        <v>0.2752007772161677</v>
      </c>
      <c r="D8392">
        <f t="shared" si="400"/>
        <v>-1.19804497207495E-4</v>
      </c>
      <c r="E8392" s="2">
        <f t="shared" si="401"/>
        <v>0.19758675185164423</v>
      </c>
      <c r="K8392">
        <v>8387</v>
      </c>
      <c r="L8392" s="14">
        <v>-1.9373543054111098E-5</v>
      </c>
      <c r="M8392" s="14">
        <v>-0.169306536392556</v>
      </c>
    </row>
    <row r="8393" spans="1:13" x14ac:dyDescent="0.55000000000000004">
      <c r="A8393">
        <v>8388</v>
      </c>
      <c r="C8393">
        <f t="shared" si="399"/>
        <v>0.18457531656649254</v>
      </c>
      <c r="D8393">
        <f t="shared" si="400"/>
        <v>-1.2648266103209562E-4</v>
      </c>
      <c r="E8393" s="2">
        <f t="shared" si="401"/>
        <v>0.20412874361488539</v>
      </c>
      <c r="K8393">
        <v>8388</v>
      </c>
      <c r="L8393" s="14">
        <v>4.4307221373043602E-5</v>
      </c>
      <c r="M8393" s="14">
        <v>-0.26723077415704499</v>
      </c>
    </row>
    <row r="8394" spans="1:13" x14ac:dyDescent="0.55000000000000004">
      <c r="A8394">
        <v>8389</v>
      </c>
      <c r="C8394">
        <f t="shared" si="399"/>
        <v>4.7625342001896852E-2</v>
      </c>
      <c r="D8394">
        <f t="shared" si="400"/>
        <v>-1.0141634298173319E-4</v>
      </c>
      <c r="E8394" s="2">
        <f t="shared" si="401"/>
        <v>0.11961274041538317</v>
      </c>
      <c r="K8394">
        <v>8389</v>
      </c>
      <c r="L8394" s="14">
        <v>9.6890967345273195E-5</v>
      </c>
      <c r="M8394" s="14">
        <v>-0.29822540675453302</v>
      </c>
    </row>
    <row r="8395" spans="1:13" x14ac:dyDescent="0.55000000000000004">
      <c r="A8395">
        <v>8390</v>
      </c>
      <c r="C8395">
        <f t="shared" si="399"/>
        <v>-0.10127758954603047</v>
      </c>
      <c r="D8395">
        <f t="shared" si="400"/>
        <v>-5.0896660529576444E-5</v>
      </c>
      <c r="E8395" s="2">
        <f t="shared" si="401"/>
        <v>2.3485576791548092E-2</v>
      </c>
      <c r="K8395">
        <v>8390</v>
      </c>
      <c r="L8395" s="14">
        <v>1.25207769477955E-4</v>
      </c>
      <c r="M8395" s="14">
        <v>-0.25452763617423901</v>
      </c>
    </row>
    <row r="8396" spans="1:13" x14ac:dyDescent="0.55000000000000004">
      <c r="A8396">
        <v>8391</v>
      </c>
      <c r="C8396">
        <f t="shared" si="399"/>
        <v>-0.22476198088011035</v>
      </c>
      <c r="D8396">
        <f t="shared" si="400"/>
        <v>1.2397010899021997E-5</v>
      </c>
      <c r="E8396" s="2">
        <f t="shared" si="401"/>
        <v>6.0342042655144347E-3</v>
      </c>
      <c r="K8396">
        <v>8391</v>
      </c>
      <c r="L8396" s="14">
        <v>1.2216550901227101E-4</v>
      </c>
      <c r="M8396" s="14">
        <v>-0.14708184013928499</v>
      </c>
    </row>
    <row r="8397" spans="1:13" x14ac:dyDescent="0.55000000000000004">
      <c r="A8397">
        <v>8392</v>
      </c>
      <c r="C8397">
        <f t="shared" si="399"/>
        <v>-0.29183585261993694</v>
      </c>
      <c r="D8397">
        <f t="shared" si="400"/>
        <v>7.2579293900222326E-5</v>
      </c>
      <c r="E8397" s="2">
        <f t="shared" si="401"/>
        <v>8.3542599989367278E-2</v>
      </c>
      <c r="K8397">
        <v>8392</v>
      </c>
      <c r="L8397" s="14">
        <v>8.8526138954667894E-5</v>
      </c>
      <c r="M8397" s="14">
        <v>-2.79848481195388E-3</v>
      </c>
    </row>
    <row r="8398" spans="1:13" x14ac:dyDescent="0.55000000000000004">
      <c r="A8398">
        <v>8393</v>
      </c>
      <c r="C8398">
        <f t="shared" si="399"/>
        <v>-0.28566507676385261</v>
      </c>
      <c r="D8398">
        <f t="shared" si="400"/>
        <v>1.1454570398259724E-4</v>
      </c>
      <c r="E8398" s="2">
        <f t="shared" si="401"/>
        <v>0.18305634570491666</v>
      </c>
      <c r="K8398">
        <v>8393</v>
      </c>
      <c r="L8398" s="14">
        <v>3.2714848219571301E-5</v>
      </c>
      <c r="M8398" s="14">
        <v>0.14218576839707101</v>
      </c>
    </row>
    <row r="8399" spans="1:13" x14ac:dyDescent="0.55000000000000004">
      <c r="A8399">
        <v>8394</v>
      </c>
      <c r="C8399">
        <f t="shared" si="399"/>
        <v>-0.20779838798209968</v>
      </c>
      <c r="D8399">
        <f t="shared" si="400"/>
        <v>1.2776355679720855E-4</v>
      </c>
      <c r="E8399" s="2">
        <f t="shared" si="401"/>
        <v>0.21100894700779368</v>
      </c>
      <c r="K8399">
        <v>8394</v>
      </c>
      <c r="L8399" s="14">
        <v>-3.1290079200301198E-5</v>
      </c>
      <c r="M8399" s="14">
        <v>0.25155871385458001</v>
      </c>
    </row>
    <row r="8400" spans="1:13" x14ac:dyDescent="0.55000000000000004">
      <c r="A8400">
        <v>8395</v>
      </c>
      <c r="C8400">
        <f t="shared" si="399"/>
        <v>-7.7778683859326597E-2</v>
      </c>
      <c r="D8400">
        <f t="shared" si="400"/>
        <v>1.0891544989782003E-4</v>
      </c>
      <c r="E8400" s="2">
        <f t="shared" si="401"/>
        <v>0.14115492534584156</v>
      </c>
      <c r="K8400">
        <v>8395</v>
      </c>
      <c r="L8400" s="14">
        <v>-8.7458212174899302E-5</v>
      </c>
      <c r="M8400" s="14">
        <v>0.29792721887024398</v>
      </c>
    </row>
    <row r="8401" spans="1:13" x14ac:dyDescent="0.55000000000000004">
      <c r="A8401">
        <v>8396</v>
      </c>
      <c r="C8401">
        <f t="shared" si="399"/>
        <v>7.1761830463345888E-2</v>
      </c>
      <c r="D8401">
        <f t="shared" si="400"/>
        <v>6.273186083122906E-5</v>
      </c>
      <c r="E8401" s="2">
        <f t="shared" si="401"/>
        <v>3.9170811634012717E-2</v>
      </c>
      <c r="K8401">
        <v>8396</v>
      </c>
      <c r="L8401" s="14">
        <v>-1.21721893358934E-4</v>
      </c>
      <c r="M8401" s="14">
        <v>0.26967800371356998</v>
      </c>
    </row>
    <row r="8402" spans="1:13" x14ac:dyDescent="0.55000000000000004">
      <c r="A8402">
        <v>8397</v>
      </c>
      <c r="C8402">
        <f t="shared" si="399"/>
        <v>0.20329163796328079</v>
      </c>
      <c r="D8402">
        <f t="shared" si="400"/>
        <v>8.0389697773460519E-7</v>
      </c>
      <c r="E8402" s="2">
        <f t="shared" si="401"/>
        <v>8.6467627869003198E-4</v>
      </c>
      <c r="K8402">
        <v>8397</v>
      </c>
      <c r="L8402" s="14">
        <v>-1.2549957124341899E-4</v>
      </c>
      <c r="M8402" s="14">
        <v>0.17388625956595299</v>
      </c>
    </row>
    <row r="8403" spans="1:13" x14ac:dyDescent="0.55000000000000004">
      <c r="A8403">
        <v>8398</v>
      </c>
      <c r="C8403">
        <f t="shared" si="399"/>
        <v>0.2837995293821659</v>
      </c>
      <c r="D8403">
        <f t="shared" si="400"/>
        <v>-6.132582807236743E-5</v>
      </c>
      <c r="E8403" s="2">
        <f t="shared" si="401"/>
        <v>6.2128506867390187E-2</v>
      </c>
      <c r="K8403">
        <v>8398</v>
      </c>
      <c r="L8403" s="14">
        <v>-9.7845102967171406E-5</v>
      </c>
      <c r="M8403" s="14">
        <v>3.4543622998003801E-2</v>
      </c>
    </row>
    <row r="8404" spans="1:13" x14ac:dyDescent="0.55000000000000004">
      <c r="A8404">
        <v>8399</v>
      </c>
      <c r="C8404">
        <f t="shared" si="399"/>
        <v>0.29307972094556711</v>
      </c>
      <c r="D8404">
        <f t="shared" si="400"/>
        <v>-1.0806406292219678E-4</v>
      </c>
      <c r="E8404" s="2">
        <f t="shared" si="401"/>
        <v>0.1652669654643141</v>
      </c>
      <c r="K8404">
        <v>8399</v>
      </c>
      <c r="L8404" s="14">
        <v>-4.5684721665843903E-5</v>
      </c>
      <c r="M8404" s="14">
        <v>-0.113450678242875</v>
      </c>
    </row>
    <row r="8405" spans="1:13" x14ac:dyDescent="0.55000000000000004">
      <c r="A8405">
        <v>8400</v>
      </c>
      <c r="C8405">
        <f t="shared" si="399"/>
        <v>0.22880308018198814</v>
      </c>
      <c r="D8405">
        <f t="shared" si="400"/>
        <v>-1.2768049578826973E-4</v>
      </c>
      <c r="E8405" s="2">
        <f t="shared" si="401"/>
        <v>0.21329030503449292</v>
      </c>
      <c r="K8405">
        <v>8400</v>
      </c>
      <c r="L8405" s="14">
        <v>1.7917681584132E-5</v>
      </c>
      <c r="M8405" s="14">
        <v>-0.23303055332091399</v>
      </c>
    </row>
    <row r="8406" spans="1:13" x14ac:dyDescent="0.55000000000000004">
      <c r="A8406">
        <v>8401</v>
      </c>
      <c r="C8406">
        <f t="shared" si="399"/>
        <v>0.10710168907899936</v>
      </c>
      <c r="D8406">
        <f t="shared" si="400"/>
        <v>-1.1525181550279931E-4</v>
      </c>
      <c r="E8406" s="2">
        <f t="shared" si="401"/>
        <v>0.16108035338746332</v>
      </c>
      <c r="K8406">
        <v>8401</v>
      </c>
      <c r="L8406" s="14">
        <v>7.7032490328135303E-5</v>
      </c>
      <c r="M8406" s="14">
        <v>-0.29424648070312798</v>
      </c>
    </row>
    <row r="8407" spans="1:13" x14ac:dyDescent="0.55000000000000004">
      <c r="A8407">
        <v>8402</v>
      </c>
      <c r="C8407">
        <f t="shared" si="399"/>
        <v>-4.1479968454032602E-2</v>
      </c>
      <c r="D8407">
        <f t="shared" si="400"/>
        <v>-7.3897358843163518E-5</v>
      </c>
      <c r="E8407" s="2">
        <f t="shared" si="401"/>
        <v>5.7737642049863709E-2</v>
      </c>
      <c r="K8407">
        <v>8402</v>
      </c>
      <c r="L8407" s="14">
        <v>1.1685403399457999E-4</v>
      </c>
      <c r="M8407" s="14">
        <v>-0.28176655162059999</v>
      </c>
    </row>
    <row r="8408" spans="1:13" x14ac:dyDescent="0.55000000000000004">
      <c r="A8408">
        <v>8403</v>
      </c>
      <c r="C8408">
        <f t="shared" si="399"/>
        <v>-0.17965102823751905</v>
      </c>
      <c r="D8408">
        <f t="shared" si="400"/>
        <v>-1.3996222745821821E-5</v>
      </c>
      <c r="E8408" s="2">
        <f t="shared" si="401"/>
        <v>3.6348999171199019E-4</v>
      </c>
      <c r="K8408">
        <v>8403</v>
      </c>
      <c r="L8408" s="14">
        <v>1.27408759937284E-4</v>
      </c>
      <c r="M8408" s="14">
        <v>-0.198716441731907</v>
      </c>
    </row>
    <row r="8409" spans="1:13" x14ac:dyDescent="0.55000000000000004">
      <c r="A8409">
        <v>8404</v>
      </c>
      <c r="C8409">
        <f t="shared" si="399"/>
        <v>-0.27273346667660664</v>
      </c>
      <c r="D8409">
        <f t="shared" si="400"/>
        <v>4.941767024375361E-5</v>
      </c>
      <c r="E8409" s="2">
        <f t="shared" si="401"/>
        <v>4.2781503372232174E-2</v>
      </c>
      <c r="K8409">
        <v>8404</v>
      </c>
      <c r="L8409" s="14">
        <v>1.0605317156713099E-4</v>
      </c>
      <c r="M8409" s="14">
        <v>-6.5896566264150802E-2</v>
      </c>
    </row>
    <row r="8410" spans="1:13" x14ac:dyDescent="0.55000000000000004">
      <c r="A8410">
        <v>8405</v>
      </c>
      <c r="C8410">
        <f t="shared" si="399"/>
        <v>-0.29736555374521118</v>
      </c>
      <c r="D8410">
        <f t="shared" si="400"/>
        <v>1.0042876964398718E-4</v>
      </c>
      <c r="E8410" s="2">
        <f t="shared" si="401"/>
        <v>0.14500335969423134</v>
      </c>
      <c r="K8410">
        <v>8405</v>
      </c>
      <c r="L8410" s="14">
        <v>5.8135908471877097E-5</v>
      </c>
      <c r="M8410" s="14">
        <v>8.3427513017080804E-2</v>
      </c>
    </row>
    <row r="8411" spans="1:13" x14ac:dyDescent="0.55000000000000004">
      <c r="A8411">
        <v>8406</v>
      </c>
      <c r="C8411">
        <f t="shared" si="399"/>
        <v>-0.24736515479231252</v>
      </c>
      <c r="D8411">
        <f t="shared" si="400"/>
        <v>1.2623436473408226E-4</v>
      </c>
      <c r="E8411" s="2">
        <f t="shared" si="401"/>
        <v>0.2108846697774516</v>
      </c>
      <c r="K8411">
        <v>8406</v>
      </c>
      <c r="L8411" s="14">
        <v>-4.3418535491517704E-6</v>
      </c>
      <c r="M8411" s="14">
        <v>0.21185665411646701</v>
      </c>
    </row>
    <row r="8412" spans="1:13" x14ac:dyDescent="0.55000000000000004">
      <c r="A8412">
        <v>8407</v>
      </c>
      <c r="C8412">
        <f t="shared" si="399"/>
        <v>-0.1352813160303013</v>
      </c>
      <c r="D8412">
        <f t="shared" si="400"/>
        <v>1.2035779508521099E-4</v>
      </c>
      <c r="E8412" s="2">
        <f t="shared" si="401"/>
        <v>0.17851157181537361</v>
      </c>
      <c r="K8412">
        <v>8407</v>
      </c>
      <c r="L8412" s="14">
        <v>-6.5732171413891599E-5</v>
      </c>
      <c r="M8412" s="14">
        <v>0.287224981929118</v>
      </c>
    </row>
    <row r="8413" spans="1:13" x14ac:dyDescent="0.55000000000000004">
      <c r="A8413">
        <v>8408</v>
      </c>
      <c r="C8413">
        <f t="shared" si="399"/>
        <v>1.0755281547083341E-2</v>
      </c>
      <c r="D8413">
        <f t="shared" si="400"/>
        <v>8.427395581238006E-5</v>
      </c>
      <c r="E8413" s="2">
        <f t="shared" si="401"/>
        <v>7.8344429658052175E-2</v>
      </c>
      <c r="K8413">
        <v>8408</v>
      </c>
      <c r="L8413" s="14">
        <v>-1.10659459175235E-4</v>
      </c>
      <c r="M8413" s="14">
        <v>0.290656031203193</v>
      </c>
    </row>
    <row r="8414" spans="1:13" x14ac:dyDescent="0.55000000000000004">
      <c r="A8414">
        <v>8409</v>
      </c>
      <c r="C8414">
        <f t="shared" si="399"/>
        <v>0.15409253016336974</v>
      </c>
      <c r="D8414">
        <f t="shared" si="400"/>
        <v>2.703912998405704E-5</v>
      </c>
      <c r="E8414" s="2">
        <f t="shared" si="401"/>
        <v>4.5155637046989574E-3</v>
      </c>
      <c r="K8414">
        <v>8409</v>
      </c>
      <c r="L8414" s="14">
        <v>-1.2787139890469399E-4</v>
      </c>
      <c r="M8414" s="14">
        <v>0.221290474363315</v>
      </c>
    </row>
    <row r="8415" spans="1:13" x14ac:dyDescent="0.55000000000000004">
      <c r="A8415">
        <v>8410</v>
      </c>
      <c r="C8415">
        <f t="shared" si="399"/>
        <v>0.2587558017214745</v>
      </c>
      <c r="D8415">
        <f t="shared" si="400"/>
        <v>-3.6981947530625749E-5</v>
      </c>
      <c r="E8415" s="2">
        <f t="shared" si="401"/>
        <v>2.6326508585563926E-2</v>
      </c>
      <c r="K8415">
        <v>8410</v>
      </c>
      <c r="L8415" s="14">
        <v>-1.13057153521904E-4</v>
      </c>
      <c r="M8415" s="14">
        <v>9.6501345432705901E-2</v>
      </c>
    </row>
    <row r="8416" spans="1:13" x14ac:dyDescent="0.55000000000000004">
      <c r="A8416">
        <v>8411</v>
      </c>
      <c r="C8416">
        <f t="shared" si="399"/>
        <v>0.29847682118703411</v>
      </c>
      <c r="D8416">
        <f t="shared" si="400"/>
        <v>-9.1721335732725066E-5</v>
      </c>
      <c r="E8416" s="2">
        <f t="shared" si="401"/>
        <v>0.12315464800079108</v>
      </c>
      <c r="K8416">
        <v>8411</v>
      </c>
      <c r="L8416" s="14">
        <v>-6.9927042683891994E-5</v>
      </c>
      <c r="M8416" s="14">
        <v>-5.2457144112409503E-2</v>
      </c>
    </row>
    <row r="8417" spans="1:13" x14ac:dyDescent="0.55000000000000004">
      <c r="A8417">
        <v>8412</v>
      </c>
      <c r="C8417">
        <f t="shared" si="399"/>
        <v>0.26328644992685213</v>
      </c>
      <c r="D8417">
        <f t="shared" si="400"/>
        <v>-1.2344060199826856E-4</v>
      </c>
      <c r="E8417" s="2">
        <f t="shared" si="401"/>
        <v>0.20390992545701694</v>
      </c>
      <c r="K8417">
        <v>8412</v>
      </c>
      <c r="L8417" s="14">
        <v>-9.2832702098189796E-6</v>
      </c>
      <c r="M8417" s="14">
        <v>-0.18827741649407501</v>
      </c>
    </row>
    <row r="8418" spans="1:13" x14ac:dyDescent="0.55000000000000004">
      <c r="A8418">
        <v>8413</v>
      </c>
      <c r="C8418">
        <f t="shared" si="399"/>
        <v>0.162016729373062</v>
      </c>
      <c r="D8418">
        <f t="shared" si="400"/>
        <v>-1.2417887908368889E-4</v>
      </c>
      <c r="E8418" s="2">
        <f t="shared" si="401"/>
        <v>0.19268515406800174</v>
      </c>
      <c r="K8418">
        <v>8413</v>
      </c>
      <c r="L8418" s="14">
        <v>5.3685554877530498E-5</v>
      </c>
      <c r="M8418" s="14">
        <v>-0.27694244192650402</v>
      </c>
    </row>
    <row r="8419" spans="1:13" x14ac:dyDescent="0.55000000000000004">
      <c r="A8419">
        <v>8414</v>
      </c>
      <c r="C8419">
        <f t="shared" si="399"/>
        <v>2.008422479265818E-2</v>
      </c>
      <c r="D8419">
        <f t="shared" si="400"/>
        <v>-9.3750875003457713E-5</v>
      </c>
      <c r="E8419" s="2">
        <f t="shared" si="401"/>
        <v>0.10006450412055454</v>
      </c>
      <c r="K8419">
        <v>8414</v>
      </c>
      <c r="L8419" s="14">
        <v>1.03208499704798E-4</v>
      </c>
      <c r="M8419" s="14">
        <v>-0.29624551475225802</v>
      </c>
    </row>
    <row r="8420" spans="1:13" x14ac:dyDescent="0.55000000000000004">
      <c r="A8420">
        <v>8415</v>
      </c>
      <c r="C8420">
        <f t="shared" si="399"/>
        <v>-0.12688899687248248</v>
      </c>
      <c r="D8420">
        <f t="shared" si="400"/>
        <v>-3.9793377408564954E-5</v>
      </c>
      <c r="E8420" s="2">
        <f t="shared" si="401"/>
        <v>1.3101792965800966E-2</v>
      </c>
      <c r="K8420">
        <v>8415</v>
      </c>
      <c r="L8420" s="14">
        <v>1.2688223552194999E-4</v>
      </c>
      <c r="M8420" s="14">
        <v>-0.241352060634558</v>
      </c>
    </row>
    <row r="8421" spans="1:13" x14ac:dyDescent="0.55000000000000004">
      <c r="A8421">
        <v>8416</v>
      </c>
      <c r="C8421">
        <f t="shared" si="399"/>
        <v>-0.24201575493046895</v>
      </c>
      <c r="D8421">
        <f t="shared" si="400"/>
        <v>2.4151419138034159E-5</v>
      </c>
      <c r="E8421" s="2">
        <f t="shared" si="401"/>
        <v>1.3457222491217976E-2</v>
      </c>
      <c r="K8421">
        <v>8416</v>
      </c>
      <c r="L8421" s="14">
        <v>1.1877752833238499E-4</v>
      </c>
      <c r="M8421" s="14">
        <v>-0.12601048569144699</v>
      </c>
    </row>
    <row r="8422" spans="1:13" x14ac:dyDescent="0.55000000000000004">
      <c r="A8422">
        <v>8417</v>
      </c>
      <c r="C8422">
        <f t="shared" si="399"/>
        <v>-0.29640165978826311</v>
      </c>
      <c r="D8422">
        <f t="shared" si="400"/>
        <v>8.2034718552510157E-5</v>
      </c>
      <c r="E8422" s="2">
        <f t="shared" si="401"/>
        <v>0.10067475703573386</v>
      </c>
      <c r="K8422">
        <v>8417</v>
      </c>
      <c r="L8422" s="14">
        <v>8.0924252329683704E-5</v>
      </c>
      <c r="M8422" s="14">
        <v>2.0891197105386301E-2</v>
      </c>
    </row>
    <row r="8423" spans="1:13" x14ac:dyDescent="0.55000000000000004">
      <c r="A8423">
        <v>8418</v>
      </c>
      <c r="C8423">
        <f t="shared" si="399"/>
        <v>-0.27639699569047549</v>
      </c>
      <c r="D8423">
        <f t="shared" si="400"/>
        <v>1.1932903276497446E-4</v>
      </c>
      <c r="E8423" s="2">
        <f t="shared" si="401"/>
        <v>0.19268372690771798</v>
      </c>
      <c r="K8423">
        <v>8418</v>
      </c>
      <c r="L8423" s="14">
        <v>2.2802995313397201E-5</v>
      </c>
      <c r="M8423" s="14">
        <v>0.162560549987598</v>
      </c>
    </row>
    <row r="8424" spans="1:13" x14ac:dyDescent="0.55000000000000004">
      <c r="A8424">
        <v>8419</v>
      </c>
      <c r="C8424">
        <f t="shared" si="399"/>
        <v>-0.18702251166078829</v>
      </c>
      <c r="D8424">
        <f t="shared" si="400"/>
        <v>1.2667427500986938E-4</v>
      </c>
      <c r="E8424" s="2">
        <f t="shared" si="401"/>
        <v>0.20298459426957832</v>
      </c>
      <c r="K8424">
        <v>8419</v>
      </c>
      <c r="L8424" s="14">
        <v>-4.1029413338642701E-5</v>
      </c>
      <c r="M8424" s="14">
        <v>0.26351560467297802</v>
      </c>
    </row>
    <row r="8425" spans="1:13" x14ac:dyDescent="0.55000000000000004">
      <c r="A8425">
        <v>8420</v>
      </c>
      <c r="C8425">
        <f t="shared" si="399"/>
        <v>-5.0709319326003796E-2</v>
      </c>
      <c r="D8425">
        <f t="shared" si="400"/>
        <v>1.0222694430914824E-4</v>
      </c>
      <c r="E8425" s="2">
        <f t="shared" si="401"/>
        <v>0.12192727352241009</v>
      </c>
      <c r="K8425">
        <v>8420</v>
      </c>
      <c r="L8425" s="14">
        <v>-9.4585750892017798E-5</v>
      </c>
      <c r="M8425" s="14">
        <v>0.29847154143588001</v>
      </c>
    </row>
    <row r="8426" spans="1:13" x14ac:dyDescent="0.55000000000000004">
      <c r="A8426">
        <v>8421</v>
      </c>
      <c r="C8426">
        <f t="shared" si="399"/>
        <v>9.8330843287863415E-2</v>
      </c>
      <c r="D8426">
        <f t="shared" si="400"/>
        <v>5.2122805361547342E-5</v>
      </c>
      <c r="E8426" s="2">
        <f t="shared" si="401"/>
        <v>2.5709744813104177E-2</v>
      </c>
      <c r="K8426">
        <v>8421</v>
      </c>
      <c r="L8426" s="14">
        <v>-1.24452500367087E-4</v>
      </c>
      <c r="M8426" s="14">
        <v>0.258673429063147</v>
      </c>
    </row>
    <row r="8427" spans="1:13" x14ac:dyDescent="0.55000000000000004">
      <c r="A8427">
        <v>8422</v>
      </c>
      <c r="C8427">
        <f t="shared" si="399"/>
        <v>0.22269203689048106</v>
      </c>
      <c r="D8427">
        <f t="shared" si="400"/>
        <v>-1.1063059071355957E-5</v>
      </c>
      <c r="E8427" s="2">
        <f t="shared" si="401"/>
        <v>4.7063832992857045E-3</v>
      </c>
      <c r="K8427">
        <v>8422</v>
      </c>
      <c r="L8427" s="14">
        <v>-1.23149349077958E-4</v>
      </c>
      <c r="M8427" s="14">
        <v>0.154088951688096</v>
      </c>
    </row>
    <row r="8428" spans="1:13" x14ac:dyDescent="0.55000000000000004">
      <c r="A8428">
        <v>8423</v>
      </c>
      <c r="C8428">
        <f t="shared" si="399"/>
        <v>0.29116222320928503</v>
      </c>
      <c r="D8428">
        <f t="shared" si="400"/>
        <v>-7.1472328868131752E-5</v>
      </c>
      <c r="E8428" s="2">
        <f t="shared" si="401"/>
        <v>7.8540220978642314E-2</v>
      </c>
      <c r="K8428">
        <v>8423</v>
      </c>
      <c r="L8428" s="14">
        <v>-9.1002679349157001E-5</v>
      </c>
      <c r="M8428" s="14">
        <v>1.09119404643031E-2</v>
      </c>
    </row>
    <row r="8429" spans="1:13" x14ac:dyDescent="0.55000000000000004">
      <c r="A8429">
        <v>8424</v>
      </c>
      <c r="C8429">
        <f t="shared" si="399"/>
        <v>0.28655682871527022</v>
      </c>
      <c r="D8429">
        <f t="shared" si="400"/>
        <v>-1.1394355063616534E-4</v>
      </c>
      <c r="E8429" s="2">
        <f t="shared" si="401"/>
        <v>0.17770850222960127</v>
      </c>
      <c r="K8429">
        <v>8424</v>
      </c>
      <c r="L8429" s="14">
        <v>-3.6063824037721498E-5</v>
      </c>
      <c r="M8429" s="14">
        <v>-0.134998033941539</v>
      </c>
    </row>
    <row r="8430" spans="1:13" x14ac:dyDescent="0.55000000000000004">
      <c r="A8430">
        <v>8425</v>
      </c>
      <c r="C8430">
        <f t="shared" si="399"/>
        <v>0.21003171035242077</v>
      </c>
      <c r="D8430">
        <f t="shared" si="400"/>
        <v>-1.2781734293400426E-4</v>
      </c>
      <c r="E8430" s="2">
        <f t="shared" si="401"/>
        <v>0.20896657854381542</v>
      </c>
      <c r="K8430">
        <v>8425</v>
      </c>
      <c r="L8430" s="14">
        <v>2.7907439727683101E-5</v>
      </c>
      <c r="M8430" s="14">
        <v>-0.24709691327972</v>
      </c>
    </row>
    <row r="8431" spans="1:13" x14ac:dyDescent="0.55000000000000004">
      <c r="A8431">
        <v>8426</v>
      </c>
      <c r="C8431">
        <f t="shared" si="399"/>
        <v>8.0793059808301038E-2</v>
      </c>
      <c r="D8431">
        <f t="shared" si="400"/>
        <v>-1.0961167633122943E-4</v>
      </c>
      <c r="E8431" s="2">
        <f t="shared" si="401"/>
        <v>0.14296104498182818</v>
      </c>
      <c r="K8431">
        <v>8426</v>
      </c>
      <c r="L8431" s="14">
        <v>8.4889112088102397E-5</v>
      </c>
      <c r="M8431" s="14">
        <v>-0.297308837809032</v>
      </c>
    </row>
    <row r="8432" spans="1:13" x14ac:dyDescent="0.55000000000000004">
      <c r="A8432">
        <v>8427</v>
      </c>
      <c r="C8432">
        <f t="shared" si="399"/>
        <v>-6.8722945760896353E-2</v>
      </c>
      <c r="D8432">
        <f t="shared" si="400"/>
        <v>-6.3895789401745547E-5</v>
      </c>
      <c r="E8432" s="2">
        <f t="shared" si="401"/>
        <v>4.1752781508875007E-2</v>
      </c>
      <c r="K8432">
        <v>8427</v>
      </c>
      <c r="L8432" s="14">
        <v>1.2060977971223701E-4</v>
      </c>
      <c r="M8432" s="14">
        <v>-0.27305791953894298</v>
      </c>
    </row>
    <row r="8433" spans="1:13" x14ac:dyDescent="0.55000000000000004">
      <c r="A8433">
        <v>8428</v>
      </c>
      <c r="C8433">
        <f t="shared" si="399"/>
        <v>-0.20099094051305175</v>
      </c>
      <c r="D8433">
        <f t="shared" si="400"/>
        <v>-2.1434061478428631E-6</v>
      </c>
      <c r="E8433" s="2">
        <f t="shared" si="401"/>
        <v>4.2324788137606547E-4</v>
      </c>
      <c r="K8433">
        <v>8428</v>
      </c>
      <c r="L8433" s="14">
        <v>1.2612297979868801E-4</v>
      </c>
      <c r="M8433" s="14">
        <v>-0.180417951391972</v>
      </c>
    </row>
    <row r="8434" spans="1:13" x14ac:dyDescent="0.55000000000000004">
      <c r="A8434">
        <v>8429</v>
      </c>
      <c r="C8434">
        <f t="shared" si="399"/>
        <v>-0.28281444574931042</v>
      </c>
      <c r="D8434">
        <f t="shared" si="400"/>
        <v>6.0146926869751519E-5</v>
      </c>
      <c r="E8434" s="2">
        <f t="shared" si="401"/>
        <v>5.7707213521812545E-2</v>
      </c>
      <c r="K8434">
        <v>8429</v>
      </c>
      <c r="L8434" s="14">
        <v>1.00047897184394E-4</v>
      </c>
      <c r="M8434" s="14">
        <v>-4.2591188087166998E-2</v>
      </c>
    </row>
    <row r="8435" spans="1:13" x14ac:dyDescent="0.55000000000000004">
      <c r="A8435">
        <v>8430</v>
      </c>
      <c r="C8435">
        <f t="shared" si="399"/>
        <v>-0.29365748635801642</v>
      </c>
      <c r="D8435">
        <f t="shared" si="400"/>
        <v>1.0734164903966414E-4</v>
      </c>
      <c r="E8435" s="2">
        <f t="shared" si="401"/>
        <v>0.15964842442480337</v>
      </c>
      <c r="K8435">
        <v>8430</v>
      </c>
      <c r="L8435" s="14">
        <v>4.8915198068174202E-5</v>
      </c>
      <c r="M8435" s="14">
        <v>0.105902802490617</v>
      </c>
    </row>
    <row r="8436" spans="1:13" x14ac:dyDescent="0.55000000000000004">
      <c r="A8436">
        <v>8431</v>
      </c>
      <c r="C8436">
        <f t="shared" si="399"/>
        <v>-0.23079868769954606</v>
      </c>
      <c r="D8436">
        <f t="shared" si="400"/>
        <v>1.2759587988305957E-4</v>
      </c>
      <c r="E8436" s="2">
        <f t="shared" si="401"/>
        <v>0.21037951455818038</v>
      </c>
      <c r="K8436">
        <v>8431</v>
      </c>
      <c r="L8436" s="14">
        <v>-1.4468615852079E-5</v>
      </c>
      <c r="M8436" s="14">
        <v>0.227872779211336</v>
      </c>
    </row>
    <row r="8437" spans="1:13" x14ac:dyDescent="0.55000000000000004">
      <c r="A8437">
        <v>8432</v>
      </c>
      <c r="C8437">
        <f t="shared" si="399"/>
        <v>-0.11001428327882777</v>
      </c>
      <c r="D8437">
        <f t="shared" si="400"/>
        <v>1.1582623438355765E-4</v>
      </c>
      <c r="E8437" s="2">
        <f t="shared" si="401"/>
        <v>0.16223566603122896</v>
      </c>
      <c r="K8437">
        <v>8432</v>
      </c>
      <c r="L8437" s="14">
        <v>-7.4228675175402696E-5</v>
      </c>
      <c r="M8437" s="14">
        <v>0.29277060475848299</v>
      </c>
    </row>
    <row r="8438" spans="1:13" x14ac:dyDescent="0.55000000000000004">
      <c r="A8438">
        <v>8433</v>
      </c>
      <c r="C8438">
        <f t="shared" si="399"/>
        <v>3.8381387323469948E-2</v>
      </c>
      <c r="D8438">
        <f t="shared" si="400"/>
        <v>7.4986645478597957E-5</v>
      </c>
      <c r="E8438" s="2">
        <f t="shared" si="401"/>
        <v>6.0496729305666276E-2</v>
      </c>
      <c r="K8438">
        <v>8433</v>
      </c>
      <c r="L8438" s="14">
        <v>-1.1539770231977601E-4</v>
      </c>
      <c r="M8438" s="14">
        <v>0.28434221612689198</v>
      </c>
    </row>
    <row r="8439" spans="1:13" x14ac:dyDescent="0.55000000000000004">
      <c r="A8439">
        <v>8434</v>
      </c>
      <c r="C8439">
        <f t="shared" si="399"/>
        <v>0.17714413872706883</v>
      </c>
      <c r="D8439">
        <f t="shared" si="400"/>
        <v>1.5326989150796443E-5</v>
      </c>
      <c r="E8439" s="2">
        <f t="shared" si="401"/>
        <v>7.5924588564024438E-4</v>
      </c>
      <c r="K8439">
        <v>8434</v>
      </c>
      <c r="L8439" s="14">
        <v>-1.2766465904279E-4</v>
      </c>
      <c r="M8439" s="14">
        <v>0.204698555535273</v>
      </c>
    </row>
    <row r="8440" spans="1:13" x14ac:dyDescent="0.55000000000000004">
      <c r="A8440">
        <v>8435</v>
      </c>
      <c r="C8440">
        <f t="shared" si="399"/>
        <v>0.27144744521235359</v>
      </c>
      <c r="D8440">
        <f t="shared" si="400"/>
        <v>-4.8179418386557252E-5</v>
      </c>
      <c r="E8440" s="2">
        <f t="shared" si="401"/>
        <v>3.9069702261065216E-2</v>
      </c>
      <c r="K8440">
        <v>8435</v>
      </c>
      <c r="L8440" s="14">
        <v>-1.0795720993448901E-4</v>
      </c>
      <c r="M8440" s="14">
        <v>7.3786871852198593E-2</v>
      </c>
    </row>
    <row r="8441" spans="1:13" x14ac:dyDescent="0.55000000000000004">
      <c r="A8441">
        <v>8436</v>
      </c>
      <c r="C8441">
        <f t="shared" si="399"/>
        <v>0.29762316460750121</v>
      </c>
      <c r="D8441">
        <f t="shared" si="400"/>
        <v>-9.9593807450447142E-5</v>
      </c>
      <c r="E8441" s="2">
        <f t="shared" si="401"/>
        <v>0.13929940589734396</v>
      </c>
      <c r="K8441">
        <v>8436</v>
      </c>
      <c r="L8441" s="14">
        <v>-6.1211207880186203E-5</v>
      </c>
      <c r="M8441" s="14">
        <v>-7.5605191626780602E-2</v>
      </c>
    </row>
    <row r="8442" spans="1:13" x14ac:dyDescent="0.55000000000000004">
      <c r="A8442">
        <v>8437</v>
      </c>
      <c r="C8442">
        <f t="shared" si="399"/>
        <v>0.24910174308471691</v>
      </c>
      <c r="D8442">
        <f t="shared" si="400"/>
        <v>-1.2601225011517046E-4</v>
      </c>
      <c r="E8442" s="2">
        <f t="shared" si="401"/>
        <v>0.20717354676071559</v>
      </c>
      <c r="K8442">
        <v>8437</v>
      </c>
      <c r="L8442" s="14">
        <v>8.6552091447476998E-7</v>
      </c>
      <c r="M8442" s="14">
        <v>-0.206061465842274</v>
      </c>
    </row>
    <row r="8443" spans="1:13" x14ac:dyDescent="0.55000000000000004">
      <c r="A8443">
        <v>8438</v>
      </c>
      <c r="C8443">
        <f t="shared" si="399"/>
        <v>0.13806103469580344</v>
      </c>
      <c r="D8443">
        <f t="shared" si="400"/>
        <v>-1.2080427412846963E-4</v>
      </c>
      <c r="E8443" s="2">
        <f t="shared" si="401"/>
        <v>0.17890311529965322</v>
      </c>
      <c r="K8443">
        <v>8438</v>
      </c>
      <c r="L8443" s="14">
        <v>6.27254746268037E-5</v>
      </c>
      <c r="M8443" s="14">
        <v>-0.28490836762504201</v>
      </c>
    </row>
    <row r="8444" spans="1:13" x14ac:dyDescent="0.55000000000000004">
      <c r="A8444">
        <v>8439</v>
      </c>
      <c r="C8444">
        <f t="shared" si="399"/>
        <v>-7.630083301702578E-3</v>
      </c>
      <c r="D8444">
        <f t="shared" si="400"/>
        <v>-8.5276971688969793E-5</v>
      </c>
      <c r="E8444" s="2">
        <f t="shared" si="401"/>
        <v>8.1092881024260502E-2</v>
      </c>
      <c r="K8444">
        <v>8439</v>
      </c>
      <c r="L8444" s="14">
        <v>1.08875444098255E-4</v>
      </c>
      <c r="M8444" s="14">
        <v>-0.29239820129292099</v>
      </c>
    </row>
    <row r="8445" spans="1:13" x14ac:dyDescent="0.55000000000000004">
      <c r="A8445">
        <v>8440</v>
      </c>
      <c r="C8445">
        <f t="shared" si="399"/>
        <v>-0.15140621122372777</v>
      </c>
      <c r="D8445">
        <f t="shared" si="400"/>
        <v>-2.8346946850869421E-5</v>
      </c>
      <c r="E8445" s="2">
        <f t="shared" si="401"/>
        <v>5.6623939888881796E-3</v>
      </c>
      <c r="K8445">
        <v>8440</v>
      </c>
      <c r="L8445" s="14">
        <v>1.27756883181078E-4</v>
      </c>
      <c r="M8445" s="14">
        <v>-0.226655091540236</v>
      </c>
    </row>
    <row r="8446" spans="1:13" x14ac:dyDescent="0.55000000000000004">
      <c r="A8446">
        <v>8441</v>
      </c>
      <c r="C8446">
        <f t="shared" si="399"/>
        <v>-0.25718257151831103</v>
      </c>
      <c r="D8446">
        <f t="shared" si="400"/>
        <v>3.5697564140568333E-5</v>
      </c>
      <c r="E8446" s="2">
        <f t="shared" si="401"/>
        <v>2.3420557048854328E-2</v>
      </c>
      <c r="K8446">
        <v>8441</v>
      </c>
      <c r="L8446" s="14">
        <v>1.14640818325035E-4</v>
      </c>
      <c r="M8446" s="14">
        <v>-0.10414480804519199</v>
      </c>
    </row>
    <row r="8447" spans="1:13" x14ac:dyDescent="0.55000000000000004">
      <c r="A8447">
        <v>8442</v>
      </c>
      <c r="C8447">
        <f t="shared" si="399"/>
        <v>-0.29841152734028153</v>
      </c>
      <c r="D8447">
        <f t="shared" si="400"/>
        <v>9.0782738977673229E-5</v>
      </c>
      <c r="E8447" s="2">
        <f t="shared" si="401"/>
        <v>0.11755347059834401</v>
      </c>
      <c r="K8447">
        <v>8442</v>
      </c>
      <c r="L8447" s="14">
        <v>7.2812249339482905E-5</v>
      </c>
      <c r="M8447" s="14">
        <v>4.4449188692255497E-2</v>
      </c>
    </row>
    <row r="8448" spans="1:13" x14ac:dyDescent="0.55000000000000004">
      <c r="A8448">
        <v>8443</v>
      </c>
      <c r="C8448">
        <f t="shared" si="399"/>
        <v>-0.26474547981576024</v>
      </c>
      <c r="D8448">
        <f t="shared" si="400"/>
        <v>1.2308335987969046E-4</v>
      </c>
      <c r="E8448" s="2">
        <f t="shared" si="401"/>
        <v>0.19950166290805102</v>
      </c>
      <c r="K8448">
        <v>8443</v>
      </c>
      <c r="L8448" s="14">
        <v>1.27474008124544E-5</v>
      </c>
      <c r="M8448" s="14">
        <v>0.18191061037897899</v>
      </c>
    </row>
    <row r="8449" spans="1:13" x14ac:dyDescent="0.55000000000000004">
      <c r="A8449">
        <v>8444</v>
      </c>
      <c r="C8449">
        <f t="shared" si="399"/>
        <v>-0.16463389724942484</v>
      </c>
      <c r="D8449">
        <f t="shared" si="400"/>
        <v>1.2449265184328126E-4</v>
      </c>
      <c r="E8449" s="2">
        <f t="shared" si="401"/>
        <v>0.19223427096769963</v>
      </c>
      <c r="K8449">
        <v>8444</v>
      </c>
      <c r="L8449" s="14">
        <v>-5.05101133271866E-5</v>
      </c>
      <c r="M8449" s="14">
        <v>0.27381139120478998</v>
      </c>
    </row>
    <row r="8450" spans="1:13" x14ac:dyDescent="0.55000000000000004">
      <c r="A8450">
        <v>8445</v>
      </c>
      <c r="C8450">
        <f t="shared" si="399"/>
        <v>-2.3202676680696324E-2</v>
      </c>
      <c r="D8450">
        <f t="shared" si="400"/>
        <v>9.4656912291101925E-5</v>
      </c>
      <c r="E8450" s="2">
        <f t="shared" si="401"/>
        <v>0.10261584942393071</v>
      </c>
      <c r="K8450">
        <v>8445</v>
      </c>
      <c r="L8450" s="14">
        <v>-1.0111705624203899E-4</v>
      </c>
      <c r="M8450" s="14">
        <v>0.29713441050080802</v>
      </c>
    </row>
    <row r="8451" spans="1:13" x14ac:dyDescent="0.55000000000000004">
      <c r="A8451">
        <v>8446</v>
      </c>
      <c r="C8451">
        <f t="shared" si="399"/>
        <v>0.12405192665731669</v>
      </c>
      <c r="D8451">
        <f t="shared" si="400"/>
        <v>4.1064282965021008E-5</v>
      </c>
      <c r="E8451" s="2">
        <f t="shared" si="401"/>
        <v>1.4880668791342665E-2</v>
      </c>
      <c r="K8451">
        <v>8446</v>
      </c>
      <c r="L8451" s="14">
        <v>-1.26398605136397E-4</v>
      </c>
      <c r="M8451" s="14">
        <v>0.24603827339883799</v>
      </c>
    </row>
    <row r="8452" spans="1:13" x14ac:dyDescent="0.55000000000000004">
      <c r="A8452">
        <v>8447</v>
      </c>
      <c r="C8452">
        <f t="shared" si="399"/>
        <v>0.24017211121581769</v>
      </c>
      <c r="D8452">
        <f t="shared" si="400"/>
        <v>-2.283461582012468E-5</v>
      </c>
      <c r="E8452" s="2">
        <f t="shared" si="401"/>
        <v>1.1417304342849875E-2</v>
      </c>
      <c r="K8452">
        <v>8447</v>
      </c>
      <c r="L8452" s="14">
        <v>-1.20022839254325E-4</v>
      </c>
      <c r="M8452" s="14">
        <v>0.13332032441349101</v>
      </c>
    </row>
    <row r="8453" spans="1:13" x14ac:dyDescent="0.55000000000000004">
      <c r="A8453">
        <v>8448</v>
      </c>
      <c r="C8453">
        <f t="shared" si="399"/>
        <v>0.2960141582855777</v>
      </c>
      <c r="D8453">
        <f t="shared" si="400"/>
        <v>-8.1002507349930874E-5</v>
      </c>
      <c r="E8453" s="2">
        <f t="shared" si="401"/>
        <v>9.5359098365756859E-2</v>
      </c>
      <c r="K8453">
        <v>8448</v>
      </c>
      <c r="L8453" s="14">
        <v>-8.3586608713367996E-5</v>
      </c>
      <c r="M8453" s="14">
        <v>-1.2788526880463001E-2</v>
      </c>
    </row>
    <row r="8454" spans="1:13" x14ac:dyDescent="0.55000000000000004">
      <c r="A8454">
        <v>8449</v>
      </c>
      <c r="C8454">
        <f t="shared" ref="C8454:C8517" si="402">$D$1*COS($B$2*(A8454-$L$2)+$B$1)</f>
        <v>0.27756289110904636</v>
      </c>
      <c r="D8454">
        <f t="shared" ref="D8454:D8517" si="403">$D$2*COS($B$2*(A8454-$L$3)+$B$3)</f>
        <v>-1.1884047693228695E-4</v>
      </c>
      <c r="E8454" s="2">
        <f t="shared" ref="E8454:E8517" si="404">(M8454-C8454)^2</f>
        <v>0.18771189094249918</v>
      </c>
      <c r="K8454">
        <v>8449</v>
      </c>
      <c r="L8454" s="14">
        <v>-2.6215593486472802E-5</v>
      </c>
      <c r="M8454" s="14">
        <v>-0.15569441228294401</v>
      </c>
    </row>
    <row r="8455" spans="1:13" x14ac:dyDescent="0.55000000000000004">
      <c r="A8455">
        <v>8450</v>
      </c>
      <c r="C8455">
        <f t="shared" si="402"/>
        <v>0.18944918882567968</v>
      </c>
      <c r="D8455">
        <f t="shared" si="403"/>
        <v>-1.2685199176313834E-4</v>
      </c>
      <c r="E8455" s="2">
        <f t="shared" si="404"/>
        <v>0.2016502628860338</v>
      </c>
      <c r="K8455">
        <v>8450</v>
      </c>
      <c r="L8455" s="14">
        <v>3.7721279758844502E-5</v>
      </c>
      <c r="M8455" s="14">
        <v>-0.259605666271149</v>
      </c>
    </row>
    <row r="8456" spans="1:13" x14ac:dyDescent="0.55000000000000004">
      <c r="A8456">
        <v>8451</v>
      </c>
      <c r="C8456">
        <f t="shared" si="402"/>
        <v>5.3787733419124142E-2</v>
      </c>
      <c r="D8456">
        <f t="shared" si="403"/>
        <v>-1.0302633048927511E-4</v>
      </c>
      <c r="E8456" s="2">
        <f t="shared" si="404"/>
        <v>0.12410458318866863</v>
      </c>
      <c r="K8456">
        <v>8451</v>
      </c>
      <c r="L8456" s="14">
        <v>9.22106244827284E-5</v>
      </c>
      <c r="M8456" s="14">
        <v>-0.298497070665112</v>
      </c>
    </row>
    <row r="8457" spans="1:13" x14ac:dyDescent="0.55000000000000004">
      <c r="A8457">
        <v>8452</v>
      </c>
      <c r="C8457">
        <f t="shared" si="402"/>
        <v>-9.537330931605198E-2</v>
      </c>
      <c r="D8457">
        <f t="shared" si="403"/>
        <v>-5.3343231887035961E-5</v>
      </c>
      <c r="E8457" s="2">
        <f t="shared" si="404"/>
        <v>2.7974142249917608E-2</v>
      </c>
      <c r="K8457">
        <v>8452</v>
      </c>
      <c r="L8457" s="14">
        <v>1.2360524627172799E-4</v>
      </c>
      <c r="M8457" s="14">
        <v>-0.26262803196960699</v>
      </c>
    </row>
    <row r="8458" spans="1:13" x14ac:dyDescent="0.55000000000000004">
      <c r="A8458">
        <v>8453</v>
      </c>
      <c r="C8458">
        <f t="shared" si="402"/>
        <v>-0.22059766172702544</v>
      </c>
      <c r="D8458">
        <f t="shared" si="403"/>
        <v>9.727893533837524E-6</v>
      </c>
      <c r="E8458" s="2">
        <f t="shared" si="404"/>
        <v>3.5540064435472573E-3</v>
      </c>
      <c r="K8458">
        <v>8453</v>
      </c>
      <c r="L8458" s="14">
        <v>1.24042167340694E-4</v>
      </c>
      <c r="M8458" s="14">
        <v>-0.16098217344128499</v>
      </c>
    </row>
    <row r="8459" spans="1:13" x14ac:dyDescent="0.55000000000000004">
      <c r="A8459">
        <v>8454</v>
      </c>
      <c r="C8459">
        <f t="shared" si="402"/>
        <v>-0.29045665087428685</v>
      </c>
      <c r="D8459">
        <f t="shared" si="403"/>
        <v>7.0357522725444084E-5</v>
      </c>
      <c r="E8459" s="2">
        <f t="shared" si="404"/>
        <v>7.3679304420670236E-2</v>
      </c>
      <c r="K8459">
        <v>8454</v>
      </c>
      <c r="L8459" s="14">
        <v>9.3411958097443807E-5</v>
      </c>
      <c r="M8459" s="14">
        <v>-1.9017330913691899E-2</v>
      </c>
    </row>
    <row r="8460" spans="1:13" x14ac:dyDescent="0.55000000000000004">
      <c r="A8460">
        <v>8455</v>
      </c>
      <c r="C8460">
        <f t="shared" si="402"/>
        <v>-0.2874171429925293</v>
      </c>
      <c r="D8460">
        <f t="shared" si="403"/>
        <v>1.1332889673187401E-4</v>
      </c>
      <c r="E8460" s="2">
        <f t="shared" si="404"/>
        <v>0.17233097667810718</v>
      </c>
      <c r="K8460">
        <v>8455</v>
      </c>
      <c r="L8460" s="14">
        <v>3.9386144462970597E-5</v>
      </c>
      <c r="M8460" s="14">
        <v>0.127710520116191</v>
      </c>
    </row>
    <row r="8461" spans="1:13" x14ac:dyDescent="0.55000000000000004">
      <c r="A8461">
        <v>8456</v>
      </c>
      <c r="C8461">
        <f t="shared" si="402"/>
        <v>-0.21224199049233114</v>
      </c>
      <c r="D8461">
        <f t="shared" si="403"/>
        <v>1.2785710644221007E-4</v>
      </c>
      <c r="E8461" s="2">
        <f t="shared" si="404"/>
        <v>0.20674706070006316</v>
      </c>
      <c r="K8461">
        <v>8456</v>
      </c>
      <c r="L8461" s="14">
        <v>-2.45041733861552E-5</v>
      </c>
      <c r="M8461" s="14">
        <v>0.242452479124425</v>
      </c>
    </row>
    <row r="8462" spans="1:13" x14ac:dyDescent="0.55000000000000004">
      <c r="A8462">
        <v>8457</v>
      </c>
      <c r="C8462">
        <f t="shared" si="402"/>
        <v>-8.3798572084753997E-2</v>
      </c>
      <c r="D8462">
        <f t="shared" si="403"/>
        <v>1.1029587744952097E-4</v>
      </c>
      <c r="E8462" s="2">
        <f t="shared" si="404"/>
        <v>0.14460472740678615</v>
      </c>
      <c r="K8462">
        <v>8457</v>
      </c>
      <c r="L8462" s="14">
        <v>-8.2257268997862907E-5</v>
      </c>
      <c r="M8462" s="14">
        <v>0.296470710669962</v>
      </c>
    </row>
    <row r="8463" spans="1:13" x14ac:dyDescent="0.55000000000000004">
      <c r="A8463">
        <v>8458</v>
      </c>
      <c r="C8463">
        <f t="shared" si="402"/>
        <v>6.5676521578108035E-2</v>
      </c>
      <c r="D8463">
        <f t="shared" si="403"/>
        <v>6.5052708071237101E-5</v>
      </c>
      <c r="E8463" s="2">
        <f t="shared" si="404"/>
        <v>4.4335299662594772E-2</v>
      </c>
      <c r="K8463">
        <v>8458</v>
      </c>
      <c r="L8463" s="14">
        <v>-1.19408521302005E-4</v>
      </c>
      <c r="M8463" s="14">
        <v>0.27623601355744098</v>
      </c>
    </row>
    <row r="8464" spans="1:13" x14ac:dyDescent="0.55000000000000004">
      <c r="A8464">
        <v>8459</v>
      </c>
      <c r="C8464">
        <f t="shared" si="402"/>
        <v>0.19866819268026858</v>
      </c>
      <c r="D8464">
        <f t="shared" si="403"/>
        <v>3.482680168419464E-6</v>
      </c>
      <c r="E8464" s="2">
        <f t="shared" si="404"/>
        <v>1.4046752115670134E-4</v>
      </c>
      <c r="K8464">
        <v>8459</v>
      </c>
      <c r="L8464" s="14">
        <v>-1.26653168689373E-4</v>
      </c>
      <c r="M8464" s="14">
        <v>0.18681629320564</v>
      </c>
    </row>
    <row r="8465" spans="1:13" x14ac:dyDescent="0.55000000000000004">
      <c r="A8465">
        <v>8460</v>
      </c>
      <c r="C8465">
        <f t="shared" si="402"/>
        <v>0.2817983350129214</v>
      </c>
      <c r="D8465">
        <f t="shared" si="403"/>
        <v>-5.8961427047598103E-5</v>
      </c>
      <c r="E8465" s="2">
        <f t="shared" si="404"/>
        <v>5.3449307017638947E-2</v>
      </c>
      <c r="K8465">
        <v>8460</v>
      </c>
      <c r="L8465" s="14">
        <v>-1.0217674427927101E-4</v>
      </c>
      <c r="M8465" s="14">
        <v>5.0607273296342598E-2</v>
      </c>
    </row>
    <row r="8466" spans="1:13" x14ac:dyDescent="0.55000000000000004">
      <c r="A8466">
        <v>8461</v>
      </c>
      <c r="C8466">
        <f t="shared" si="402"/>
        <v>0.29420303509494017</v>
      </c>
      <c r="D8466">
        <f t="shared" si="403"/>
        <v>-1.0660745888294083E-4</v>
      </c>
      <c r="E8466" s="2">
        <f t="shared" si="404"/>
        <v>0.15404030490361906</v>
      </c>
      <c r="K8466">
        <v>8461</v>
      </c>
      <c r="L8466" s="14">
        <v>-5.21095204059219E-5</v>
      </c>
      <c r="M8466" s="14">
        <v>-9.82766521547557E-2</v>
      </c>
    </row>
    <row r="8467" spans="1:13" x14ac:dyDescent="0.55000000000000004">
      <c r="A8467">
        <v>8462</v>
      </c>
      <c r="C8467">
        <f t="shared" si="402"/>
        <v>0.23276897467606975</v>
      </c>
      <c r="D8467">
        <f t="shared" si="403"/>
        <v>-1.2749726564560335E-4</v>
      </c>
      <c r="E8467" s="2">
        <f t="shared" si="404"/>
        <v>0.20731225470297795</v>
      </c>
      <c r="K8467">
        <v>8462</v>
      </c>
      <c r="L8467" s="14">
        <v>1.10088561170863E-5</v>
      </c>
      <c r="M8467" s="14">
        <v>-0.22254658040960701</v>
      </c>
    </row>
    <row r="8468" spans="1:13" x14ac:dyDescent="0.55000000000000004">
      <c r="A8468">
        <v>8463</v>
      </c>
      <c r="C8468">
        <f t="shared" si="402"/>
        <v>0.11291480799419822</v>
      </c>
      <c r="D8468">
        <f t="shared" si="403"/>
        <v>-1.1638794616034679E-4</v>
      </c>
      <c r="E8468" s="2">
        <f t="shared" si="404"/>
        <v>0.16321046122017349</v>
      </c>
      <c r="K8468">
        <v>8463</v>
      </c>
      <c r="L8468" s="14">
        <v>7.1369996331585106E-5</v>
      </c>
      <c r="M8468" s="14">
        <v>-0.291078337022117</v>
      </c>
    </row>
    <row r="8469" spans="1:13" x14ac:dyDescent="0.55000000000000004">
      <c r="A8469">
        <v>8464</v>
      </c>
      <c r="C8469">
        <f t="shared" si="402"/>
        <v>-3.5278595434595099E-2</v>
      </c>
      <c r="D8469">
        <f t="shared" si="403"/>
        <v>-7.6067705453591717E-5</v>
      </c>
      <c r="E8469" s="2">
        <f t="shared" si="404"/>
        <v>6.3216603879442071E-2</v>
      </c>
      <c r="K8469">
        <v>8464</v>
      </c>
      <c r="L8469" s="14">
        <v>1.13856078217524E-4</v>
      </c>
      <c r="M8469" s="14">
        <v>-0.28670771840852999</v>
      </c>
    </row>
    <row r="8470" spans="1:13" x14ac:dyDescent="0.55000000000000004">
      <c r="A8470">
        <v>8465</v>
      </c>
      <c r="C8470">
        <f t="shared" si="402"/>
        <v>-0.1746178150271164</v>
      </c>
      <c r="D8470">
        <f t="shared" si="403"/>
        <v>-1.6656074057225336E-5</v>
      </c>
      <c r="E8470" s="2">
        <f t="shared" si="404"/>
        <v>1.2896400042253159E-3</v>
      </c>
      <c r="K8470">
        <v>8465</v>
      </c>
      <c r="L8470" s="14">
        <v>1.27826199002053E-4</v>
      </c>
      <c r="M8470" s="14">
        <v>-0.21052937311396799</v>
      </c>
    </row>
    <row r="8471" spans="1:13" x14ac:dyDescent="0.55000000000000004">
      <c r="A8471">
        <v>8466</v>
      </c>
      <c r="C8471">
        <f t="shared" si="402"/>
        <v>-0.27013164369933318</v>
      </c>
      <c r="D8471">
        <f t="shared" si="403"/>
        <v>4.6935880845319872E-5</v>
      </c>
      <c r="E8471" s="2">
        <f t="shared" si="404"/>
        <v>3.5535644365022871E-2</v>
      </c>
      <c r="K8471">
        <v>8466</v>
      </c>
      <c r="L8471" s="14">
        <v>1.0978145527035E-4</v>
      </c>
      <c r="M8471" s="14">
        <v>-8.1622640293599599E-2</v>
      </c>
    </row>
    <row r="8472" spans="1:13" x14ac:dyDescent="0.55000000000000004">
      <c r="A8472">
        <v>8467</v>
      </c>
      <c r="C8472">
        <f t="shared" si="402"/>
        <v>-0.29784812372628566</v>
      </c>
      <c r="D8472">
        <f t="shared" si="403"/>
        <v>9.8747918985560252E-5</v>
      </c>
      <c r="E8472" s="2">
        <f t="shared" si="404"/>
        <v>0.1336451631460279</v>
      </c>
      <c r="K8472">
        <v>8467</v>
      </c>
      <c r="L8472" s="14">
        <v>6.4241265031481594E-5</v>
      </c>
      <c r="M8472" s="14">
        <v>6.7726989138400306E-2</v>
      </c>
    </row>
    <row r="8473" spans="1:13" x14ac:dyDescent="0.55000000000000004">
      <c r="A8473">
        <v>8468</v>
      </c>
      <c r="C8473">
        <f t="shared" si="402"/>
        <v>-0.25081100283825336</v>
      </c>
      <c r="D8473">
        <f t="shared" si="403"/>
        <v>1.2577631090140653E-4</v>
      </c>
      <c r="E8473" s="2">
        <f t="shared" si="404"/>
        <v>0.20333333473022039</v>
      </c>
      <c r="K8473">
        <v>8468</v>
      </c>
      <c r="L8473" s="14">
        <v>2.6114514416031102E-6</v>
      </c>
      <c r="M8473" s="14">
        <v>0.200113973992949</v>
      </c>
    </row>
    <row r="8474" spans="1:13" x14ac:dyDescent="0.55000000000000004">
      <c r="A8474">
        <v>8469</v>
      </c>
      <c r="C8474">
        <f t="shared" si="402"/>
        <v>-0.14082560691429113</v>
      </c>
      <c r="D8474">
        <f t="shared" si="403"/>
        <v>1.2123749993527935E-4</v>
      </c>
      <c r="E8474" s="2">
        <f t="shared" si="404"/>
        <v>0.17910397826409746</v>
      </c>
      <c r="K8474">
        <v>8469</v>
      </c>
      <c r="L8474" s="14">
        <v>-5.9672416362093397E-5</v>
      </c>
      <c r="M8474" s="14">
        <v>0.28238117264399698</v>
      </c>
    </row>
    <row r="8475" spans="1:13" x14ac:dyDescent="0.55000000000000004">
      <c r="A8475">
        <v>8470</v>
      </c>
      <c r="C8475">
        <f t="shared" si="402"/>
        <v>4.5040479768877883E-3</v>
      </c>
      <c r="D8475">
        <f t="shared" si="403"/>
        <v>8.6270631969132393E-5</v>
      </c>
      <c r="E8475" s="2">
        <f t="shared" si="404"/>
        <v>8.3764056141113832E-2</v>
      </c>
      <c r="K8475">
        <v>8470</v>
      </c>
      <c r="L8475" s="14">
        <v>-1.0701095730710701E-4</v>
      </c>
      <c r="M8475" s="14">
        <v>0.29392425484073798</v>
      </c>
    </row>
    <row r="8476" spans="1:13" x14ac:dyDescent="0.55000000000000004">
      <c r="A8476">
        <v>8471</v>
      </c>
      <c r="C8476">
        <f t="shared" si="402"/>
        <v>0.14870328175989986</v>
      </c>
      <c r="D8476">
        <f t="shared" si="403"/>
        <v>2.9651653821182448E-5</v>
      </c>
      <c r="E8476" s="2">
        <f t="shared" si="404"/>
        <v>6.9137399502053757E-3</v>
      </c>
      <c r="K8476">
        <v>8471</v>
      </c>
      <c r="L8476" s="14">
        <v>-1.27547940146772E-4</v>
      </c>
      <c r="M8476" s="14">
        <v>0.231852184038916</v>
      </c>
    </row>
    <row r="8477" spans="1:13" x14ac:dyDescent="0.55000000000000004">
      <c r="A8477">
        <v>8472</v>
      </c>
      <c r="C8477">
        <f t="shared" si="402"/>
        <v>0.25558112624200163</v>
      </c>
      <c r="D8477">
        <f t="shared" si="403"/>
        <v>-3.4409264429986509E-5</v>
      </c>
      <c r="E8477" s="2">
        <f t="shared" si="404"/>
        <v>2.0698528215566878E-2</v>
      </c>
      <c r="K8477">
        <v>8472</v>
      </c>
      <c r="L8477" s="14">
        <v>-1.16139750126702E-4</v>
      </c>
      <c r="M8477" s="14">
        <v>0.111711295438018</v>
      </c>
    </row>
    <row r="8478" spans="1:13" x14ac:dyDescent="0.55000000000000004">
      <c r="A8478">
        <v>8473</v>
      </c>
      <c r="C8478">
        <f t="shared" si="402"/>
        <v>0.29831349526005624</v>
      </c>
      <c r="D8478">
        <f t="shared" si="403"/>
        <v>-8.9834182598975349E-5</v>
      </c>
      <c r="E8478" s="2">
        <f t="shared" si="404"/>
        <v>0.11203873385251666</v>
      </c>
      <c r="K8478">
        <v>8473</v>
      </c>
      <c r="L8478" s="14">
        <v>-7.5643639208696899E-5</v>
      </c>
      <c r="M8478" s="14">
        <v>-3.6408380111895899E-2</v>
      </c>
    </row>
    <row r="8479" spans="1:13" x14ac:dyDescent="0.55000000000000004">
      <c r="A8479">
        <v>8474</v>
      </c>
      <c r="C8479">
        <f t="shared" si="402"/>
        <v>0.26617546491740329</v>
      </c>
      <c r="D8479">
        <f t="shared" si="403"/>
        <v>-1.2271261448994767E-4</v>
      </c>
      <c r="E8479" s="2">
        <f t="shared" si="404"/>
        <v>0.19499714965021384</v>
      </c>
      <c r="K8479">
        <v>8474</v>
      </c>
      <c r="L8479" s="14">
        <v>-1.6202109591803201E-5</v>
      </c>
      <c r="M8479" s="14">
        <v>-0.17540935100159299</v>
      </c>
    </row>
    <row r="8480" spans="1:13" x14ac:dyDescent="0.55000000000000004">
      <c r="A8480">
        <v>8475</v>
      </c>
      <c r="C8480">
        <f t="shared" si="402"/>
        <v>0.16723300341411818</v>
      </c>
      <c r="D8480">
        <f t="shared" si="403"/>
        <v>-1.247927667206262E-4</v>
      </c>
      <c r="E8480" s="2">
        <f t="shared" si="404"/>
        <v>0.19159088904444943</v>
      </c>
      <c r="K8480">
        <v>8475</v>
      </c>
      <c r="L8480" s="14">
        <v>4.72973388829484E-5</v>
      </c>
      <c r="M8480" s="14">
        <v>-0.27047796177232702</v>
      </c>
    </row>
    <row r="8481" spans="1:13" x14ac:dyDescent="0.55000000000000004">
      <c r="A8481">
        <v>8476</v>
      </c>
      <c r="C8481">
        <f t="shared" si="402"/>
        <v>2.6318583045913044E-2</v>
      </c>
      <c r="D8481">
        <f t="shared" si="403"/>
        <v>-9.5552564927240725E-5</v>
      </c>
      <c r="E8481" s="2">
        <f t="shared" si="404"/>
        <v>0.1050552472969616</v>
      </c>
      <c r="K8481">
        <v>8476</v>
      </c>
      <c r="L8481" s="14">
        <v>9.8950875423076701E-5</v>
      </c>
      <c r="M8481" s="14">
        <v>-0.29780368909372501</v>
      </c>
    </row>
    <row r="8482" spans="1:13" x14ac:dyDescent="0.55000000000000004">
      <c r="A8482">
        <v>8477</v>
      </c>
      <c r="C8482">
        <f t="shared" si="402"/>
        <v>-0.12120124691113233</v>
      </c>
      <c r="D8482">
        <f t="shared" si="403"/>
        <v>-4.2330683427136114E-5</v>
      </c>
      <c r="E8482" s="2">
        <f t="shared" si="404"/>
        <v>1.6729194683525593E-2</v>
      </c>
      <c r="K8482">
        <v>8477</v>
      </c>
      <c r="L8482" s="14">
        <v>1.2582155136682901E-4</v>
      </c>
      <c r="M8482" s="14">
        <v>-0.25054263504163599</v>
      </c>
    </row>
    <row r="8483" spans="1:13" x14ac:dyDescent="0.55000000000000004">
      <c r="A8483">
        <v>8478</v>
      </c>
      <c r="C8483">
        <f t="shared" si="402"/>
        <v>-0.23830211861739273</v>
      </c>
      <c r="D8483">
        <f t="shared" si="403"/>
        <v>2.151530735440593E-5</v>
      </c>
      <c r="E8483" s="2">
        <f t="shared" si="404"/>
        <v>9.5590696588520874E-3</v>
      </c>
      <c r="K8483">
        <v>8478</v>
      </c>
      <c r="L8483" s="14">
        <v>1.21179439230522E-4</v>
      </c>
      <c r="M8483" s="14">
        <v>-0.140531623789699</v>
      </c>
    </row>
    <row r="8484" spans="1:13" x14ac:dyDescent="0.55000000000000004">
      <c r="A8484">
        <v>8479</v>
      </c>
      <c r="C8484">
        <f t="shared" si="402"/>
        <v>-0.29559418156080036</v>
      </c>
      <c r="D8484">
        <f t="shared" si="403"/>
        <v>7.9961409496687904E-5</v>
      </c>
      <c r="E8484" s="2">
        <f t="shared" si="404"/>
        <v>9.0162424814422687E-2</v>
      </c>
      <c r="K8484">
        <v>8479</v>
      </c>
      <c r="L8484" s="14">
        <v>8.6187184796266295E-5</v>
      </c>
      <c r="M8484" s="14">
        <v>4.6764044352686999E-3</v>
      </c>
    </row>
    <row r="8485" spans="1:13" x14ac:dyDescent="0.55000000000000004">
      <c r="A8485">
        <v>8480</v>
      </c>
      <c r="C8485">
        <f t="shared" si="402"/>
        <v>-0.27869833556342866</v>
      </c>
      <c r="D8485">
        <f t="shared" si="403"/>
        <v>1.1833888330808217E-4</v>
      </c>
      <c r="E8485" s="2">
        <f t="shared" si="404"/>
        <v>0.18268061915905878</v>
      </c>
      <c r="K8485">
        <v>8480</v>
      </c>
      <c r="L8485" s="14">
        <v>2.9608815263307399E-5</v>
      </c>
      <c r="M8485" s="14">
        <v>0.14871319815911699</v>
      </c>
    </row>
    <row r="8486" spans="1:13" x14ac:dyDescent="0.55000000000000004">
      <c r="A8486">
        <v>8481</v>
      </c>
      <c r="C8486">
        <f t="shared" si="402"/>
        <v>-0.19185508183444192</v>
      </c>
      <c r="D8486">
        <f t="shared" si="403"/>
        <v>1.2701579179489242E-4</v>
      </c>
      <c r="E8486" s="2">
        <f t="shared" si="404"/>
        <v>0.20013001286698351</v>
      </c>
      <c r="K8486">
        <v>8481</v>
      </c>
      <c r="L8486" s="14">
        <v>-3.43852657321014E-5</v>
      </c>
      <c r="M8486" s="14">
        <v>0.25550384885430999</v>
      </c>
    </row>
    <row r="8487" spans="1:13" x14ac:dyDescent="0.55000000000000004">
      <c r="A8487">
        <v>8482</v>
      </c>
      <c r="C8487">
        <f t="shared" si="402"/>
        <v>-5.6860246549267822E-2</v>
      </c>
      <c r="D8487">
        <f t="shared" si="403"/>
        <v>1.0381441382164853E-4</v>
      </c>
      <c r="E8487" s="2">
        <f t="shared" si="404"/>
        <v>0.12614020402292367</v>
      </c>
      <c r="K8487">
        <v>8482</v>
      </c>
      <c r="L8487" s="14">
        <v>-8.9767343614203195E-5</v>
      </c>
      <c r="M8487" s="14">
        <v>0.29830197557313598</v>
      </c>
    </row>
    <row r="8488" spans="1:13" x14ac:dyDescent="0.55000000000000004">
      <c r="A8488">
        <v>8483</v>
      </c>
      <c r="C8488">
        <f t="shared" si="402"/>
        <v>9.2405312096740425E-2</v>
      </c>
      <c r="D8488">
        <f t="shared" si="403"/>
        <v>5.4557806215073379E-5</v>
      </c>
      <c r="E8488" s="2">
        <f t="shared" si="404"/>
        <v>3.0270157320781633E-2</v>
      </c>
      <c r="K8488">
        <v>8483</v>
      </c>
      <c r="L8488" s="14">
        <v>-1.2266663341195701E-4</v>
      </c>
      <c r="M8488" s="14">
        <v>0.266388521978561</v>
      </c>
    </row>
    <row r="8489" spans="1:13" x14ac:dyDescent="0.55000000000000004">
      <c r="A8489">
        <v>8484</v>
      </c>
      <c r="C8489">
        <f t="shared" si="402"/>
        <v>0.21847908516016723</v>
      </c>
      <c r="D8489">
        <f t="shared" si="403"/>
        <v>-8.391660765262213E-6</v>
      </c>
      <c r="E8489" s="2">
        <f t="shared" si="404"/>
        <v>2.5727897246770113E-3</v>
      </c>
      <c r="K8489">
        <v>8484</v>
      </c>
      <c r="L8489" s="14">
        <v>-1.2484330390313901E-4</v>
      </c>
      <c r="M8489" s="14">
        <v>0.167756410500041</v>
      </c>
    </row>
    <row r="8490" spans="1:13" x14ac:dyDescent="0.55000000000000004">
      <c r="A8490">
        <v>8485</v>
      </c>
      <c r="C8490">
        <f t="shared" si="402"/>
        <v>0.28971921302211251</v>
      </c>
      <c r="D8490">
        <f t="shared" si="403"/>
        <v>-6.9234997775691315E-5</v>
      </c>
      <c r="E8490" s="2">
        <f t="shared" si="404"/>
        <v>6.8964299760953557E-2</v>
      </c>
      <c r="K8490">
        <v>8485</v>
      </c>
      <c r="L8490" s="14">
        <v>-9.5752194460148804E-5</v>
      </c>
      <c r="M8490" s="14">
        <v>2.7108665326568599E-2</v>
      </c>
    </row>
    <row r="8491" spans="1:13" x14ac:dyDescent="0.55000000000000004">
      <c r="A8491">
        <v>8486</v>
      </c>
      <c r="C8491">
        <f t="shared" si="402"/>
        <v>0.28824592521197806</v>
      </c>
      <c r="D8491">
        <f t="shared" si="403"/>
        <v>-1.1270180970238314E-4</v>
      </c>
      <c r="E8491" s="2">
        <f t="shared" si="404"/>
        <v>0.16693315347769666</v>
      </c>
      <c r="K8491">
        <v>8486</v>
      </c>
      <c r="L8491" s="14">
        <v>-4.26793539111243E-5</v>
      </c>
      <c r="M8491" s="14">
        <v>-0.120328613247893</v>
      </c>
    </row>
    <row r="8492" spans="1:13" x14ac:dyDescent="0.55000000000000004">
      <c r="A8492">
        <v>8487</v>
      </c>
      <c r="C8492">
        <f t="shared" si="402"/>
        <v>0.21442898591566445</v>
      </c>
      <c r="D8492">
        <f t="shared" si="403"/>
        <v>-1.278828429594375E-4</v>
      </c>
      <c r="E8492" s="2">
        <f t="shared" si="404"/>
        <v>0.20435628174166634</v>
      </c>
      <c r="K8492">
        <v>8487</v>
      </c>
      <c r="L8492" s="14">
        <v>2.1082795588431E-5</v>
      </c>
      <c r="M8492" s="14">
        <v>-0.23762884416989699</v>
      </c>
    </row>
    <row r="8493" spans="1:13" x14ac:dyDescent="0.55000000000000004">
      <c r="A8493">
        <v>8488</v>
      </c>
      <c r="C8493">
        <f t="shared" si="402"/>
        <v>8.6794890958921053E-2</v>
      </c>
      <c r="D8493">
        <f t="shared" si="403"/>
        <v>-1.1096797819012535E-4</v>
      </c>
      <c r="E8493" s="2">
        <f t="shared" si="404"/>
        <v>0.14608322119385647</v>
      </c>
      <c r="K8493">
        <v>8488</v>
      </c>
      <c r="L8493" s="14">
        <v>7.9564628144695207E-5</v>
      </c>
      <c r="M8493" s="14">
        <v>-0.29541345692722398</v>
      </c>
    </row>
    <row r="8494" spans="1:13" x14ac:dyDescent="0.55000000000000004">
      <c r="A8494">
        <v>8489</v>
      </c>
      <c r="C8494">
        <f t="shared" si="402"/>
        <v>-6.2622892133122693E-2</v>
      </c>
      <c r="D8494">
        <f t="shared" si="403"/>
        <v>-6.6202489916076295E-5</v>
      </c>
      <c r="E8494" s="2">
        <f t="shared" si="404"/>
        <v>4.6909947911072405E-2</v>
      </c>
      <c r="K8494">
        <v>8489</v>
      </c>
      <c r="L8494" s="14">
        <v>1.18119005999001E-4</v>
      </c>
      <c r="M8494" s="14">
        <v>-0.27920993678508799</v>
      </c>
    </row>
    <row r="8495" spans="1:13" x14ac:dyDescent="0.55000000000000004">
      <c r="A8495">
        <v>8490</v>
      </c>
      <c r="C8495">
        <f t="shared" si="402"/>
        <v>-0.19632364928974158</v>
      </c>
      <c r="D8495">
        <f t="shared" si="403"/>
        <v>-4.8215721099340377E-6</v>
      </c>
      <c r="E8495" s="2">
        <f t="shared" si="404"/>
        <v>1.0543615595819304E-5</v>
      </c>
      <c r="K8495">
        <v>8490</v>
      </c>
      <c r="L8495" s="14">
        <v>1.2708974604374199E-4</v>
      </c>
      <c r="M8495" s="14">
        <v>-0.193076555882428</v>
      </c>
    </row>
    <row r="8496" spans="1:13" x14ac:dyDescent="0.55000000000000004">
      <c r="A8496">
        <v>8491</v>
      </c>
      <c r="C8496">
        <f t="shared" si="402"/>
        <v>-0.28075130864882147</v>
      </c>
      <c r="D8496">
        <f t="shared" si="403"/>
        <v>5.77694586651254E-5</v>
      </c>
      <c r="E8496" s="2">
        <f t="shared" si="404"/>
        <v>4.9357444895538782E-2</v>
      </c>
      <c r="K8496">
        <v>8491</v>
      </c>
      <c r="L8496" s="14">
        <v>1.04230070784282E-4</v>
      </c>
      <c r="M8496" s="14">
        <v>-5.8585953799018702E-2</v>
      </c>
    </row>
    <row r="8497" spans="1:13" x14ac:dyDescent="0.55000000000000004">
      <c r="A8497">
        <v>8492</v>
      </c>
      <c r="C8497">
        <f t="shared" si="402"/>
        <v>-0.29471630730509174</v>
      </c>
      <c r="D8497">
        <f t="shared" si="403"/>
        <v>1.0586157299881068E-4</v>
      </c>
      <c r="E8497" s="2">
        <f t="shared" si="404"/>
        <v>0.14845159832934601</v>
      </c>
      <c r="K8497">
        <v>8492</v>
      </c>
      <c r="L8497" s="14">
        <v>5.5265327700482202E-5</v>
      </c>
      <c r="M8497" s="14">
        <v>9.0577863854226504E-2</v>
      </c>
    </row>
    <row r="8498" spans="1:13" x14ac:dyDescent="0.55000000000000004">
      <c r="A8498">
        <v>8493</v>
      </c>
      <c r="C8498">
        <f t="shared" si="402"/>
        <v>-0.23471372495464457</v>
      </c>
      <c r="D8498">
        <f t="shared" si="403"/>
        <v>1.2738466389470538E-4</v>
      </c>
      <c r="E8498" s="2">
        <f t="shared" si="404"/>
        <v>0.20409578824982852</v>
      </c>
      <c r="K8498">
        <v>8493</v>
      </c>
      <c r="L8498" s="14">
        <v>-7.5409595471066196E-6</v>
      </c>
      <c r="M8498" s="14">
        <v>0.21705589360090699</v>
      </c>
    </row>
    <row r="8499" spans="1:13" x14ac:dyDescent="0.55000000000000004">
      <c r="A8499">
        <v>8494</v>
      </c>
      <c r="C8499">
        <f t="shared" si="402"/>
        <v>-0.11580294501335736</v>
      </c>
      <c r="D8499">
        <f t="shared" si="403"/>
        <v>1.1693688920869984E-4</v>
      </c>
      <c r="E8499" s="2">
        <f t="shared" si="404"/>
        <v>0.16400383804879387</v>
      </c>
      <c r="K8499">
        <v>8494</v>
      </c>
      <c r="L8499" s="14">
        <v>-6.8458566695405894E-5</v>
      </c>
      <c r="M8499" s="14">
        <v>0.28917092827823399</v>
      </c>
    </row>
    <row r="8500" spans="1:13" x14ac:dyDescent="0.55000000000000004">
      <c r="A8500">
        <v>8495</v>
      </c>
      <c r="C8500">
        <f t="shared" si="402"/>
        <v>3.2171933193875978E-2</v>
      </c>
      <c r="D8500">
        <f t="shared" si="403"/>
        <v>7.7140420165364398E-5</v>
      </c>
      <c r="E8500" s="2">
        <f t="shared" si="404"/>
        <v>6.5889436207251378E-2</v>
      </c>
      <c r="K8500">
        <v>8495</v>
      </c>
      <c r="L8500" s="14">
        <v>-1.12230301128725E-4</v>
      </c>
      <c r="M8500" s="14">
        <v>0.288861310082074</v>
      </c>
    </row>
    <row r="8501" spans="1:13" x14ac:dyDescent="0.55000000000000004">
      <c r="A8501">
        <v>8496</v>
      </c>
      <c r="C8501">
        <f t="shared" si="402"/>
        <v>0.17207233429644267</v>
      </c>
      <c r="D8501">
        <f t="shared" si="403"/>
        <v>1.7983331653408926E-5</v>
      </c>
      <c r="E8501" s="2">
        <f t="shared" si="404"/>
        <v>1.9476555354255407E-3</v>
      </c>
      <c r="K8501">
        <v>8496</v>
      </c>
      <c r="L8501" s="14">
        <v>-1.2789326041811201E-4</v>
      </c>
      <c r="M8501" s="14">
        <v>0.21620458481038701</v>
      </c>
    </row>
    <row r="8502" spans="1:13" x14ac:dyDescent="0.55000000000000004">
      <c r="A8502">
        <v>8497</v>
      </c>
      <c r="C8502">
        <f t="shared" si="402"/>
        <v>0.26878620649194601</v>
      </c>
      <c r="D8502">
        <f t="shared" si="403"/>
        <v>-4.5687194046481579E-5</v>
      </c>
      <c r="E8502" s="2">
        <f t="shared" si="404"/>
        <v>3.2180099912991304E-2</v>
      </c>
      <c r="K8502">
        <v>8497</v>
      </c>
      <c r="L8502" s="14">
        <v>-1.11524559243596E-4</v>
      </c>
      <c r="M8502" s="14">
        <v>8.9398080037068006E-2</v>
      </c>
    </row>
    <row r="8503" spans="1:13" x14ac:dyDescent="0.55000000000000004">
      <c r="A8503">
        <v>8498</v>
      </c>
      <c r="C8503">
        <f t="shared" si="402"/>
        <v>0.29804040642167301</v>
      </c>
      <c r="D8503">
        <f t="shared" si="403"/>
        <v>-9.7891197050346284E-5</v>
      </c>
      <c r="E8503" s="2">
        <f t="shared" si="404"/>
        <v>0.12804884645784573</v>
      </c>
      <c r="K8503">
        <v>8498</v>
      </c>
      <c r="L8503" s="14">
        <v>-6.7223840358384202E-5</v>
      </c>
      <c r="M8503" s="14">
        <v>-5.9798728466960598E-2</v>
      </c>
    </row>
    <row r="8504" spans="1:13" x14ac:dyDescent="0.55000000000000004">
      <c r="A8504">
        <v>8499</v>
      </c>
      <c r="C8504">
        <f t="shared" si="402"/>
        <v>0.25249274653287063</v>
      </c>
      <c r="D8504">
        <f t="shared" si="403"/>
        <v>-1.2552657297729006E-4</v>
      </c>
      <c r="E8504" s="2">
        <f t="shared" si="404"/>
        <v>0.19937235977663709</v>
      </c>
      <c r="K8504">
        <v>8499</v>
      </c>
      <c r="L8504" s="14">
        <v>-6.0864936289849903E-6</v>
      </c>
      <c r="M8504" s="14">
        <v>-0.194018574462059</v>
      </c>
    </row>
    <row r="8505" spans="1:13" x14ac:dyDescent="0.55000000000000004">
      <c r="A8505">
        <v>8500</v>
      </c>
      <c r="C8505">
        <f t="shared" si="402"/>
        <v>0.14357472938913393</v>
      </c>
      <c r="D8505">
        <f t="shared" si="403"/>
        <v>-1.2165742497715582E-4</v>
      </c>
      <c r="E8505" s="2">
        <f t="shared" si="404"/>
        <v>0.17911516354855717</v>
      </c>
      <c r="K8505">
        <v>8500</v>
      </c>
      <c r="L8505" s="14">
        <v>5.6575253187658799E-5</v>
      </c>
      <c r="M8505" s="14">
        <v>-0.27964526487928099</v>
      </c>
    </row>
    <row r="8506" spans="1:13" x14ac:dyDescent="0.55000000000000004">
      <c r="A8506">
        <v>8501</v>
      </c>
      <c r="C8506">
        <f t="shared" si="402"/>
        <v>-1.3775185161010658E-3</v>
      </c>
      <c r="D8506">
        <f t="shared" si="403"/>
        <v>-8.7254827642808388E-5</v>
      </c>
      <c r="E8506" s="2">
        <f t="shared" si="404"/>
        <v>8.635108156121947E-2</v>
      </c>
      <c r="K8506">
        <v>8501</v>
      </c>
      <c r="L8506" s="14">
        <v>1.05067376876062E-4</v>
      </c>
      <c r="M8506" s="14">
        <v>-0.295233063914209</v>
      </c>
    </row>
    <row r="8507" spans="1:13" x14ac:dyDescent="0.55000000000000004">
      <c r="A8507">
        <v>8502</v>
      </c>
      <c r="C8507">
        <f t="shared" si="402"/>
        <v>-0.14598403830579212</v>
      </c>
      <c r="D8507">
        <f t="shared" si="403"/>
        <v>-3.0953107757759475E-5</v>
      </c>
      <c r="E8507" s="2">
        <f t="shared" si="404"/>
        <v>8.2616960204287167E-3</v>
      </c>
      <c r="K8507">
        <v>8502</v>
      </c>
      <c r="L8507" s="14">
        <v>1.2724472423517001E-4</v>
      </c>
      <c r="M8507" s="14">
        <v>-0.23687791059886101</v>
      </c>
    </row>
    <row r="8508" spans="1:13" x14ac:dyDescent="0.55000000000000004">
      <c r="A8508">
        <v>8503</v>
      </c>
      <c r="C8508">
        <f t="shared" si="402"/>
        <v>-0.25395164158445011</v>
      </c>
      <c r="D8508">
        <f t="shared" si="403"/>
        <v>3.3117189736103702E-5</v>
      </c>
      <c r="E8508" s="2">
        <f t="shared" si="404"/>
        <v>1.8159294481512357E-2</v>
      </c>
      <c r="K8508">
        <v>8503</v>
      </c>
      <c r="L8508" s="14">
        <v>1.17552841040619E-4</v>
      </c>
      <c r="M8508" s="14">
        <v>-0.119195215090155</v>
      </c>
    </row>
    <row r="8509" spans="1:13" x14ac:dyDescent="0.55000000000000004">
      <c r="A8509">
        <v>8504</v>
      </c>
      <c r="C8509">
        <f t="shared" si="402"/>
        <v>-0.29818273570129505</v>
      </c>
      <c r="D8509">
        <f t="shared" si="403"/>
        <v>8.8875770661177728E-5</v>
      </c>
      <c r="E8509" s="2">
        <f t="shared" si="404"/>
        <v>0.10661752890113997</v>
      </c>
      <c r="K8509">
        <v>8504</v>
      </c>
      <c r="L8509" s="14">
        <v>7.8419119562561494E-5</v>
      </c>
      <c r="M8509" s="14">
        <v>2.8340661471311802E-2</v>
      </c>
    </row>
    <row r="8510" spans="1:13" x14ac:dyDescent="0.55000000000000004">
      <c r="A8510">
        <v>8505</v>
      </c>
      <c r="C8510">
        <f t="shared" si="402"/>
        <v>-0.26757624835048871</v>
      </c>
      <c r="D8510">
        <f t="shared" si="403"/>
        <v>1.2232840650290168E-4</v>
      </c>
      <c r="E8510" s="2">
        <f t="shared" si="404"/>
        <v>0.19040541714757442</v>
      </c>
      <c r="K8510">
        <v>8505</v>
      </c>
      <c r="L8510" s="14">
        <v>1.9644843113160799E-5</v>
      </c>
      <c r="M8510" s="14">
        <v>0.16877844355458799</v>
      </c>
    </row>
    <row r="8511" spans="1:13" x14ac:dyDescent="0.55000000000000004">
      <c r="A8511">
        <v>8506</v>
      </c>
      <c r="C8511">
        <f t="shared" si="402"/>
        <v>-0.16981376272351778</v>
      </c>
      <c r="D8511">
        <f t="shared" si="403"/>
        <v>1.2507919079061857E-4</v>
      </c>
      <c r="E8511" s="2">
        <f t="shared" si="404"/>
        <v>0.19075788262923127</v>
      </c>
      <c r="K8511">
        <v>8506</v>
      </c>
      <c r="L8511" s="14">
        <v>-4.404960616169E-5</v>
      </c>
      <c r="M8511" s="14">
        <v>0.26694461742416897</v>
      </c>
    </row>
    <row r="8512" spans="1:13" x14ac:dyDescent="0.55000000000000004">
      <c r="A8512">
        <v>8507</v>
      </c>
      <c r="C8512">
        <f t="shared" si="402"/>
        <v>-2.9431602043057538E-2</v>
      </c>
      <c r="D8512">
        <f t="shared" si="403"/>
        <v>9.6437734650043759E-5</v>
      </c>
      <c r="E8512" s="2">
        <f t="shared" si="404"/>
        <v>0.10737710394839278</v>
      </c>
      <c r="K8512">
        <v>8507</v>
      </c>
      <c r="L8512" s="14">
        <v>-9.6711558309428003E-5</v>
      </c>
      <c r="M8512" s="14">
        <v>0.29825285585568501</v>
      </c>
    </row>
    <row r="8513" spans="1:13" x14ac:dyDescent="0.55000000000000004">
      <c r="A8513">
        <v>8508</v>
      </c>
      <c r="C8513">
        <f t="shared" si="402"/>
        <v>0.11833727037727382</v>
      </c>
      <c r="D8513">
        <f t="shared" si="403"/>
        <v>4.3592439860217042E-5</v>
      </c>
      <c r="E8513" s="2">
        <f t="shared" si="404"/>
        <v>1.8638951642615982E-2</v>
      </c>
      <c r="K8513">
        <v>8508</v>
      </c>
      <c r="L8513" s="14">
        <v>-1.25151500723618E-4</v>
      </c>
      <c r="M8513" s="14">
        <v>0.25486181631175397</v>
      </c>
    </row>
    <row r="8514" spans="1:13" x14ac:dyDescent="0.55000000000000004">
      <c r="A8514">
        <v>8509</v>
      </c>
      <c r="C8514">
        <f t="shared" si="402"/>
        <v>0.23640598228897897</v>
      </c>
      <c r="D8514">
        <f t="shared" si="403"/>
        <v>-2.0193638480020385E-5</v>
      </c>
      <c r="E8514" s="2">
        <f t="shared" si="404"/>
        <v>7.8795675889969767E-3</v>
      </c>
      <c r="K8514">
        <v>8509</v>
      </c>
      <c r="L8514" s="14">
        <v>-1.2224647339803299E-4</v>
      </c>
      <c r="M8514" s="14">
        <v>0.14763905382461801</v>
      </c>
    </row>
    <row r="8515" spans="1:13" x14ac:dyDescent="0.55000000000000004">
      <c r="A8515">
        <v>8510</v>
      </c>
      <c r="C8515">
        <f t="shared" si="402"/>
        <v>0.29514177568888056</v>
      </c>
      <c r="D8515">
        <f t="shared" si="403"/>
        <v>-7.8911539209899066E-5</v>
      </c>
      <c r="E8515" s="2">
        <f t="shared" si="404"/>
        <v>8.5090407586499772E-2</v>
      </c>
      <c r="K8515">
        <v>8510</v>
      </c>
      <c r="L8515" s="14">
        <v>-8.8724058447847297E-5</v>
      </c>
      <c r="M8515" s="14">
        <v>3.43917442091144E-3</v>
      </c>
    </row>
    <row r="8516" spans="1:13" x14ac:dyDescent="0.55000000000000004">
      <c r="A8516">
        <v>8511</v>
      </c>
      <c r="C8516">
        <f t="shared" si="402"/>
        <v>0.27980320448589557</v>
      </c>
      <c r="D8516">
        <f t="shared" si="403"/>
        <v>-1.1782430692136425E-4</v>
      </c>
      <c r="E8516" s="2">
        <f t="shared" si="404"/>
        <v>0.17759925991187883</v>
      </c>
      <c r="K8516">
        <v>8511</v>
      </c>
      <c r="L8516" s="14">
        <v>-3.2980152655298097E-5</v>
      </c>
      <c r="M8516" s="14">
        <v>-0.141622067551602</v>
      </c>
    </row>
    <row r="8517" spans="1:13" x14ac:dyDescent="0.55000000000000004">
      <c r="A8517">
        <v>8512</v>
      </c>
      <c r="C8517">
        <f t="shared" si="402"/>
        <v>0.19423992674054538</v>
      </c>
      <c r="D8517">
        <f t="shared" si="403"/>
        <v>-1.2716565713490199E-4</v>
      </c>
      <c r="E8517" s="2">
        <f t="shared" si="404"/>
        <v>0.19842847399876193</v>
      </c>
      <c r="K8517">
        <v>8512</v>
      </c>
      <c r="L8517" s="14">
        <v>3.1023836963783901E-5</v>
      </c>
      <c r="M8517" s="14">
        <v>-0.25121318414629301</v>
      </c>
    </row>
    <row r="8518" spans="1:13" x14ac:dyDescent="0.55000000000000004">
      <c r="A8518">
        <v>8513</v>
      </c>
      <c r="C8518">
        <f t="shared" ref="C8518:C8581" si="405">$D$1*COS($B$2*(A8518-$L$2)+$B$1)</f>
        <v>5.9926521636117946E-2</v>
      </c>
      <c r="D8518">
        <f t="shared" ref="D8518:D8581" si="406">$D$2*COS($B$2*(A8518-$L$3)+$B$3)</f>
        <v>-1.045911078469539E-4</v>
      </c>
      <c r="E8518" s="2">
        <f t="shared" ref="E8518:E8581" si="407">(M8518-C8518)^2</f>
        <v>0.12803008714603387</v>
      </c>
      <c r="K8518">
        <v>8513</v>
      </c>
      <c r="L8518" s="14">
        <v>8.7257714157374196E-5</v>
      </c>
      <c r="M8518" s="14">
        <v>-0.297886400358091</v>
      </c>
    </row>
    <row r="8519" spans="1:13" x14ac:dyDescent="0.55000000000000004">
      <c r="A8519">
        <v>8514</v>
      </c>
      <c r="C8519">
        <f t="shared" si="405"/>
        <v>-8.9427177243978501E-2</v>
      </c>
      <c r="D8519">
        <f t="shared" si="406"/>
        <v>-5.5766395096725574E-5</v>
      </c>
      <c r="E8519" s="2">
        <f t="shared" si="407"/>
        <v>3.2589254829664419E-2</v>
      </c>
      <c r="K8519">
        <v>8514</v>
      </c>
      <c r="L8519" s="14">
        <v>1.2163735553269E-4</v>
      </c>
      <c r="M8519" s="14">
        <v>-0.269952119647139</v>
      </c>
    </row>
    <row r="8520" spans="1:13" x14ac:dyDescent="0.55000000000000004">
      <c r="A8520">
        <v>8515</v>
      </c>
      <c r="C8520">
        <f t="shared" si="405"/>
        <v>-0.2163365396154259</v>
      </c>
      <c r="D8520">
        <f t="shared" si="406"/>
        <v>7.0545073615096833E-6</v>
      </c>
      <c r="E8520" s="2">
        <f t="shared" si="407"/>
        <v>1.7581151476184671E-3</v>
      </c>
      <c r="K8520">
        <v>8515</v>
      </c>
      <c r="L8520" s="14">
        <v>1.2555216663147299E-4</v>
      </c>
      <c r="M8520" s="14">
        <v>-0.17440665590918999</v>
      </c>
    </row>
    <row r="8521" spans="1:13" x14ac:dyDescent="0.55000000000000004">
      <c r="A8521">
        <v>8516</v>
      </c>
      <c r="C8521">
        <f t="shared" si="405"/>
        <v>-0.28894999055584514</v>
      </c>
      <c r="D8521">
        <f t="shared" si="406"/>
        <v>6.8104877169222915E-5</v>
      </c>
      <c r="E8521" s="2">
        <f t="shared" si="407"/>
        <v>6.4399226754525765E-2</v>
      </c>
      <c r="K8521">
        <v>8516</v>
      </c>
      <c r="L8521" s="14">
        <v>9.8021658728307404E-5</v>
      </c>
      <c r="M8521" s="14">
        <v>-3.517996325844E-2</v>
      </c>
    </row>
    <row r="8522" spans="1:13" x14ac:dyDescent="0.55000000000000004">
      <c r="A8522">
        <v>8517</v>
      </c>
      <c r="C8522">
        <f t="shared" si="405"/>
        <v>-0.28904308444929455</v>
      </c>
      <c r="D8522">
        <f t="shared" si="406"/>
        <v>1.120623583443701E-4</v>
      </c>
      <c r="E8522" s="2">
        <f t="shared" si="407"/>
        <v>0.1615242963497372</v>
      </c>
      <c r="K8522">
        <v>8517</v>
      </c>
      <c r="L8522" s="14">
        <v>4.5941018314413001E-5</v>
      </c>
      <c r="M8522" s="14">
        <v>0.112857769431034</v>
      </c>
    </row>
    <row r="8523" spans="1:13" x14ac:dyDescent="0.55000000000000004">
      <c r="A8523">
        <v>8518</v>
      </c>
      <c r="C8523">
        <f t="shared" si="405"/>
        <v>-0.21659245669078192</v>
      </c>
      <c r="D8523">
        <f t="shared" si="406"/>
        <v>1.2789454966217592E-4</v>
      </c>
      <c r="E8523" s="2">
        <f t="shared" si="407"/>
        <v>0.20180043254145674</v>
      </c>
      <c r="K8523">
        <v>8518</v>
      </c>
      <c r="L8523" s="14">
        <v>-1.7645835133712901E-5</v>
      </c>
      <c r="M8523" s="14">
        <v>0.23262957364773201</v>
      </c>
    </row>
    <row r="8524" spans="1:13" x14ac:dyDescent="0.55000000000000004">
      <c r="A8524">
        <v>8519</v>
      </c>
      <c r="C8524">
        <f t="shared" si="405"/>
        <v>-8.97816877096307E-2</v>
      </c>
      <c r="D8524">
        <f t="shared" si="406"/>
        <v>1.1162790481798563E-4</v>
      </c>
      <c r="E8524" s="2">
        <f t="shared" si="407"/>
        <v>0.14739421758960106</v>
      </c>
      <c r="K8524">
        <v>8519</v>
      </c>
      <c r="L8524" s="14">
        <v>-7.6813179705786504E-5</v>
      </c>
      <c r="M8524" s="14">
        <v>0.294137858015253</v>
      </c>
    </row>
    <row r="8525" spans="1:13" x14ac:dyDescent="0.55000000000000004">
      <c r="A8525">
        <v>8520</v>
      </c>
      <c r="C8525">
        <f t="shared" si="405"/>
        <v>5.9562392438816059E-2</v>
      </c>
      <c r="D8525">
        <f t="shared" si="406"/>
        <v>6.7345008794022707E-5</v>
      </c>
      <c r="E8525" s="2">
        <f t="shared" si="407"/>
        <v>4.9468476132060742E-2</v>
      </c>
      <c r="K8525">
        <v>8520</v>
      </c>
      <c r="L8525" s="14">
        <v>-1.16742186906174E-4</v>
      </c>
      <c r="M8525" s="14">
        <v>0.28197749114405402</v>
      </c>
    </row>
    <row r="8526" spans="1:13" x14ac:dyDescent="0.55000000000000004">
      <c r="A8526">
        <v>8521</v>
      </c>
      <c r="C8526">
        <f t="shared" si="405"/>
        <v>0.19395756755743557</v>
      </c>
      <c r="D8526">
        <f t="shared" si="406"/>
        <v>6.1599350847734714E-6</v>
      </c>
      <c r="E8526" s="2">
        <f t="shared" si="407"/>
        <v>2.7421401411327328E-5</v>
      </c>
      <c r="K8526">
        <v>8521</v>
      </c>
      <c r="L8526" s="14">
        <v>-1.2743238917996001E-4</v>
      </c>
      <c r="M8526" s="14">
        <v>0.19919411235446799</v>
      </c>
    </row>
    <row r="8527" spans="1:13" x14ac:dyDescent="0.55000000000000004">
      <c r="A8527">
        <v>8522</v>
      </c>
      <c r="C8527">
        <f t="shared" si="405"/>
        <v>0.27967348152453569</v>
      </c>
      <c r="D8527">
        <f t="shared" si="406"/>
        <v>-5.6571152491206692E-5</v>
      </c>
      <c r="E8527" s="2">
        <f t="shared" si="407"/>
        <v>4.5433838669951633E-2</v>
      </c>
      <c r="K8527">
        <v>8522</v>
      </c>
      <c r="L8527" s="14">
        <v>-1.06206359050476E-4</v>
      </c>
      <c r="M8527" s="14">
        <v>6.6521332415145698E-2</v>
      </c>
    </row>
    <row r="8528" spans="1:13" x14ac:dyDescent="0.55000000000000004">
      <c r="A8528">
        <v>8523</v>
      </c>
      <c r="C8528">
        <f t="shared" si="405"/>
        <v>0.29519724667822878</v>
      </c>
      <c r="D8528">
        <f t="shared" si="406"/>
        <v>-1.0510407321717622E-4</v>
      </c>
      <c r="E8528" s="2">
        <f t="shared" si="407"/>
        <v>0.14289108726595209</v>
      </c>
      <c r="K8528">
        <v>8523</v>
      </c>
      <c r="L8528" s="14">
        <v>-5.8380287440381101E-5</v>
      </c>
      <c r="M8528" s="14">
        <v>-8.2812127895937199E-2</v>
      </c>
    </row>
    <row r="8529" spans="1:13" x14ac:dyDescent="0.55000000000000004">
      <c r="A8529">
        <v>8524</v>
      </c>
      <c r="C8529">
        <f t="shared" si="405"/>
        <v>0.23663272517994466</v>
      </c>
      <c r="D8529">
        <f t="shared" si="406"/>
        <v>-1.2725808698371694E-4</v>
      </c>
      <c r="E8529" s="2">
        <f t="shared" si="407"/>
        <v>0.20073760340116628</v>
      </c>
      <c r="K8529">
        <v>8524</v>
      </c>
      <c r="L8529" s="14">
        <v>4.0674893241673401E-6</v>
      </c>
      <c r="M8529" s="14">
        <v>-0.211404777046338</v>
      </c>
    </row>
    <row r="8530" spans="1:13" x14ac:dyDescent="0.55000000000000004">
      <c r="A8530">
        <v>8525</v>
      </c>
      <c r="C8530">
        <f t="shared" si="405"/>
        <v>0.11867837748358549</v>
      </c>
      <c r="D8530">
        <f t="shared" si="406"/>
        <v>-1.1747300330498592E-4</v>
      </c>
      <c r="E8530" s="2">
        <f t="shared" si="407"/>
        <v>0.16461534453077073</v>
      </c>
      <c r="K8530">
        <v>8525</v>
      </c>
      <c r="L8530" s="14">
        <v>6.5496538154606297E-5</v>
      </c>
      <c r="M8530" s="14">
        <v>-0.28704978832545802</v>
      </c>
    </row>
    <row r="8531" spans="1:13" x14ac:dyDescent="0.55000000000000004">
      <c r="A8531">
        <v>8526</v>
      </c>
      <c r="C8531">
        <f t="shared" si="405"/>
        <v>-2.9061741419439596E-2</v>
      </c>
      <c r="D8531">
        <f t="shared" si="406"/>
        <v>-7.8204671931145691E-5</v>
      </c>
      <c r="E8531" s="2">
        <f t="shared" si="407"/>
        <v>6.8507648554996664E-2</v>
      </c>
      <c r="K8531">
        <v>8526</v>
      </c>
      <c r="L8531" s="14">
        <v>1.10521572693199E-4</v>
      </c>
      <c r="M8531" s="14">
        <v>-0.29080139939086103</v>
      </c>
    </row>
    <row r="8532" spans="1:13" x14ac:dyDescent="0.55000000000000004">
      <c r="A8532">
        <v>8527</v>
      </c>
      <c r="C8532">
        <f t="shared" si="405"/>
        <v>-0.16950797579551455</v>
      </c>
      <c r="D8532">
        <f t="shared" si="406"/>
        <v>-1.9308616328118829E-5</v>
      </c>
      <c r="E8532" s="2">
        <f t="shared" si="407"/>
        <v>2.726095051526975E-3</v>
      </c>
      <c r="K8532">
        <v>8527</v>
      </c>
      <c r="L8532" s="14">
        <v>1.2786579372471999E-4</v>
      </c>
      <c r="M8532" s="14">
        <v>-0.22171999597791101</v>
      </c>
    </row>
    <row r="8533" spans="1:13" x14ac:dyDescent="0.55000000000000004">
      <c r="A8533">
        <v>8528</v>
      </c>
      <c r="C8533">
        <f t="shared" si="405"/>
        <v>-0.26741128119587532</v>
      </c>
      <c r="D8533">
        <f t="shared" si="406"/>
        <v>4.443349498139894E-5</v>
      </c>
      <c r="E8533" s="2">
        <f t="shared" si="407"/>
        <v>2.9003396922324755E-2</v>
      </c>
      <c r="K8533">
        <v>8528</v>
      </c>
      <c r="L8533" s="14">
        <v>1.1318523349608801E-4</v>
      </c>
      <c r="M8533" s="14">
        <v>-9.7107444121296294E-2</v>
      </c>
    </row>
    <row r="8534" spans="1:13" x14ac:dyDescent="0.55000000000000004">
      <c r="A8534">
        <v>8529</v>
      </c>
      <c r="C8534">
        <f t="shared" si="405"/>
        <v>-0.2981999915986478</v>
      </c>
      <c r="D8534">
        <f t="shared" si="406"/>
        <v>9.7023735634347108E-5</v>
      </c>
      <c r="E8534" s="2">
        <f t="shared" si="407"/>
        <v>0.12251838347714235</v>
      </c>
      <c r="K8534">
        <v>8529</v>
      </c>
      <c r="L8534" s="14">
        <v>7.0156729388148401E-5</v>
      </c>
      <c r="M8534" s="14">
        <v>5.1826269526346003E-2</v>
      </c>
    </row>
    <row r="8535" spans="1:13" x14ac:dyDescent="0.55000000000000004">
      <c r="A8535">
        <v>8530</v>
      </c>
      <c r="C8535">
        <f t="shared" si="405"/>
        <v>-0.25414678966725884</v>
      </c>
      <c r="D8535">
        <f t="shared" si="406"/>
        <v>1.2526306374115428E-4</v>
      </c>
      <c r="E8535" s="2">
        <f t="shared" si="407"/>
        <v>0.19529908631740084</v>
      </c>
      <c r="K8535">
        <v>8530</v>
      </c>
      <c r="L8535" s="14">
        <v>9.5570371841946307E-6</v>
      </c>
      <c r="M8535" s="14">
        <v>0.18777977246427999</v>
      </c>
    </row>
    <row r="8536" spans="1:13" x14ac:dyDescent="0.55000000000000004">
      <c r="A8536">
        <v>8531</v>
      </c>
      <c r="C8536">
        <f t="shared" si="405"/>
        <v>-0.14630810051866702</v>
      </c>
      <c r="D8536">
        <f t="shared" si="406"/>
        <v>1.2206400318481952E-4</v>
      </c>
      <c r="E8536" s="2">
        <f t="shared" si="407"/>
        <v>0.1789381090030594</v>
      </c>
      <c r="K8536">
        <v>8531</v>
      </c>
      <c r="L8536" s="14">
        <v>-5.3436274270095203E-5</v>
      </c>
      <c r="M8536" s="14">
        <v>0.276702666487398</v>
      </c>
    </row>
    <row r="8537" spans="1:13" x14ac:dyDescent="0.55000000000000004">
      <c r="A8537">
        <v>8532</v>
      </c>
      <c r="C8537">
        <f t="shared" si="405"/>
        <v>-1.7491620699561687E-3</v>
      </c>
      <c r="D8537">
        <f t="shared" si="406"/>
        <v>8.8229450734136618E-5</v>
      </c>
      <c r="E8537" s="2">
        <f t="shared" si="407"/>
        <v>8.8847407942330162E-2</v>
      </c>
      <c r="K8537">
        <v>8532</v>
      </c>
      <c r="L8537" s="14">
        <v>-1.0304613933886001E-4</v>
      </c>
      <c r="M8537" s="14">
        <v>0.29632366115002501</v>
      </c>
    </row>
    <row r="8538" spans="1:13" x14ac:dyDescent="0.55000000000000004">
      <c r="A8538">
        <v>8533</v>
      </c>
      <c r="C8538">
        <f t="shared" si="405"/>
        <v>0.14324877918509152</v>
      </c>
      <c r="D8538">
        <f t="shared" si="406"/>
        <v>3.2251165880248787E-5</v>
      </c>
      <c r="E8538" s="2">
        <f t="shared" si="407"/>
        <v>9.6982665634502731E-3</v>
      </c>
      <c r="K8538">
        <v>8533</v>
      </c>
      <c r="L8538" s="14">
        <v>-1.2684745955836901E-4</v>
      </c>
      <c r="M8538" s="14">
        <v>0.24172855661909201</v>
      </c>
    </row>
    <row r="8539" spans="1:13" x14ac:dyDescent="0.55000000000000004">
      <c r="A8539">
        <v>8534</v>
      </c>
      <c r="C8539">
        <f t="shared" si="405"/>
        <v>0.25229429631371436</v>
      </c>
      <c r="D8539">
        <f t="shared" si="406"/>
        <v>-3.1821481810290462E-5</v>
      </c>
      <c r="E8539" s="2">
        <f t="shared" si="407"/>
        <v>1.5801309777237208E-2</v>
      </c>
      <c r="K8539">
        <v>8534</v>
      </c>
      <c r="L8539" s="14">
        <v>-1.1887904662697399E-4</v>
      </c>
      <c r="M8539" s="14">
        <v>0.12659103550781001</v>
      </c>
    </row>
    <row r="8540" spans="1:13" x14ac:dyDescent="0.55000000000000004">
      <c r="A8540">
        <v>8535</v>
      </c>
      <c r="C8540">
        <f t="shared" si="405"/>
        <v>0.29801926300941228</v>
      </c>
      <c r="D8540">
        <f t="shared" si="406"/>
        <v>-8.79076083100636E-5</v>
      </c>
      <c r="E8540" s="2">
        <f t="shared" si="407"/>
        <v>0.10129659415877593</v>
      </c>
      <c r="K8540">
        <v>8535</v>
      </c>
      <c r="L8540" s="14">
        <v>-8.1136638995789201E-5</v>
      </c>
      <c r="M8540" s="14">
        <v>-2.0251995760172399E-2</v>
      </c>
    </row>
    <row r="8541" spans="1:13" x14ac:dyDescent="0.55000000000000004">
      <c r="A8541">
        <v>8536</v>
      </c>
      <c r="C8541">
        <f t="shared" si="405"/>
        <v>0.26894767643739048</v>
      </c>
      <c r="D8541">
        <f t="shared" si="406"/>
        <v>-1.2193077806937315E-4</v>
      </c>
      <c r="E8541" s="2">
        <f t="shared" si="407"/>
        <v>0.18573554212738197</v>
      </c>
      <c r="K8541">
        <v>8536</v>
      </c>
      <c r="L8541" s="14">
        <v>-2.3073056792942E-5</v>
      </c>
      <c r="M8541" s="14">
        <v>-0.16202278905575901</v>
      </c>
    </row>
    <row r="8542" spans="1:13" x14ac:dyDescent="0.55000000000000004">
      <c r="A8542">
        <v>8537</v>
      </c>
      <c r="C8542">
        <f t="shared" si="405"/>
        <v>0.17237589204680226</v>
      </c>
      <c r="D8542">
        <f t="shared" si="406"/>
        <v>-1.2535189263014894E-4</v>
      </c>
      <c r="E8542" s="2">
        <f t="shared" si="407"/>
        <v>0.18973852767046748</v>
      </c>
      <c r="K8542">
        <v>8537</v>
      </c>
      <c r="L8542" s="14">
        <v>4.0769315618550103E-5</v>
      </c>
      <c r="M8542" s="14">
        <v>-0.26321396971591998</v>
      </c>
    </row>
    <row r="8543" spans="1:13" x14ac:dyDescent="0.55000000000000004">
      <c r="A8543">
        <v>8538</v>
      </c>
      <c r="C8543">
        <f t="shared" si="405"/>
        <v>3.2541392147981442E-2</v>
      </c>
      <c r="D8543">
        <f t="shared" si="406"/>
        <v>-9.7312324349009611E-5</v>
      </c>
      <c r="E8543" s="2">
        <f t="shared" si="407"/>
        <v>0.10957620729509976</v>
      </c>
      <c r="K8543">
        <v>8538</v>
      </c>
      <c r="L8543" s="14">
        <v>9.4400760018904003E-5</v>
      </c>
      <c r="M8543" s="14">
        <v>-0.29848157879980602</v>
      </c>
    </row>
    <row r="8544" spans="1:13" x14ac:dyDescent="0.55000000000000004">
      <c r="A8544">
        <v>8539</v>
      </c>
      <c r="C8544">
        <f t="shared" si="405"/>
        <v>-0.11546031125785414</v>
      </c>
      <c r="D8544">
        <f t="shared" si="406"/>
        <v>-4.4849413839059338E-5</v>
      </c>
      <c r="E8544" s="2">
        <f t="shared" si="407"/>
        <v>2.0601525038796958E-2</v>
      </c>
      <c r="K8544">
        <v>8539</v>
      </c>
      <c r="L8544" s="14">
        <v>1.2438894845272401E-4</v>
      </c>
      <c r="M8544" s="14">
        <v>-0.25899262482799401</v>
      </c>
    </row>
    <row r="8545" spans="1:13" x14ac:dyDescent="0.55000000000000004">
      <c r="A8545">
        <v>8540</v>
      </c>
      <c r="C8545">
        <f t="shared" si="405"/>
        <v>-0.23448391025254647</v>
      </c>
      <c r="D8545">
        <f t="shared" si="406"/>
        <v>1.886975419506704E-5</v>
      </c>
      <c r="E8545" s="2">
        <f t="shared" si="407"/>
        <v>6.3754713805239255E-3</v>
      </c>
      <c r="K8545">
        <v>8540</v>
      </c>
      <c r="L8545" s="14">
        <v>1.23223153093544E-4</v>
      </c>
      <c r="M8545" s="14">
        <v>-0.154637361294411</v>
      </c>
    </row>
    <row r="8546" spans="1:13" x14ac:dyDescent="0.55000000000000004">
      <c r="A8546">
        <v>8541</v>
      </c>
      <c r="C8546">
        <f t="shared" si="405"/>
        <v>-0.2946569903025158</v>
      </c>
      <c r="D8546">
        <f t="shared" si="406"/>
        <v>7.7853011669091354E-5</v>
      </c>
      <c r="E8546" s="2">
        <f t="shared" si="407"/>
        <v>8.01483158804185E-2</v>
      </c>
      <c r="K8546">
        <v>8541</v>
      </c>
      <c r="L8546" s="14">
        <v>9.1195354621142601E-5</v>
      </c>
      <c r="M8546" s="14">
        <v>-1.15522113240985E-2</v>
      </c>
    </row>
    <row r="8547" spans="1:13" x14ac:dyDescent="0.55000000000000004">
      <c r="A8547">
        <v>8542</v>
      </c>
      <c r="C8547">
        <f t="shared" si="405"/>
        <v>-0.28087737666311102</v>
      </c>
      <c r="D8547">
        <f t="shared" si="406"/>
        <v>1.1729680422545469E-4</v>
      </c>
      <c r="E8547" s="2">
        <f t="shared" si="407"/>
        <v>0.17247711198535098</v>
      </c>
      <c r="K8547">
        <v>8542</v>
      </c>
      <c r="L8547" s="14">
        <v>3.6327113848967403E-5</v>
      </c>
      <c r="M8547" s="14">
        <v>0.13442626163704999</v>
      </c>
    </row>
    <row r="8548" spans="1:13" x14ac:dyDescent="0.55000000000000004">
      <c r="A8548">
        <v>8543</v>
      </c>
      <c r="C8548">
        <f t="shared" si="405"/>
        <v>-0.19660346190661288</v>
      </c>
      <c r="D8548">
        <f t="shared" si="406"/>
        <v>1.2730157134168926E-4</v>
      </c>
      <c r="E8548" s="2">
        <f t="shared" si="407"/>
        <v>0.19655062635477294</v>
      </c>
      <c r="K8548">
        <v>8543</v>
      </c>
      <c r="L8548" s="14">
        <v>-2.76394779437351E-5</v>
      </c>
      <c r="M8548" s="14">
        <v>0.24673684345121599</v>
      </c>
    </row>
    <row r="8549" spans="1:13" x14ac:dyDescent="0.55000000000000004">
      <c r="A8549">
        <v>8544</v>
      </c>
      <c r="C8549">
        <f t="shared" si="405"/>
        <v>-6.2986222283722998E-2</v>
      </c>
      <c r="D8549">
        <f t="shared" si="406"/>
        <v>1.0535632735537856E-4</v>
      </c>
      <c r="E8549" s="2">
        <f t="shared" si="407"/>
        <v>0.12977060572250737</v>
      </c>
      <c r="K8549">
        <v>8544</v>
      </c>
      <c r="L8549" s="14">
        <v>-8.4683591022556202E-5</v>
      </c>
      <c r="M8549" s="14">
        <v>0.297250652178772</v>
      </c>
    </row>
    <row r="8550" spans="1:13" x14ac:dyDescent="0.55000000000000004">
      <c r="A8550">
        <v>8545</v>
      </c>
      <c r="C8550">
        <f t="shared" si="405"/>
        <v>8.6439231488156729E-2</v>
      </c>
      <c r="D8550">
        <f t="shared" si="406"/>
        <v>5.6968865938045621E-5</v>
      </c>
      <c r="E8550" s="2">
        <f t="shared" si="407"/>
        <v>3.4922998018436242E-2</v>
      </c>
      <c r="K8550">
        <v>8545</v>
      </c>
      <c r="L8550" s="14">
        <v>-1.20518173390919E-4</v>
      </c>
      <c r="M8550" s="14">
        <v>0.27331619105898303</v>
      </c>
    </row>
    <row r="8551" spans="1:13" x14ac:dyDescent="0.55000000000000004">
      <c r="A8551">
        <v>8546</v>
      </c>
      <c r="C8551">
        <f t="shared" si="405"/>
        <v>0.21417026014791782</v>
      </c>
      <c r="D8551">
        <f t="shared" si="406"/>
        <v>-5.7165800194609546E-6</v>
      </c>
      <c r="E8551" s="2">
        <f t="shared" si="407"/>
        <v>1.105048234853058E-3</v>
      </c>
      <c r="K8551">
        <v>8546</v>
      </c>
      <c r="L8551" s="14">
        <v>-1.26168231593057E-4</v>
      </c>
      <c r="M8551" s="14">
        <v>0.18092799435791701</v>
      </c>
    </row>
    <row r="8552" spans="1:13" x14ac:dyDescent="0.55000000000000004">
      <c r="A8552">
        <v>8547</v>
      </c>
      <c r="C8552">
        <f t="shared" si="405"/>
        <v>0.2881490678656049</v>
      </c>
      <c r="D8552">
        <f t="shared" si="406"/>
        <v>-6.696728488969526E-5</v>
      </c>
      <c r="E8552" s="2">
        <f t="shared" si="407"/>
        <v>5.9987672112927458E-2</v>
      </c>
      <c r="K8552">
        <v>8547</v>
      </c>
      <c r="L8552" s="14">
        <v>-1.0021867350182801E-4</v>
      </c>
      <c r="M8552" s="14">
        <v>4.3225259074120802E-2</v>
      </c>
    </row>
    <row r="8553" spans="1:13" x14ac:dyDescent="0.55000000000000004">
      <c r="A8553">
        <v>8548</v>
      </c>
      <c r="C8553">
        <f t="shared" si="405"/>
        <v>0.28980853324946165</v>
      </c>
      <c r="D8553">
        <f t="shared" si="406"/>
        <v>-1.1141061281098228E-4</v>
      </c>
      <c r="E8553" s="2">
        <f t="shared" si="407"/>
        <v>0.15611352711179025</v>
      </c>
      <c r="K8553">
        <v>8548</v>
      </c>
      <c r="L8553" s="14">
        <v>-4.9168726920552202E-5</v>
      </c>
      <c r="M8553" s="14">
        <v>-0.105303510494829</v>
      </c>
    </row>
    <row r="8554" spans="1:13" x14ac:dyDescent="0.55000000000000004">
      <c r="A8554">
        <v>8549</v>
      </c>
      <c r="C8554">
        <f t="shared" si="405"/>
        <v>0.218732165466895</v>
      </c>
      <c r="D8554">
        <f t="shared" si="406"/>
        <v>-1.2789222526610246E-4</v>
      </c>
      <c r="E8554" s="2">
        <f t="shared" si="407"/>
        <v>0.1990859873408945</v>
      </c>
      <c r="K8554">
        <v>8549</v>
      </c>
      <c r="L8554" s="14">
        <v>1.4195832338613199E-5</v>
      </c>
      <c r="M8554" s="14">
        <v>-0.22745836260479599</v>
      </c>
    </row>
    <row r="8555" spans="1:13" x14ac:dyDescent="0.55000000000000004">
      <c r="A8555">
        <v>8550</v>
      </c>
      <c r="C8555">
        <f t="shared" si="405"/>
        <v>9.2758634660367753E-2</v>
      </c>
      <c r="D8555">
        <f t="shared" si="406"/>
        <v>-1.1227558493364653E-4</v>
      </c>
      <c r="E8555" s="2">
        <f t="shared" si="407"/>
        <v>0.14853585119219015</v>
      </c>
      <c r="K8555">
        <v>8550</v>
      </c>
      <c r="L8555" s="14">
        <v>7.4004957324022794E-5</v>
      </c>
      <c r="M8555" s="14">
        <v>-0.29264485675115298</v>
      </c>
    </row>
    <row r="8556" spans="1:13" x14ac:dyDescent="0.55000000000000004">
      <c r="A8556">
        <v>8551</v>
      </c>
      <c r="C8556">
        <f t="shared" si="405"/>
        <v>-5.6495358249027058E-2</v>
      </c>
      <c r="D8556">
        <f t="shared" si="406"/>
        <v>-6.8480139364400765E-5</v>
      </c>
      <c r="E8556" s="2">
        <f t="shared" si="407"/>
        <v>5.2002822117695982E-2</v>
      </c>
      <c r="K8556">
        <v>8551</v>
      </c>
      <c r="L8556" s="14">
        <v>1.15279081654205E-4</v>
      </c>
      <c r="M8556" s="14">
        <v>-0.28453663108729199</v>
      </c>
    </row>
    <row r="8557" spans="1:13" x14ac:dyDescent="0.55000000000000004">
      <c r="A8557">
        <v>8552</v>
      </c>
      <c r="C8557">
        <f t="shared" si="405"/>
        <v>-0.19157020706225103</v>
      </c>
      <c r="D8557">
        <f t="shared" si="406"/>
        <v>-7.4976222633567093E-6</v>
      </c>
      <c r="E8557" s="2">
        <f t="shared" si="407"/>
        <v>1.8480319718371132E-4</v>
      </c>
      <c r="K8557">
        <v>8552</v>
      </c>
      <c r="L8557" s="14">
        <v>1.2768084484458901E-4</v>
      </c>
      <c r="M8557" s="14">
        <v>-0.20516444103050799</v>
      </c>
    </row>
    <row r="8558" spans="1:13" x14ac:dyDescent="0.55000000000000004">
      <c r="A8558">
        <v>8553</v>
      </c>
      <c r="C8558">
        <f t="shared" si="405"/>
        <v>-0.27856497188668927</v>
      </c>
      <c r="D8558">
        <f t="shared" si="406"/>
        <v>5.536663999002379E-5</v>
      </c>
      <c r="E8558" s="2">
        <f t="shared" si="407"/>
        <v>4.1680255373622237E-2</v>
      </c>
      <c r="K8558">
        <v>8553</v>
      </c>
      <c r="L8558" s="14">
        <v>1.08104148369188E-4</v>
      </c>
      <c r="M8558" s="14">
        <v>-7.4407543969843101E-2</v>
      </c>
    </row>
    <row r="8559" spans="1:13" x14ac:dyDescent="0.55000000000000004">
      <c r="A8559">
        <v>8554</v>
      </c>
      <c r="C8559">
        <f t="shared" si="405"/>
        <v>-0.29564580045129069</v>
      </c>
      <c r="D8559">
        <f t="shared" si="406"/>
        <v>1.0433504264208154E-4</v>
      </c>
      <c r="E8559" s="2">
        <f t="shared" si="407"/>
        <v>0.13736732668645096</v>
      </c>
      <c r="K8559">
        <v>8554</v>
      </c>
      <c r="L8559" s="14">
        <v>6.1452097305275403E-5</v>
      </c>
      <c r="M8559" s="14">
        <v>7.4985184068960903E-2</v>
      </c>
    </row>
    <row r="8560" spans="1:13" x14ac:dyDescent="0.55000000000000004">
      <c r="A8560">
        <v>8555</v>
      </c>
      <c r="C8560">
        <f t="shared" si="405"/>
        <v>-0.2385257648216397</v>
      </c>
      <c r="D8560">
        <f t="shared" si="406"/>
        <v>1.2711754879918087E-4</v>
      </c>
      <c r="E8560" s="2">
        <f t="shared" si="407"/>
        <v>0.1972453922671015</v>
      </c>
      <c r="K8560">
        <v>8555</v>
      </c>
      <c r="L8560" s="14">
        <v>-5.91012749878786E-7</v>
      </c>
      <c r="M8560" s="14">
        <v>0.20559740758338299</v>
      </c>
    </row>
    <row r="8561" spans="1:13" x14ac:dyDescent="0.55000000000000004">
      <c r="A8561">
        <v>8556</v>
      </c>
      <c r="C8561">
        <f t="shared" si="405"/>
        <v>-0.12154078994595785</v>
      </c>
      <c r="D8561">
        <f t="shared" si="406"/>
        <v>1.1799622963301712E-4</v>
      </c>
      <c r="E8561" s="2">
        <f t="shared" si="407"/>
        <v>0.16504497339356156</v>
      </c>
      <c r="K8561">
        <v>8556</v>
      </c>
      <c r="L8561" s="14">
        <v>-6.2486099995448998E-5</v>
      </c>
      <c r="M8561" s="14">
        <v>0.28471648493482699</v>
      </c>
    </row>
    <row r="8562" spans="1:13" x14ac:dyDescent="0.55000000000000004">
      <c r="A8562">
        <v>8557</v>
      </c>
      <c r="C8562">
        <f t="shared" si="405"/>
        <v>2.5948361329577889E-2</v>
      </c>
      <c r="D8562">
        <f t="shared" si="406"/>
        <v>7.9260343992144269E-5</v>
      </c>
      <c r="E8562" s="2">
        <f t="shared" si="407"/>
        <v>7.1063931944515074E-2</v>
      </c>
      <c r="K8562">
        <v>8557</v>
      </c>
      <c r="L8562" s="14">
        <v>-1.08731155861536E-4</v>
      </c>
      <c r="M8562" s="14">
        <v>0.29252655238149999</v>
      </c>
    </row>
    <row r="8563" spans="1:13" x14ac:dyDescent="0.55000000000000004">
      <c r="A8563">
        <v>8558</v>
      </c>
      <c r="C8563">
        <f t="shared" si="405"/>
        <v>0.16692502085584784</v>
      </c>
      <c r="D8563">
        <f t="shared" si="406"/>
        <v>2.063178268657259E-5</v>
      </c>
      <c r="E8563" s="2">
        <f t="shared" si="407"/>
        <v>3.6176025720005452E-3</v>
      </c>
      <c r="K8563">
        <v>8558</v>
      </c>
      <c r="L8563" s="14">
        <v>-1.27743819222981E-4</v>
      </c>
      <c r="M8563" s="14">
        <v>0.22707153008124301</v>
      </c>
    </row>
    <row r="8564" spans="1:13" x14ac:dyDescent="0.55000000000000004">
      <c r="A8564">
        <v>8559</v>
      </c>
      <c r="C8564">
        <f t="shared" si="405"/>
        <v>0.26600701865189386</v>
      </c>
      <c r="D8564">
        <f t="shared" si="406"/>
        <v>-4.3174921191315994E-5</v>
      </c>
      <c r="E8564" s="2">
        <f t="shared" si="407"/>
        <v>2.6005427557558379E-2</v>
      </c>
      <c r="K8564">
        <v>8559</v>
      </c>
      <c r="L8564" s="14">
        <v>-1.14762250594909E-4</v>
      </c>
      <c r="M8564" s="14">
        <v>0.104745034422633</v>
      </c>
    </row>
    <row r="8565" spans="1:13" x14ac:dyDescent="0.55000000000000004">
      <c r="A8565">
        <v>8560</v>
      </c>
      <c r="C8565">
        <f t="shared" si="405"/>
        <v>0.298326861749385</v>
      </c>
      <c r="D8565">
        <f t="shared" si="406"/>
        <v>-9.61456299053152E-5</v>
      </c>
      <c r="E8565" s="2">
        <f t="shared" si="407"/>
        <v>0.11706139905517156</v>
      </c>
      <c r="K8565">
        <v>8560</v>
      </c>
      <c r="L8565" s="14">
        <v>-7.3037764372025499E-5</v>
      </c>
      <c r="M8565" s="14">
        <v>-4.38155048981431E-2</v>
      </c>
    </row>
    <row r="8566" spans="1:13" x14ac:dyDescent="0.55000000000000004">
      <c r="A8566">
        <v>8561</v>
      </c>
      <c r="C8566">
        <f t="shared" si="405"/>
        <v>0.25577295077909035</v>
      </c>
      <c r="D8566">
        <f t="shared" si="406"/>
        <v>-1.2498581210216021E-4</v>
      </c>
      <c r="E8566" s="2">
        <f t="shared" si="407"/>
        <v>0.19112209427706187</v>
      </c>
      <c r="K8566">
        <v>8561</v>
      </c>
      <c r="L8566" s="14">
        <v>-1.3020516968772099E-5</v>
      </c>
      <c r="M8566" s="14">
        <v>-0.18140217920552101</v>
      </c>
    </row>
    <row r="8567" spans="1:13" x14ac:dyDescent="0.55000000000000004">
      <c r="A8567">
        <v>8562</v>
      </c>
      <c r="C8567">
        <f t="shared" si="405"/>
        <v>0.14902542042927966</v>
      </c>
      <c r="D8567">
        <f t="shared" si="406"/>
        <v>-1.2245718995324996E-4</v>
      </c>
      <c r="E8567" s="2">
        <f t="shared" si="407"/>
        <v>0.17857467859180964</v>
      </c>
      <c r="K8567">
        <v>8562</v>
      </c>
      <c r="L8567" s="14">
        <v>5.02577996827334E-5</v>
      </c>
      <c r="M8567" s="14">
        <v>-0.27355555239345603</v>
      </c>
    </row>
    <row r="8568" spans="1:13" x14ac:dyDescent="0.55000000000000004">
      <c r="A8568">
        <v>8563</v>
      </c>
      <c r="C8568">
        <f t="shared" si="405"/>
        <v>4.8756507583453132E-3</v>
      </c>
      <c r="D8568">
        <f t="shared" si="406"/>
        <v>-8.9194394318835031E-5</v>
      </c>
      <c r="E8568" s="2">
        <f t="shared" si="407"/>
        <v>9.1246823326885704E-2</v>
      </c>
      <c r="K8568">
        <v>8563</v>
      </c>
      <c r="L8568" s="14">
        <v>1.00948738626944E-4</v>
      </c>
      <c r="M8568" s="14">
        <v>-0.29719524046900497</v>
      </c>
    </row>
    <row r="8569" spans="1:13" x14ac:dyDescent="0.55000000000000004">
      <c r="A8569">
        <v>8564</v>
      </c>
      <c r="C8569">
        <f t="shared" si="405"/>
        <v>-0.14049780447853727</v>
      </c>
      <c r="D8569">
        <f t="shared" si="406"/>
        <v>-3.354568578084779E-5</v>
      </c>
      <c r="E8569" s="2">
        <f t="shared" si="407"/>
        <v>1.121538873510926E-2</v>
      </c>
      <c r="K8569">
        <v>8564</v>
      </c>
      <c r="L8569" s="14">
        <v>1.2635643974152701E-4</v>
      </c>
      <c r="M8569" s="14">
        <v>-0.24640053690367</v>
      </c>
    </row>
    <row r="8570" spans="1:13" x14ac:dyDescent="0.55000000000000004">
      <c r="A8570">
        <v>8565</v>
      </c>
      <c r="C8570">
        <f t="shared" si="405"/>
        <v>-0.25060927225439361</v>
      </c>
      <c r="D8570">
        <f t="shared" si="406"/>
        <v>3.0522282802513202E-5</v>
      </c>
      <c r="E8570" s="2">
        <f t="shared" si="407"/>
        <v>1.3622620440578036E-2</v>
      </c>
      <c r="K8570">
        <v>8565</v>
      </c>
      <c r="L8570" s="14">
        <v>1.201173866644E-4</v>
      </c>
      <c r="M8570" s="14">
        <v>-0.13389329031285299</v>
      </c>
    </row>
    <row r="8571" spans="1:13" x14ac:dyDescent="0.55000000000000004">
      <c r="A8571">
        <v>8566</v>
      </c>
      <c r="C8571">
        <f t="shared" si="405"/>
        <v>-0.29782309511872551</v>
      </c>
      <c r="D8571">
        <f t="shared" si="406"/>
        <v>8.692980176111794E-5</v>
      </c>
      <c r="E8571" s="2">
        <f t="shared" si="407"/>
        <v>9.6082303887639942E-2</v>
      </c>
      <c r="K8571">
        <v>8566</v>
      </c>
      <c r="L8571" s="14">
        <v>8.3794188943005899E-5</v>
      </c>
      <c r="M8571" s="14">
        <v>1.21483614504882E-2</v>
      </c>
    </row>
    <row r="8572" spans="1:13" x14ac:dyDescent="0.55000000000000004">
      <c r="A8572">
        <v>8567</v>
      </c>
      <c r="C8572">
        <f t="shared" si="405"/>
        <v>-0.27028959872100911</v>
      </c>
      <c r="D8572">
        <f t="shared" si="406"/>
        <v>1.2151977281251771E-4</v>
      </c>
      <c r="E8572" s="2">
        <f t="shared" si="407"/>
        <v>0.18099662348064768</v>
      </c>
      <c r="K8572">
        <v>8567</v>
      </c>
      <c r="L8572" s="14">
        <v>2.6484216779426399E-5</v>
      </c>
      <c r="M8572" s="14">
        <v>0.155147380725592</v>
      </c>
    </row>
    <row r="8573" spans="1:13" x14ac:dyDescent="0.55000000000000004">
      <c r="A8573">
        <v>8568</v>
      </c>
      <c r="C8573">
        <f t="shared" si="405"/>
        <v>-0.17491911029701535</v>
      </c>
      <c r="D8573">
        <f t="shared" si="406"/>
        <v>1.2561084232155104E-4</v>
      </c>
      <c r="E8573" s="2">
        <f t="shared" si="407"/>
        <v>0.18853648855161026</v>
      </c>
      <c r="K8573">
        <v>8568</v>
      </c>
      <c r="L8573" s="14">
        <v>-3.7458891772713501E-5</v>
      </c>
      <c r="M8573" s="14">
        <v>0.25928877603349598</v>
      </c>
    </row>
    <row r="8574" spans="1:13" x14ac:dyDescent="0.55000000000000004">
      <c r="A8574">
        <v>8569</v>
      </c>
      <c r="C8574">
        <f t="shared" si="405"/>
        <v>-3.5647612190772823E-2</v>
      </c>
      <c r="D8574">
        <f t="shared" si="406"/>
        <v>9.8176238074353691E-5</v>
      </c>
      <c r="E8574" s="2">
        <f t="shared" si="407"/>
        <v>0.11164773596219708</v>
      </c>
      <c r="K8574">
        <v>8569</v>
      </c>
      <c r="L8574" s="14">
        <v>-9.2020188502283298E-5</v>
      </c>
      <c r="M8574" s="14">
        <v>0.29848968887302202</v>
      </c>
    </row>
    <row r="8575" spans="1:13" x14ac:dyDescent="0.55000000000000004">
      <c r="A8575">
        <v>8570</v>
      </c>
      <c r="C8575">
        <f t="shared" si="405"/>
        <v>0.11257068518330743</v>
      </c>
      <c r="D8575">
        <f t="shared" si="406"/>
        <v>4.6101467461397625E-5</v>
      </c>
      <c r="E8575" s="2">
        <f t="shared" si="407"/>
        <v>2.2608527230390911E-2</v>
      </c>
      <c r="K8575">
        <v>8570</v>
      </c>
      <c r="L8575" s="14">
        <v>-1.2353445816964999E-4</v>
      </c>
      <c r="M8575" s="14">
        <v>0.26293200743870299</v>
      </c>
    </row>
    <row r="8576" spans="1:13" x14ac:dyDescent="0.55000000000000004">
      <c r="A8576">
        <v>8571</v>
      </c>
      <c r="C8576">
        <f t="shared" si="405"/>
        <v>0.23253611337542879</v>
      </c>
      <c r="D8576">
        <f t="shared" si="406"/>
        <v>-1.7543799740693914E-5</v>
      </c>
      <c r="E8576" s="2">
        <f t="shared" si="407"/>
        <v>5.0430932611670847E-3</v>
      </c>
      <c r="K8576">
        <v>8571</v>
      </c>
      <c r="L8576" s="14">
        <v>-1.2410875643628701E-4</v>
      </c>
      <c r="M8576" s="14">
        <v>0.161521373629605</v>
      </c>
    </row>
    <row r="8577" spans="1:13" x14ac:dyDescent="0.55000000000000004">
      <c r="A8577">
        <v>8572</v>
      </c>
      <c r="C8577">
        <f t="shared" si="405"/>
        <v>0.29413987858670637</v>
      </c>
      <c r="D8577">
        <f t="shared" si="406"/>
        <v>-7.6785943003564725E-5</v>
      </c>
      <c r="E8577" s="2">
        <f t="shared" si="407"/>
        <v>7.5341009953166643E-2</v>
      </c>
      <c r="K8577">
        <v>8572</v>
      </c>
      <c r="L8577" s="14">
        <v>-9.3599246738627003E-5</v>
      </c>
      <c r="M8577" s="14">
        <v>1.9656709789115701E-2</v>
      </c>
    </row>
    <row r="8578" spans="1:13" x14ac:dyDescent="0.55000000000000004">
      <c r="A8578">
        <v>8573</v>
      </c>
      <c r="C8578">
        <f t="shared" si="405"/>
        <v>0.28192073424942787</v>
      </c>
      <c r="D8578">
        <f t="shared" si="406"/>
        <v>-1.1675643309179891E-4</v>
      </c>
      <c r="E8578" s="2">
        <f t="shared" si="407"/>
        <v>0.16732340225152889</v>
      </c>
      <c r="K8578">
        <v>8573</v>
      </c>
      <c r="L8578" s="14">
        <v>-3.9647225047705299E-5</v>
      </c>
      <c r="M8578" s="14">
        <v>-0.127131098959432</v>
      </c>
    </row>
    <row r="8579" spans="1:13" x14ac:dyDescent="0.55000000000000004">
      <c r="A8579">
        <v>8574</v>
      </c>
      <c r="C8579">
        <f t="shared" si="405"/>
        <v>0.19894542803312346</v>
      </c>
      <c r="D8579">
        <f t="shared" si="406"/>
        <v>-1.2742351950433215E-4</v>
      </c>
      <c r="E8579" s="2">
        <f t="shared" si="407"/>
        <v>0.19450178342343297</v>
      </c>
      <c r="K8579">
        <v>8574</v>
      </c>
      <c r="L8579" s="14">
        <v>2.4234690109942E-5</v>
      </c>
      <c r="M8579" s="14">
        <v>-0.242078135309509</v>
      </c>
    </row>
    <row r="8580" spans="1:13" x14ac:dyDescent="0.55000000000000004">
      <c r="A8580">
        <v>8575</v>
      </c>
      <c r="C8580">
        <f t="shared" si="405"/>
        <v>6.6039012817402251E-2</v>
      </c>
      <c r="D8580">
        <f t="shared" si="406"/>
        <v>-1.0610998839596009E-4</v>
      </c>
      <c r="E8580" s="2">
        <f t="shared" si="407"/>
        <v>0.1313585592929544</v>
      </c>
      <c r="K8580">
        <v>8575</v>
      </c>
      <c r="L8580" s="14">
        <v>8.2046876788451705E-5</v>
      </c>
      <c r="M8580" s="14">
        <v>-0.29639520092759503</v>
      </c>
    </row>
    <row r="8581" spans="1:13" x14ac:dyDescent="0.55000000000000004">
      <c r="A8581">
        <v>8576</v>
      </c>
      <c r="C8581">
        <f t="shared" si="405"/>
        <v>-8.3441802623543462E-2</v>
      </c>
      <c r="D8581">
        <f t="shared" si="406"/>
        <v>-5.8165086821294094E-5</v>
      </c>
      <c r="E8581" s="2">
        <f t="shared" si="407"/>
        <v>3.72630699273232E-2</v>
      </c>
      <c r="K8581">
        <v>8576</v>
      </c>
      <c r="L8581" s="14">
        <v>1.1930991419342201E-4</v>
      </c>
      <c r="M8581" s="14">
        <v>-0.27647824977102697</v>
      </c>
    </row>
    <row r="8582" spans="1:13" x14ac:dyDescent="0.55000000000000004">
      <c r="A8582">
        <v>8577</v>
      </c>
      <c r="C8582">
        <f t="shared" ref="C8582:C8645" si="408">$D$1*COS($B$2*(A8582-$L$2)+$B$1)</f>
        <v>-0.21198048441656858</v>
      </c>
      <c r="D8582">
        <f t="shared" ref="D8582:D8645" si="409">$D$2*COS($B$2*(A8582-$L$3)+$B$3)</f>
        <v>4.3780255209045301E-6</v>
      </c>
      <c r="E8582" s="2">
        <f t="shared" ref="E8582:E8645" si="410">(M8582-C8582)^2</f>
        <v>6.0835623654046679E-4</v>
      </c>
      <c r="K8582">
        <v>8577</v>
      </c>
      <c r="L8582" s="14">
        <v>1.2669104344367599E-4</v>
      </c>
      <c r="M8582" s="14">
        <v>-0.18731560581276299</v>
      </c>
    </row>
    <row r="8583" spans="1:13" x14ac:dyDescent="0.55000000000000004">
      <c r="A8583">
        <v>8578</v>
      </c>
      <c r="C8583">
        <f t="shared" si="408"/>
        <v>-0.28731653281929115</v>
      </c>
      <c r="D8583">
        <f t="shared" si="409"/>
        <v>6.58223457404696E-5</v>
      </c>
      <c r="E8583" s="2">
        <f t="shared" si="410"/>
        <v>5.5732787362717438E-2</v>
      </c>
      <c r="K8583">
        <v>8578</v>
      </c>
      <c r="L8583" s="14">
        <v>1.02341614929287E-4</v>
      </c>
      <c r="M8583" s="14">
        <v>-5.12386063570371E-2</v>
      </c>
    </row>
    <row r="8584" spans="1:13" x14ac:dyDescent="0.55000000000000004">
      <c r="A8584">
        <v>8579</v>
      </c>
      <c r="C8584">
        <f t="shared" si="408"/>
        <v>-0.29054218763636175</v>
      </c>
      <c r="D8584">
        <f t="shared" si="409"/>
        <v>1.1074664460414061E-4</v>
      </c>
      <c r="E8584" s="2">
        <f t="shared" si="410"/>
        <v>0.15070980509351359</v>
      </c>
      <c r="K8584">
        <v>8579</v>
      </c>
      <c r="L8584" s="14">
        <v>5.2360094074571599E-5</v>
      </c>
      <c r="M8584" s="14">
        <v>9.7671419922046199E-2</v>
      </c>
    </row>
    <row r="8585" spans="1:13" x14ac:dyDescent="0.55000000000000004">
      <c r="A8585">
        <v>8580</v>
      </c>
      <c r="C8585">
        <f t="shared" si="408"/>
        <v>-0.22084787750010448</v>
      </c>
      <c r="D8585">
        <f t="shared" si="409"/>
        <v>1.2787587002622267E-4</v>
      </c>
      <c r="E8585" s="2">
        <f t="shared" si="410"/>
        <v>0.19621968395052283</v>
      </c>
      <c r="K8585">
        <v>8580</v>
      </c>
      <c r="L8585" s="14">
        <v>-1.0735337159562499E-5</v>
      </c>
      <c r="M8585" s="14">
        <v>0.22211903317215201</v>
      </c>
    </row>
    <row r="8586" spans="1:13" x14ac:dyDescent="0.55000000000000004">
      <c r="A8586">
        <v>8581</v>
      </c>
      <c r="C8586">
        <f t="shared" si="408"/>
        <v>-9.5725405215222298E-2</v>
      </c>
      <c r="D8586">
        <f t="shared" si="409"/>
        <v>1.1291094748119738E-4</v>
      </c>
      <c r="E8586" s="2">
        <f t="shared" si="410"/>
        <v>0.14950669942114225</v>
      </c>
      <c r="K8586">
        <v>8581</v>
      </c>
      <c r="L8586" s="14">
        <v>-7.1142036604887596E-5</v>
      </c>
      <c r="M8586" s="14">
        <v>0.29093555663784898</v>
      </c>
    </row>
    <row r="8587" spans="1:13" x14ac:dyDescent="0.55000000000000004">
      <c r="A8587">
        <v>8582</v>
      </c>
      <c r="C8587">
        <f t="shared" si="408"/>
        <v>5.3422126047234418E-2</v>
      </c>
      <c r="D8587">
        <f t="shared" si="409"/>
        <v>6.9607757092326859E-5</v>
      </c>
      <c r="E8587" s="2">
        <f t="shared" si="410"/>
        <v>5.450513068653802E-2</v>
      </c>
      <c r="K8587">
        <v>8582</v>
      </c>
      <c r="L8587" s="14">
        <v>-1.1373077164936401E-4</v>
      </c>
      <c r="M8587" s="14">
        <v>0.286885465110433</v>
      </c>
    </row>
    <row r="8588" spans="1:13" x14ac:dyDescent="0.55000000000000004">
      <c r="A8588">
        <v>8583</v>
      </c>
      <c r="C8588">
        <f t="shared" si="408"/>
        <v>0.18916182971754625</v>
      </c>
      <c r="D8588">
        <f t="shared" si="409"/>
        <v>8.8344868902431844E-6</v>
      </c>
      <c r="E8588" s="2">
        <f t="shared" si="410"/>
        <v>4.7616910839229441E-4</v>
      </c>
      <c r="K8588">
        <v>8583</v>
      </c>
      <c r="L8588" s="14">
        <v>-1.2783492939977099E-4</v>
      </c>
      <c r="M8588" s="14">
        <v>0.21098312913789</v>
      </c>
    </row>
    <row r="8589" spans="1:13" x14ac:dyDescent="0.55000000000000004">
      <c r="A8589">
        <v>8584</v>
      </c>
      <c r="C8589">
        <f t="shared" si="408"/>
        <v>0.27742590134803508</v>
      </c>
      <c r="D8589">
        <f t="shared" si="409"/>
        <v>-5.4156053306644432E-5</v>
      </c>
      <c r="E8589" s="2">
        <f t="shared" si="410"/>
        <v>3.8098020292660691E-2</v>
      </c>
      <c r="K8589">
        <v>8584</v>
      </c>
      <c r="L8589" s="14">
        <v>-1.09922036051678E-4</v>
      </c>
      <c r="M8589" s="14">
        <v>8.2238759628451799E-2</v>
      </c>
    </row>
    <row r="8590" spans="1:13" x14ac:dyDescent="0.55000000000000004">
      <c r="A8590">
        <v>8585</v>
      </c>
      <c r="C8590">
        <f t="shared" si="408"/>
        <v>0.29606191941418736</v>
      </c>
      <c r="D8590">
        <f t="shared" si="409"/>
        <v>-1.0355456564259486E-4</v>
      </c>
      <c r="E8590" s="2">
        <f t="shared" si="410"/>
        <v>0.13188862606688612</v>
      </c>
      <c r="K8590">
        <v>8585</v>
      </c>
      <c r="L8590" s="14">
        <v>-6.4478486867636906E-5</v>
      </c>
      <c r="M8590" s="14">
        <v>-6.7102817402158996E-2</v>
      </c>
    </row>
    <row r="8591" spans="1:13" x14ac:dyDescent="0.55000000000000004">
      <c r="A8591">
        <v>8586</v>
      </c>
      <c r="C8591">
        <f t="shared" si="408"/>
        <v>0.24039263619749196</v>
      </c>
      <c r="D8591">
        <f t="shared" si="409"/>
        <v>-1.269630647593082E-4</v>
      </c>
      <c r="E8591" s="2">
        <f t="shared" si="410"/>
        <v>0.19362702903121856</v>
      </c>
      <c r="K8591">
        <v>8586</v>
      </c>
      <c r="L8591" s="14">
        <v>-2.8859006521028099E-6</v>
      </c>
      <c r="M8591" s="14">
        <v>-0.19963807753874099</v>
      </c>
    </row>
    <row r="8592" spans="1:13" x14ac:dyDescent="0.55000000000000004">
      <c r="A8592">
        <v>8587</v>
      </c>
      <c r="C8592">
        <f t="shared" si="408"/>
        <v>0.12438986836995318</v>
      </c>
      <c r="D8592">
        <f t="shared" si="409"/>
        <v>-1.1850651079050129E-4</v>
      </c>
      <c r="E8592" s="2">
        <f t="shared" si="410"/>
        <v>0.16529315671272021</v>
      </c>
      <c r="K8592">
        <v>8587</v>
      </c>
      <c r="L8592" s="14">
        <v>5.9429477284578297E-5</v>
      </c>
      <c r="M8592" s="14">
        <v>-0.28217274269102499</v>
      </c>
    </row>
    <row r="8593" spans="1:13" x14ac:dyDescent="0.55000000000000004">
      <c r="A8593">
        <v>8588</v>
      </c>
      <c r="C8593">
        <f t="shared" si="408"/>
        <v>-2.2832134488054098E-2</v>
      </c>
      <c r="D8593">
        <f t="shared" si="409"/>
        <v>-8.0307320532330145E-5</v>
      </c>
      <c r="E8593" s="2">
        <f t="shared" si="410"/>
        <v>7.3551262190892697E-2</v>
      </c>
      <c r="K8593">
        <v>8588</v>
      </c>
      <c r="L8593" s="14">
        <v>1.06860373961625E-4</v>
      </c>
      <c r="M8593" s="14">
        <v>-0.29403549396373002</v>
      </c>
    </row>
    <row r="8594" spans="1:13" x14ac:dyDescent="0.55000000000000004">
      <c r="A8594">
        <v>8589</v>
      </c>
      <c r="C8594">
        <f t="shared" si="408"/>
        <v>-0.16432375284914269</v>
      </c>
      <c r="D8594">
        <f t="shared" si="409"/>
        <v>-2.1952685566384721E-5</v>
      </c>
      <c r="E8594" s="2">
        <f t="shared" si="410"/>
        <v>4.614685820147158E-3</v>
      </c>
      <c r="K8594">
        <v>8589</v>
      </c>
      <c r="L8594" s="14">
        <v>1.2752742706635E-4</v>
      </c>
      <c r="M8594" s="14">
        <v>-0.23225523170944101</v>
      </c>
    </row>
    <row r="8595" spans="1:13" x14ac:dyDescent="0.55000000000000004">
      <c r="A8595">
        <v>8590</v>
      </c>
      <c r="C8595">
        <f t="shared" si="408"/>
        <v>-0.26457357291931499</v>
      </c>
      <c r="D8595">
        <f t="shared" si="409"/>
        <v>4.1911610752274722E-5</v>
      </c>
      <c r="E8595" s="2">
        <f t="shared" si="410"/>
        <v>2.3185655604879944E-2</v>
      </c>
      <c r="K8595">
        <v>8590</v>
      </c>
      <c r="L8595" s="14">
        <v>1.16254444939586E-4</v>
      </c>
      <c r="M8595" s="14">
        <v>-0.11230520586666699</v>
      </c>
    </row>
    <row r="8596" spans="1:13" x14ac:dyDescent="0.55000000000000004">
      <c r="A8596">
        <v>8591</v>
      </c>
      <c r="C8596">
        <f t="shared" si="408"/>
        <v>-0.29842100295517104</v>
      </c>
      <c r="D8596">
        <f t="shared" si="409"/>
        <v>9.5256976198772897E-5</v>
      </c>
      <c r="E8596" s="2">
        <f t="shared" si="410"/>
        <v>0.11168520081972622</v>
      </c>
      <c r="K8596">
        <v>8591</v>
      </c>
      <c r="L8596" s="14">
        <v>7.5864815887484598E-5</v>
      </c>
      <c r="M8596" s="14">
        <v>3.5772355476330703E-2</v>
      </c>
    </row>
    <row r="8597" spans="1:13" x14ac:dyDescent="0.55000000000000004">
      <c r="A8597">
        <v>8592</v>
      </c>
      <c r="C8597">
        <f t="shared" si="408"/>
        <v>-0.25737105146492811</v>
      </c>
      <c r="D8597">
        <f t="shared" si="409"/>
        <v>1.246948484771251E-4</v>
      </c>
      <c r="E8597" s="2">
        <f t="shared" si="410"/>
        <v>0.18685005620143985</v>
      </c>
      <c r="K8597">
        <v>8592</v>
      </c>
      <c r="L8597" s="14">
        <v>1.6474373065212201E-5</v>
      </c>
      <c r="M8597" s="14">
        <v>0.174890508474699</v>
      </c>
    </row>
    <row r="8598" spans="1:13" x14ac:dyDescent="0.55000000000000004">
      <c r="A8598">
        <v>8593</v>
      </c>
      <c r="C8598">
        <f t="shared" si="408"/>
        <v>-0.15172639100831367</v>
      </c>
      <c r="D8598">
        <f t="shared" si="409"/>
        <v>1.2283694214657926E-4</v>
      </c>
      <c r="E8598" s="2">
        <f t="shared" si="410"/>
        <v>0.17802715243741329</v>
      </c>
      <c r="K8598">
        <v>8593</v>
      </c>
      <c r="L8598" s="14">
        <v>-4.7042178690833297E-5</v>
      </c>
      <c r="M8598" s="14">
        <v>0.27020624868363202</v>
      </c>
    </row>
    <row r="8599" spans="1:13" x14ac:dyDescent="0.55000000000000004">
      <c r="A8599">
        <v>8594</v>
      </c>
      <c r="C8599">
        <f t="shared" si="408"/>
        <v>-8.0016045471805394E-3</v>
      </c>
      <c r="D8599">
        <f t="shared" si="409"/>
        <v>9.0149552534544194E-5</v>
      </c>
      <c r="E8599" s="2">
        <f t="shared" si="410"/>
        <v>9.3543465350928959E-2</v>
      </c>
      <c r="K8599">
        <v>8594</v>
      </c>
      <c r="L8599" s="14">
        <v>-9.8776724965270003E-5</v>
      </c>
      <c r="M8599" s="14">
        <v>0.29784715767187597</v>
      </c>
    </row>
    <row r="8600" spans="1:13" x14ac:dyDescent="0.55000000000000004">
      <c r="A8600">
        <v>8595</v>
      </c>
      <c r="C8600">
        <f t="shared" si="408"/>
        <v>0.13773141599485331</v>
      </c>
      <c r="D8600">
        <f t="shared" si="409"/>
        <v>3.4836525438135604E-5</v>
      </c>
      <c r="E8600" s="2">
        <f t="shared" si="410"/>
        <v>1.2804955278956585E-2</v>
      </c>
      <c r="K8600">
        <v>8595</v>
      </c>
      <c r="L8600" s="14">
        <v>-1.2577202770583899E-4</v>
      </c>
      <c r="M8600" s="14">
        <v>0.250890398311577</v>
      </c>
    </row>
    <row r="8601" spans="1:13" x14ac:dyDescent="0.55000000000000004">
      <c r="A8601">
        <v>8596</v>
      </c>
      <c r="C8601">
        <f t="shared" si="408"/>
        <v>0.24889675426768137</v>
      </c>
      <c r="D8601">
        <f t="shared" si="409"/>
        <v>-2.9219735245739142E-5</v>
      </c>
      <c r="E8601" s="2">
        <f t="shared" si="410"/>
        <v>1.1620877079904028E-2</v>
      </c>
      <c r="K8601">
        <v>8596</v>
      </c>
      <c r="L8601" s="14">
        <v>-1.2126694587446601E-4</v>
      </c>
      <c r="M8601" s="14">
        <v>0.14109658228310601</v>
      </c>
    </row>
    <row r="8602" spans="1:13" x14ac:dyDescent="0.55000000000000004">
      <c r="A8602">
        <v>8597</v>
      </c>
      <c r="C8602">
        <f t="shared" si="408"/>
        <v>0.29759425355048869</v>
      </c>
      <c r="D8602">
        <f t="shared" si="409"/>
        <v>-8.5942458287874634E-5</v>
      </c>
      <c r="E8602" s="2">
        <f t="shared" si="410"/>
        <v>9.0980657882291843E-2</v>
      </c>
      <c r="K8602">
        <v>8597</v>
      </c>
      <c r="L8602" s="14">
        <v>-8.6389805163317301E-5</v>
      </c>
      <c r="M8602" s="14">
        <v>-4.03574807781728E-3</v>
      </c>
    </row>
    <row r="8603" spans="1:13" x14ac:dyDescent="0.55000000000000004">
      <c r="A8603">
        <v>8598</v>
      </c>
      <c r="C8603">
        <f t="shared" si="408"/>
        <v>0.2716018679812775</v>
      </c>
      <c r="D8603">
        <f t="shared" si="409"/>
        <v>-1.2109543582304008E-4</v>
      </c>
      <c r="E8603" s="2">
        <f t="shared" si="410"/>
        <v>0.17619775935340937</v>
      </c>
      <c r="K8603">
        <v>8598</v>
      </c>
      <c r="L8603" s="14">
        <v>-2.9875801825571601E-5</v>
      </c>
      <c r="M8603" s="14">
        <v>-0.148157300296688</v>
      </c>
    </row>
    <row r="8604" spans="1:13" x14ac:dyDescent="0.55000000000000004">
      <c r="A8604">
        <v>8599</v>
      </c>
      <c r="C8604">
        <f t="shared" si="408"/>
        <v>0.17744313846190299</v>
      </c>
      <c r="D8604">
        <f t="shared" si="409"/>
        <v>-1.2585601145588391E-4</v>
      </c>
      <c r="E8604" s="2">
        <f t="shared" si="410"/>
        <v>0.18715580399718776</v>
      </c>
      <c r="K8604">
        <v>8599</v>
      </c>
      <c r="L8604" s="14">
        <v>3.4120781415407497E-5</v>
      </c>
      <c r="M8604" s="14">
        <v>-0.25517193755508899</v>
      </c>
    </row>
    <row r="8605" spans="1:13" x14ac:dyDescent="0.55000000000000004">
      <c r="A8605">
        <v>8600</v>
      </c>
      <c r="C8605">
        <f t="shared" si="408"/>
        <v>3.8749921393185324E-2</v>
      </c>
      <c r="D8605">
        <f t="shared" si="409"/>
        <v>-9.9029381047534837E-5</v>
      </c>
      <c r="E8605" s="2">
        <f t="shared" si="410"/>
        <v>0.11358726712811845</v>
      </c>
      <c r="K8605">
        <v>8600</v>
      </c>
      <c r="L8605" s="14">
        <v>8.9571603280937101E-5</v>
      </c>
      <c r="M8605" s="14">
        <v>-0.29827718008104098</v>
      </c>
    </row>
    <row r="8606" spans="1:13" x14ac:dyDescent="0.55000000000000004">
      <c r="A8606">
        <v>8601</v>
      </c>
      <c r="C8606">
        <f t="shared" si="408"/>
        <v>-0.10966870916168608</v>
      </c>
      <c r="D8606">
        <f t="shared" si="409"/>
        <v>-4.7348463369985612E-5</v>
      </c>
      <c r="E8606" s="2">
        <f t="shared" si="410"/>
        <v>2.4651619871061618E-2</v>
      </c>
      <c r="K8606">
        <v>8601</v>
      </c>
      <c r="L8606" s="14">
        <v>1.2258866144287001E-4</v>
      </c>
      <c r="M8606" s="14">
        <v>-0.26667705247840801</v>
      </c>
    </row>
    <row r="8607" spans="1:13" x14ac:dyDescent="0.55000000000000004">
      <c r="A8607">
        <v>8602</v>
      </c>
      <c r="C8607">
        <f t="shared" si="408"/>
        <v>-0.23056280534718915</v>
      </c>
      <c r="D8607">
        <f t="shared" si="409"/>
        <v>1.6215920585163865E-5</v>
      </c>
      <c r="E8607" s="2">
        <f t="shared" si="410"/>
        <v>3.8784001431953858E-3</v>
      </c>
      <c r="K8607">
        <v>8602</v>
      </c>
      <c r="L8607" s="14">
        <v>1.2490262886159201E-4</v>
      </c>
      <c r="M8607" s="14">
        <v>-0.168286002738229</v>
      </c>
    </row>
    <row r="8608" spans="1:13" x14ac:dyDescent="0.55000000000000004">
      <c r="A8608">
        <v>8603</v>
      </c>
      <c r="C8608">
        <f t="shared" si="408"/>
        <v>-0.29359049727292053</v>
      </c>
      <c r="D8608">
        <f t="shared" si="409"/>
        <v>7.5710450279651773E-5</v>
      </c>
      <c r="E8608" s="2">
        <f t="shared" si="410"/>
        <v>7.067293537274591E-2</v>
      </c>
      <c r="K8608">
        <v>8603</v>
      </c>
      <c r="L8608" s="14">
        <v>9.5933958042271903E-5</v>
      </c>
      <c r="M8608" s="14">
        <v>-2.7746679641692001E-2</v>
      </c>
    </row>
    <row r="8609" spans="1:13" x14ac:dyDescent="0.55000000000000004">
      <c r="A8609">
        <v>8604</v>
      </c>
      <c r="C8609">
        <f t="shared" si="408"/>
        <v>-0.28293316277981678</v>
      </c>
      <c r="D8609">
        <f t="shared" si="409"/>
        <v>1.1620325280361724E-4</v>
      </c>
      <c r="E8609" s="2">
        <f t="shared" si="410"/>
        <v>0.16214726376647198</v>
      </c>
      <c r="K8609">
        <v>8604</v>
      </c>
      <c r="L8609" s="14">
        <v>4.2938032300195397E-5</v>
      </c>
      <c r="M8609" s="14">
        <v>0.119741971499011</v>
      </c>
    </row>
    <row r="8610" spans="1:13" x14ac:dyDescent="0.55000000000000004">
      <c r="A8610">
        <v>8605</v>
      </c>
      <c r="C8610">
        <f t="shared" si="408"/>
        <v>-0.2012655681868597</v>
      </c>
      <c r="D8610">
        <f t="shared" si="409"/>
        <v>1.2753148824410011E-4</v>
      </c>
      <c r="E8610" s="2">
        <f t="shared" si="410"/>
        <v>0.1922875745138003</v>
      </c>
      <c r="K8610">
        <v>8605</v>
      </c>
      <c r="L8610" s="14">
        <v>-2.0811989999679001E-5</v>
      </c>
      <c r="M8610" s="14">
        <v>0.237240503052525</v>
      </c>
    </row>
    <row r="8611" spans="1:13" x14ac:dyDescent="0.55000000000000004">
      <c r="A8611">
        <v>8606</v>
      </c>
      <c r="C8611">
        <f t="shared" si="408"/>
        <v>-6.9084558320572156E-2</v>
      </c>
      <c r="D8611">
        <f t="shared" si="409"/>
        <v>1.0685200828579635E-4</v>
      </c>
      <c r="E8611" s="2">
        <f t="shared" si="410"/>
        <v>0.13279117690161032</v>
      </c>
      <c r="K8611">
        <v>8606</v>
      </c>
      <c r="L8611" s="14">
        <v>-7.9349520295921204E-5</v>
      </c>
      <c r="M8611" s="14">
        <v>0.29532067888329999</v>
      </c>
    </row>
    <row r="8612" spans="1:13" x14ac:dyDescent="0.55000000000000004">
      <c r="A8612">
        <v>8607</v>
      </c>
      <c r="C8612">
        <f t="shared" si="408"/>
        <v>8.0435219497229843E-2</v>
      </c>
      <c r="D8612">
        <f t="shared" si="409"/>
        <v>5.9354926509388045E-5</v>
      </c>
      <c r="E8612" s="2">
        <f t="shared" si="410"/>
        <v>3.960129418385315E-2</v>
      </c>
      <c r="K8612">
        <v>8607</v>
      </c>
      <c r="L8612" s="14">
        <v>-1.18013470985363E-4</v>
      </c>
      <c r="M8612" s="14">
        <v>0.27943595865126702</v>
      </c>
    </row>
    <row r="8613" spans="1:13" x14ac:dyDescent="0.55000000000000004">
      <c r="A8613">
        <v>8608</v>
      </c>
      <c r="C8613">
        <f t="shared" si="408"/>
        <v>0.20976745265803989</v>
      </c>
      <c r="D8613">
        <f t="shared" si="409"/>
        <v>-3.0389907164332165E-6</v>
      </c>
      <c r="E8613" s="2">
        <f t="shared" si="410"/>
        <v>2.6252695512399168E-4</v>
      </c>
      <c r="K8613">
        <v>8608</v>
      </c>
      <c r="L8613" s="14">
        <v>-1.2712021576409701E-4</v>
      </c>
      <c r="M8613" s="14">
        <v>0.19356476908018799</v>
      </c>
    </row>
    <row r="8614" spans="1:13" x14ac:dyDescent="0.55000000000000004">
      <c r="A8614">
        <v>8609</v>
      </c>
      <c r="C8614">
        <f t="shared" si="408"/>
        <v>0.28645247675294222</v>
      </c>
      <c r="D8614">
        <f t="shared" si="409"/>
        <v>-6.467018533092006E-5</v>
      </c>
      <c r="E8614" s="2">
        <f t="shared" si="410"/>
        <v>5.1637287911585165E-2</v>
      </c>
      <c r="K8614">
        <v>8609</v>
      </c>
      <c r="L8614" s="14">
        <v>-1.04388913908146E-4</v>
      </c>
      <c r="M8614" s="14">
        <v>5.9214082304325399E-2</v>
      </c>
    </row>
    <row r="8615" spans="1:13" x14ac:dyDescent="0.55000000000000004">
      <c r="A8615">
        <v>8610</v>
      </c>
      <c r="C8615">
        <f t="shared" si="408"/>
        <v>0.29124396712198947</v>
      </c>
      <c r="D8615">
        <f t="shared" si="409"/>
        <v>-1.1007052656669526E-4</v>
      </c>
      <c r="E8615" s="2">
        <f t="shared" si="410"/>
        <v>0.14532190721891447</v>
      </c>
      <c r="K8615">
        <v>8610</v>
      </c>
      <c r="L8615" s="14">
        <v>-5.5512760982093298E-5</v>
      </c>
      <c r="M8615" s="14">
        <v>-8.9967138722153603E-2</v>
      </c>
    </row>
    <row r="8616" spans="1:13" x14ac:dyDescent="0.55000000000000004">
      <c r="A8616">
        <v>8611</v>
      </c>
      <c r="C8616">
        <f t="shared" si="408"/>
        <v>0.2229393606791541</v>
      </c>
      <c r="D8616">
        <f t="shared" si="409"/>
        <v>-1.2784548573684286E-4</v>
      </c>
      <c r="E8616" s="2">
        <f t="shared" si="410"/>
        <v>0.19320850344966597</v>
      </c>
      <c r="K8616">
        <v>8611</v>
      </c>
      <c r="L8616" s="14">
        <v>7.2669073080928599E-6</v>
      </c>
      <c r="M8616" s="14">
        <v>-0.21661553174005899</v>
      </c>
    </row>
    <row r="8617" spans="1:13" x14ac:dyDescent="0.55000000000000004">
      <c r="A8617">
        <v>8612</v>
      </c>
      <c r="C8617">
        <f t="shared" si="408"/>
        <v>9.8681673894719893E-2</v>
      </c>
      <c r="D8617">
        <f t="shared" si="409"/>
        <v>-1.1353392275606741E-4</v>
      </c>
      <c r="E8617" s="2">
        <f t="shared" si="410"/>
        <v>0.15030578078942894</v>
      </c>
      <c r="K8617">
        <v>8612</v>
      </c>
      <c r="L8617" s="14">
        <v>6.8226533582347205E-5</v>
      </c>
      <c r="M8617" s="14">
        <v>-0.28901122104846699</v>
      </c>
    </row>
    <row r="8618" spans="1:13" x14ac:dyDescent="0.55000000000000004">
      <c r="A8618">
        <v>8613</v>
      </c>
      <c r="C8618">
        <f t="shared" si="408"/>
        <v>-5.0343032992643186E-2</v>
      </c>
      <c r="D8618">
        <f t="shared" si="409"/>
        <v>-7.0727738268731266E-5</v>
      </c>
      <c r="E8618" s="2">
        <f t="shared" si="410"/>
        <v>5.6967772044279004E-2</v>
      </c>
      <c r="K8618">
        <v>8613</v>
      </c>
      <c r="L8618" s="14">
        <v>1.12098401274216E-4</v>
      </c>
      <c r="M8618" s="14">
        <v>-0.28902225714983498</v>
      </c>
    </row>
    <row r="8619" spans="1:13" x14ac:dyDescent="0.55000000000000004">
      <c r="A8619">
        <v>8614</v>
      </c>
      <c r="C8619">
        <f t="shared" si="408"/>
        <v>-0.18673269974240314</v>
      </c>
      <c r="D8619">
        <f t="shared" si="409"/>
        <v>-1.0170382300233106E-5</v>
      </c>
      <c r="E8619" s="2">
        <f t="shared" si="410"/>
        <v>8.9479811286753545E-4</v>
      </c>
      <c r="K8619">
        <v>8614</v>
      </c>
      <c r="L8619" s="14">
        <v>1.2789452895896201E-4</v>
      </c>
      <c r="M8619" s="14">
        <v>-0.216645875984112</v>
      </c>
    </row>
    <row r="8620" spans="1:13" x14ac:dyDescent="0.55000000000000004">
      <c r="A8620">
        <v>8615</v>
      </c>
      <c r="C8620">
        <f t="shared" si="408"/>
        <v>-0.27625639487411169</v>
      </c>
      <c r="D8620">
        <f t="shared" si="409"/>
        <v>5.2939525252524739E-5</v>
      </c>
      <c r="E8620" s="2">
        <f t="shared" si="410"/>
        <v>3.4688020874665673E-2</v>
      </c>
      <c r="K8620">
        <v>8615</v>
      </c>
      <c r="L8620" s="14">
        <v>1.11658678465879E-4</v>
      </c>
      <c r="M8620" s="14">
        <v>-9.0009191204725905E-2</v>
      </c>
    </row>
    <row r="8621" spans="1:13" x14ac:dyDescent="0.55000000000000004">
      <c r="A8621">
        <v>8616</v>
      </c>
      <c r="C8621">
        <f t="shared" si="408"/>
        <v>-0.29644555791519789</v>
      </c>
      <c r="D8621">
        <f t="shared" si="409"/>
        <v>1.0276272784355266E-4</v>
      </c>
      <c r="E8621" s="2">
        <f t="shared" si="410"/>
        <v>0.12646303234404341</v>
      </c>
      <c r="K8621">
        <v>8616</v>
      </c>
      <c r="L8621" s="14">
        <v>6.7457219270864705E-5</v>
      </c>
      <c r="M8621" s="14">
        <v>5.9170853888368097E-2</v>
      </c>
    </row>
    <row r="8622" spans="1:13" x14ac:dyDescent="0.55000000000000004">
      <c r="A8622">
        <v>8617</v>
      </c>
      <c r="C8622">
        <f t="shared" si="408"/>
        <v>-0.24223313449614076</v>
      </c>
      <c r="D8622">
        <f t="shared" si="409"/>
        <v>1.2679465181228655E-4</v>
      </c>
      <c r="E8622" s="2">
        <f t="shared" si="410"/>
        <v>0.18989054785949513</v>
      </c>
      <c r="K8622">
        <v>8617</v>
      </c>
      <c r="L8622" s="14">
        <v>6.3606810352544604E-6</v>
      </c>
      <c r="M8622" s="14">
        <v>0.19353119155579199</v>
      </c>
    </row>
    <row r="8623" spans="1:13" x14ac:dyDescent="0.55000000000000004">
      <c r="A8623">
        <v>8618</v>
      </c>
      <c r="C8623">
        <f t="shared" si="408"/>
        <v>-0.1272253001879054</v>
      </c>
      <c r="D8623">
        <f t="shared" si="409"/>
        <v>1.1900379079533938E-4</v>
      </c>
      <c r="E8623" s="2">
        <f t="shared" si="410"/>
        <v>0.16536075940997408</v>
      </c>
      <c r="K8623">
        <v>8618</v>
      </c>
      <c r="L8623" s="14">
        <v>-5.6328929224435597E-5</v>
      </c>
      <c r="M8623" s="14">
        <v>0.27942044171771702</v>
      </c>
    </row>
    <row r="8624" spans="1:13" x14ac:dyDescent="0.55000000000000004">
      <c r="A8624">
        <v>8619</v>
      </c>
      <c r="C8624">
        <f t="shared" si="408"/>
        <v>1.9713402770943852E-2</v>
      </c>
      <c r="D8624">
        <f t="shared" si="409"/>
        <v>8.1345486689644452E-5</v>
      </c>
      <c r="E8624" s="2">
        <f t="shared" si="410"/>
        <v>7.5962914980211071E-2</v>
      </c>
      <c r="K8624">
        <v>8619</v>
      </c>
      <c r="L8624" s="14">
        <v>-1.04910609720558E-4</v>
      </c>
      <c r="M8624" s="14">
        <v>0.29532710885286401</v>
      </c>
    </row>
    <row r="8625" spans="1:13" x14ac:dyDescent="0.55000000000000004">
      <c r="A8625">
        <v>8620</v>
      </c>
      <c r="C8625">
        <f t="shared" si="408"/>
        <v>0.16170445715984696</v>
      </c>
      <c r="D8625">
        <f t="shared" si="409"/>
        <v>2.3271180051662159E-5</v>
      </c>
      <c r="E8625" s="2">
        <f t="shared" si="410"/>
        <v>5.7097386086679483E-3</v>
      </c>
      <c r="K8625">
        <v>8620</v>
      </c>
      <c r="L8625" s="14">
        <v>-1.2721677719399301E-4</v>
      </c>
      <c r="M8625" s="14">
        <v>0.237267269499436</v>
      </c>
    </row>
    <row r="8626" spans="1:13" x14ac:dyDescent="0.55000000000000004">
      <c r="A8626">
        <v>8621</v>
      </c>
      <c r="C8626">
        <f t="shared" si="408"/>
        <v>0.26311110125909137</v>
      </c>
      <c r="D8626">
        <f t="shared" si="409"/>
        <v>-4.0643702259967019E-5</v>
      </c>
      <c r="E8626" s="2">
        <f t="shared" si="410"/>
        <v>2.0543125032176087E-2</v>
      </c>
      <c r="K8626">
        <v>8621</v>
      </c>
      <c r="L8626" s="14">
        <v>-1.1766071362360201E-4</v>
      </c>
      <c r="M8626" s="14">
        <v>0.119782370600594</v>
      </c>
    </row>
    <row r="8627" spans="1:13" x14ac:dyDescent="0.55000000000000004">
      <c r="A8627">
        <v>8622</v>
      </c>
      <c r="C8627">
        <f t="shared" si="408"/>
        <v>0.29848240488793037</v>
      </c>
      <c r="D8627">
        <f t="shared" si="409"/>
        <v>-9.4357872007443743E-5</v>
      </c>
      <c r="E8627" s="2">
        <f t="shared" si="410"/>
        <v>0.10639676576658412</v>
      </c>
      <c r="K8627">
        <v>8622</v>
      </c>
      <c r="L8627" s="14">
        <v>-7.8635794412105294E-5</v>
      </c>
      <c r="M8627" s="14">
        <v>-2.7702766091046101E-2</v>
      </c>
    </row>
    <row r="8628" spans="1:13" x14ac:dyDescent="0.55000000000000004">
      <c r="A8628">
        <v>8623</v>
      </c>
      <c r="C8628">
        <f t="shared" si="408"/>
        <v>0.25894091639979783</v>
      </c>
      <c r="D8628">
        <f t="shared" si="409"/>
        <v>-1.2439020478718544E-4</v>
      </c>
      <c r="E8628" s="2">
        <f t="shared" si="410"/>
        <v>0.18249171437008338</v>
      </c>
      <c r="K8628">
        <v>8623</v>
      </c>
      <c r="L8628" s="14">
        <v>-1.9916052669043101E-5</v>
      </c>
      <c r="M8628" s="14">
        <v>-0.16824957315969999</v>
      </c>
    </row>
    <row r="8629" spans="1:13" x14ac:dyDescent="0.55000000000000004">
      <c r="A8629">
        <v>8624</v>
      </c>
      <c r="C8629">
        <f t="shared" si="408"/>
        <v>0.15441071593676881</v>
      </c>
      <c r="D8629">
        <f t="shared" si="409"/>
        <v>-1.2320321810282449E-4</v>
      </c>
      <c r="E8629" s="2">
        <f t="shared" si="410"/>
        <v>0.17729821584148397</v>
      </c>
      <c r="K8629">
        <v>8624</v>
      </c>
      <c r="L8629" s="14">
        <v>4.37917880152019E-5</v>
      </c>
      <c r="M8629" s="14">
        <v>-0.26665723088593102</v>
      </c>
    </row>
    <row r="8630" spans="1:13" x14ac:dyDescent="0.55000000000000004">
      <c r="A8630">
        <v>8625</v>
      </c>
      <c r="C8630">
        <f t="shared" si="408"/>
        <v>1.1126680493258965E-2</v>
      </c>
      <c r="D8630">
        <f t="shared" si="409"/>
        <v>-9.1094820592441307E-5</v>
      </c>
      <c r="E8630" s="2">
        <f t="shared" si="410"/>
        <v>9.5731832371175996E-2</v>
      </c>
      <c r="K8630">
        <v>8625</v>
      </c>
      <c r="L8630" s="14">
        <v>9.6531703726509697E-5</v>
      </c>
      <c r="M8630" s="14">
        <v>-0.29827893091541602</v>
      </c>
    </row>
    <row r="8631" spans="1:13" x14ac:dyDescent="0.55000000000000004">
      <c r="A8631">
        <v>8626</v>
      </c>
      <c r="C8631">
        <f t="shared" si="408"/>
        <v>-0.13494991722224287</v>
      </c>
      <c r="D8631">
        <f t="shared" si="409"/>
        <v>-3.6123543239822192E-5</v>
      </c>
      <c r="E8631" s="2">
        <f t="shared" si="410"/>
        <v>1.4458837199319863E-2</v>
      </c>
      <c r="K8631">
        <v>8626</v>
      </c>
      <c r="L8631" s="14">
        <v>1.2509465540029799E-4</v>
      </c>
      <c r="M8631" s="14">
        <v>-0.25519482230898599</v>
      </c>
    </row>
    <row r="8632" spans="1:13" x14ac:dyDescent="0.55000000000000004">
      <c r="A8632">
        <v>8627</v>
      </c>
      <c r="C8632">
        <f t="shared" si="408"/>
        <v>-0.24715693023108415</v>
      </c>
      <c r="D8632">
        <f t="shared" si="409"/>
        <v>2.7913982040299258E-5</v>
      </c>
      <c r="E8632" s="2">
        <f t="shared" si="410"/>
        <v>9.7933473865047024E-3</v>
      </c>
      <c r="K8632">
        <v>8627</v>
      </c>
      <c r="L8632" s="14">
        <v>1.2232687459818001E-4</v>
      </c>
      <c r="M8632" s="14">
        <v>-0.14819558734152599</v>
      </c>
    </row>
    <row r="8633" spans="1:13" x14ac:dyDescent="0.55000000000000004">
      <c r="A8633">
        <v>8628</v>
      </c>
      <c r="C8633">
        <f t="shared" si="408"/>
        <v>-0.29733276341053039</v>
      </c>
      <c r="D8633">
        <f t="shared" si="409"/>
        <v>8.4945686210147699E-5</v>
      </c>
      <c r="E8633" s="2">
        <f t="shared" si="410"/>
        <v>8.5997272287860735E-2</v>
      </c>
      <c r="K8633">
        <v>8628</v>
      </c>
      <c r="L8633" s="14">
        <v>8.8921569192111302E-5</v>
      </c>
      <c r="M8633" s="14">
        <v>-4.07984818570142E-3</v>
      </c>
    </row>
    <row r="8634" spans="1:13" x14ac:dyDescent="0.55000000000000004">
      <c r="A8634">
        <v>8629</v>
      </c>
      <c r="C8634">
        <f t="shared" si="408"/>
        <v>-0.27288434025131292</v>
      </c>
      <c r="D8634">
        <f t="shared" si="409"/>
        <v>1.206578136542472E-4</v>
      </c>
      <c r="E8634" s="2">
        <f t="shared" si="410"/>
        <v>0.17134802449120307</v>
      </c>
      <c r="K8634">
        <v>8629</v>
      </c>
      <c r="L8634" s="14">
        <v>3.3245305152510598E-5</v>
      </c>
      <c r="M8634" s="14">
        <v>0.141057714257773</v>
      </c>
    </row>
    <row r="8635" spans="1:13" x14ac:dyDescent="0.55000000000000004">
      <c r="A8635">
        <v>8630</v>
      </c>
      <c r="C8635">
        <f t="shared" si="408"/>
        <v>-0.17994769963452373</v>
      </c>
      <c r="D8635">
        <f t="shared" si="409"/>
        <v>1.2608737313604866E-4</v>
      </c>
      <c r="E8635" s="2">
        <f t="shared" si="410"/>
        <v>0.18560087211392196</v>
      </c>
      <c r="K8635">
        <v>8630</v>
      </c>
      <c r="L8635" s="14">
        <v>-3.0757451801436497E-5</v>
      </c>
      <c r="M8635" s="14">
        <v>0.25086649710685799</v>
      </c>
    </row>
    <row r="8636" spans="1:13" x14ac:dyDescent="0.55000000000000004">
      <c r="A8636">
        <v>8631</v>
      </c>
      <c r="C8636">
        <f t="shared" si="408"/>
        <v>-4.1847979406024395E-2</v>
      </c>
      <c r="D8636">
        <f t="shared" si="409"/>
        <v>9.9871659671653179E-5</v>
      </c>
      <c r="E8636" s="2">
        <f t="shared" si="410"/>
        <v>0.11539078319885221</v>
      </c>
      <c r="K8636">
        <v>8631</v>
      </c>
      <c r="L8636" s="14">
        <v>-8.7056814146335406E-5</v>
      </c>
      <c r="M8636" s="14">
        <v>0.29784420949276702</v>
      </c>
    </row>
    <row r="8637" spans="1:13" x14ac:dyDescent="0.55000000000000004">
      <c r="A8637">
        <v>8632</v>
      </c>
      <c r="C8637">
        <f t="shared" si="408"/>
        <v>0.10675470156796971</v>
      </c>
      <c r="D8637">
        <f t="shared" si="409"/>
        <v>4.8590264757228545E-5</v>
      </c>
      <c r="E8637" s="2">
        <f t="shared" si="410"/>
        <v>2.672253582773752E-2</v>
      </c>
      <c r="K8637">
        <v>8632</v>
      </c>
      <c r="L8637" s="14">
        <v>-1.21552257327018E-4</v>
      </c>
      <c r="M8637" s="14">
        <v>0.27022499191987898</v>
      </c>
    </row>
    <row r="8638" spans="1:13" x14ac:dyDescent="0.55000000000000004">
      <c r="A8638">
        <v>8633</v>
      </c>
      <c r="C8638">
        <f t="shared" si="408"/>
        <v>0.22856420265617675</v>
      </c>
      <c r="D8638">
        <f t="shared" si="409"/>
        <v>-1.4886262407895541E-5</v>
      </c>
      <c r="E8638" s="2">
        <f t="shared" si="410"/>
        <v>2.877030097470016E-3</v>
      </c>
      <c r="K8638">
        <v>8633</v>
      </c>
      <c r="L8638" s="14">
        <v>-1.2560418360468801E-4</v>
      </c>
      <c r="M8638" s="14">
        <v>0.17492624876651</v>
      </c>
    </row>
    <row r="8639" spans="1:13" x14ac:dyDescent="0.55000000000000004">
      <c r="A8639">
        <v>8634</v>
      </c>
      <c r="C8639">
        <f t="shared" si="408"/>
        <v>0.29300890663287049</v>
      </c>
      <c r="D8639">
        <f t="shared" si="409"/>
        <v>-7.4626651487874485E-5</v>
      </c>
      <c r="E8639" s="2">
        <f t="shared" si="410"/>
        <v>6.6148118464517944E-2</v>
      </c>
      <c r="K8639">
        <v>8634</v>
      </c>
      <c r="L8639" s="14">
        <v>-9.8197762906779304E-5</v>
      </c>
      <c r="M8639" s="14">
        <v>3.5816141445904302E-2</v>
      </c>
    </row>
    <row r="8640" spans="1:13" x14ac:dyDescent="0.55000000000000004">
      <c r="A8640">
        <v>8635</v>
      </c>
      <c r="C8640">
        <f t="shared" si="408"/>
        <v>0.28391455118242376</v>
      </c>
      <c r="D8640">
        <f t="shared" si="409"/>
        <v>-1.1563732404940119E-4</v>
      </c>
      <c r="E8640" s="2">
        <f t="shared" si="410"/>
        <v>0.15695771436291547</v>
      </c>
      <c r="K8640">
        <v>8635</v>
      </c>
      <c r="L8640" s="14">
        <v>-4.6197103314172001E-5</v>
      </c>
      <c r="M8640" s="14">
        <v>-0.112264340687039</v>
      </c>
    </row>
    <row r="8641" spans="1:13" x14ac:dyDescent="0.55000000000000004">
      <c r="A8641">
        <v>8636</v>
      </c>
      <c r="C8641">
        <f t="shared" si="408"/>
        <v>0.20356362782909543</v>
      </c>
      <c r="D8641">
        <f t="shared" si="409"/>
        <v>-1.2762546571592183E-4</v>
      </c>
      <c r="E8641" s="2">
        <f t="shared" si="410"/>
        <v>0.18991392649380187</v>
      </c>
      <c r="K8641">
        <v>8636</v>
      </c>
      <c r="L8641" s="14">
        <v>1.7373907389492599E-5</v>
      </c>
      <c r="M8641" s="14">
        <v>-0.23222752225750501</v>
      </c>
    </row>
    <row r="8642" spans="1:13" x14ac:dyDescent="0.55000000000000004">
      <c r="A8642">
        <v>8637</v>
      </c>
      <c r="C8642">
        <f t="shared" si="408"/>
        <v>7.2122524671489427E-2</v>
      </c>
      <c r="D8642">
        <f t="shared" si="409"/>
        <v>-1.0758230561911655E-4</v>
      </c>
      <c r="E8642" s="2">
        <f t="shared" si="410"/>
        <v>0.1340661190194993</v>
      </c>
      <c r="K8642">
        <v>8637</v>
      </c>
      <c r="L8642" s="14">
        <v>7.6593515207562204E-5</v>
      </c>
      <c r="M8642" s="14">
        <v>-0.29402788024362098</v>
      </c>
    </row>
    <row r="8643" spans="1:13" x14ac:dyDescent="0.55000000000000004">
      <c r="A8643">
        <v>8638</v>
      </c>
      <c r="C8643">
        <f t="shared" si="408"/>
        <v>-7.7419811956461471E-2</v>
      </c>
      <c r="D8643">
        <f t="shared" si="409"/>
        <v>-6.0538254466989752E-5</v>
      </c>
      <c r="E8643" s="2">
        <f t="shared" si="410"/>
        <v>4.1929655196528359E-2</v>
      </c>
      <c r="K8643">
        <v>8638</v>
      </c>
      <c r="L8643" s="14">
        <v>1.16629801990225E-4</v>
      </c>
      <c r="M8643" s="14">
        <v>-0.28218713160617598</v>
      </c>
    </row>
    <row r="8644" spans="1:13" x14ac:dyDescent="0.55000000000000004">
      <c r="A8644">
        <v>8639</v>
      </c>
      <c r="C8644">
        <f t="shared" si="408"/>
        <v>-0.20753140766037359</v>
      </c>
      <c r="D8644">
        <f t="shared" si="409"/>
        <v>1.6996225093333829E-6</v>
      </c>
      <c r="E8644" s="2">
        <f t="shared" si="410"/>
        <v>6.1788126260697236E-5</v>
      </c>
      <c r="K8644">
        <v>8639</v>
      </c>
      <c r="L8644" s="14">
        <v>1.27455431345672E-4</v>
      </c>
      <c r="M8644" s="14">
        <v>-0.19967086529608999</v>
      </c>
    </row>
    <row r="8645" spans="1:13" x14ac:dyDescent="0.55000000000000004">
      <c r="A8645">
        <v>8640</v>
      </c>
      <c r="C8645">
        <f t="shared" si="408"/>
        <v>-0.28555699446071542</v>
      </c>
      <c r="D8645">
        <f t="shared" si="409"/>
        <v>6.3510930062653229E-5</v>
      </c>
      <c r="E8645" s="2">
        <f t="shared" si="410"/>
        <v>4.7703453314697379E-2</v>
      </c>
      <c r="K8645">
        <v>8640</v>
      </c>
      <c r="L8645" s="14">
        <v>1.06359057244502E-4</v>
      </c>
      <c r="M8645" s="14">
        <v>-6.7145792104477797E-2</v>
      </c>
    </row>
    <row r="8646" spans="1:13" x14ac:dyDescent="0.55000000000000004">
      <c r="A8646">
        <v>8641</v>
      </c>
      <c r="C8646">
        <f t="shared" ref="C8646:C8709" si="411">$D$1*COS($B$2*(A8646-$L$2)+$B$1)</f>
        <v>-0.291913794715282</v>
      </c>
      <c r="D8646">
        <f t="shared" ref="D8646:D8709" si="412">$D$2*COS($B$2*(A8646-$L$3)+$B$3)</f>
        <v>1.0938233287443417E-4</v>
      </c>
      <c r="E8646" s="2">
        <f t="shared" ref="E8646:E8709" si="413">(M8646-C8646)^2</f>
        <v>0.13995840880531232</v>
      </c>
      <c r="K8646">
        <v>8641</v>
      </c>
      <c r="L8646" s="14">
        <v>5.8624397452757798E-5</v>
      </c>
      <c r="M8646" s="14">
        <v>8.2196361261954606E-2</v>
      </c>
    </row>
    <row r="8647" spans="1:13" x14ac:dyDescent="0.55000000000000004">
      <c r="A8647">
        <v>8642</v>
      </c>
      <c r="C8647">
        <f t="shared" si="411"/>
        <v>-0.22500638555089497</v>
      </c>
      <c r="D8647">
        <f t="shared" si="412"/>
        <v>1.2780107573137295E-4</v>
      </c>
      <c r="E8647" s="2">
        <f t="shared" si="413"/>
        <v>0.19005964944616391</v>
      </c>
      <c r="K8647">
        <v>8642</v>
      </c>
      <c r="L8647" s="14">
        <v>-3.7931063603891298E-6</v>
      </c>
      <c r="M8647" s="14">
        <v>0.210951926041124</v>
      </c>
    </row>
    <row r="8648" spans="1:13" x14ac:dyDescent="0.55000000000000004">
      <c r="A8648">
        <v>8643</v>
      </c>
      <c r="C8648">
        <f t="shared" si="411"/>
        <v>-0.10162711637152942</v>
      </c>
      <c r="D8648">
        <f t="shared" si="412"/>
        <v>1.1414444241267301E-4</v>
      </c>
      <c r="E8648" s="2">
        <f t="shared" si="413"/>
        <v>0.15093255199214312</v>
      </c>
      <c r="K8648">
        <v>8643</v>
      </c>
      <c r="L8648" s="14">
        <v>-6.5260603154853003E-5</v>
      </c>
      <c r="M8648" s="14">
        <v>0.28687327229255299</v>
      </c>
    </row>
    <row r="8649" spans="1:13" x14ac:dyDescent="0.55000000000000004">
      <c r="A8649">
        <v>8644</v>
      </c>
      <c r="C8649">
        <f t="shared" si="411"/>
        <v>4.725841688744286E-2</v>
      </c>
      <c r="D8649">
        <f t="shared" si="412"/>
        <v>7.1839960022337655E-5</v>
      </c>
      <c r="E8649" s="2">
        <f t="shared" si="413"/>
        <v>5.938335931953282E-2</v>
      </c>
      <c r="K8649">
        <v>8644</v>
      </c>
      <c r="L8649" s="14">
        <v>-1.10383177041793E-4</v>
      </c>
      <c r="M8649" s="14">
        <v>0.29094542786573202</v>
      </c>
    </row>
    <row r="8650" spans="1:13" x14ac:dyDescent="0.55000000000000004">
      <c r="A8650">
        <v>8645</v>
      </c>
      <c r="C8650">
        <f t="shared" si="411"/>
        <v>0.18428308363605775</v>
      </c>
      <c r="D8650">
        <f t="shared" si="412"/>
        <v>1.1505161932604286E-5</v>
      </c>
      <c r="E8650" s="2">
        <f t="shared" si="413"/>
        <v>1.4337894637558707E-3</v>
      </c>
      <c r="K8650">
        <v>8645</v>
      </c>
      <c r="L8650" s="14">
        <v>-1.2785959947110101E-4</v>
      </c>
      <c r="M8650" s="14">
        <v>0.222148496135539</v>
      </c>
    </row>
    <row r="8651" spans="1:13" x14ac:dyDescent="0.55000000000000004">
      <c r="A8651">
        <v>8646</v>
      </c>
      <c r="C8651">
        <f t="shared" si="411"/>
        <v>0.2750565807695336</v>
      </c>
      <c r="D8651">
        <f t="shared" si="412"/>
        <v>-5.1717189290938819E-5</v>
      </c>
      <c r="E8651" s="2">
        <f t="shared" si="413"/>
        <v>3.1450711789188172E-2</v>
      </c>
      <c r="K8651">
        <v>8646</v>
      </c>
      <c r="L8651" s="14">
        <v>-1.133127920295E-4</v>
      </c>
      <c r="M8651" s="14">
        <v>9.7713095438980296E-2</v>
      </c>
    </row>
    <row r="8652" spans="1:13" x14ac:dyDescent="0.55000000000000004">
      <c r="A8652">
        <v>8647</v>
      </c>
      <c r="C8652">
        <f t="shared" si="411"/>
        <v>0.29679667386597891</v>
      </c>
      <c r="D8652">
        <f t="shared" si="412"/>
        <v>-1.0195961611616585E-4</v>
      </c>
      <c r="E8652" s="2">
        <f t="shared" si="413"/>
        <v>0.12109831377757144</v>
      </c>
      <c r="K8652">
        <v>8647</v>
      </c>
      <c r="L8652" s="14">
        <v>-7.0386092882583894E-5</v>
      </c>
      <c r="M8652" s="14">
        <v>-5.1195156178307402E-2</v>
      </c>
    </row>
    <row r="8653" spans="1:13" x14ac:dyDescent="0.55000000000000004">
      <c r="A8653">
        <v>8648</v>
      </c>
      <c r="C8653">
        <f t="shared" si="411"/>
        <v>0.24404705779957192</v>
      </c>
      <c r="D8653">
        <f t="shared" si="412"/>
        <v>-1.266123284344209E-4</v>
      </c>
      <c r="E8653" s="2">
        <f t="shared" si="413"/>
        <v>0.18604412061625869</v>
      </c>
      <c r="K8653">
        <v>8648</v>
      </c>
      <c r="L8653" s="14">
        <v>-9.8307601296038401E-6</v>
      </c>
      <c r="M8653" s="14">
        <v>-0.18728126333904599</v>
      </c>
    </row>
    <row r="8654" spans="1:13" x14ac:dyDescent="0.55000000000000004">
      <c r="A8654">
        <v>8649</v>
      </c>
      <c r="C8654">
        <f t="shared" si="411"/>
        <v>0.13004677432929493</v>
      </c>
      <c r="D8654">
        <f t="shared" si="412"/>
        <v>-1.1948801509176731E-4</v>
      </c>
      <c r="E8654" s="2">
        <f t="shared" si="413"/>
        <v>0.16524907164219005</v>
      </c>
      <c r="K8654">
        <v>8649</v>
      </c>
      <c r="L8654" s="14">
        <v>5.3186747483443803E-5</v>
      </c>
      <c r="M8654" s="14">
        <v>-0.27646161628790999</v>
      </c>
    </row>
    <row r="8655" spans="1:13" x14ac:dyDescent="0.55000000000000004">
      <c r="A8655">
        <v>8650</v>
      </c>
      <c r="C8655">
        <f t="shared" si="411"/>
        <v>-1.6592508329128539E-2</v>
      </c>
      <c r="D8655">
        <f t="shared" si="412"/>
        <v>-8.2374728568600843E-5</v>
      </c>
      <c r="E8655" s="2">
        <f t="shared" si="413"/>
        <v>7.8292479965713563E-2</v>
      </c>
      <c r="K8655">
        <v>8650</v>
      </c>
      <c r="L8655" s="14">
        <v>1.02883304242635E-4</v>
      </c>
      <c r="M8655" s="14">
        <v>-0.29640044239411101</v>
      </c>
    </row>
    <row r="8656" spans="1:13" x14ac:dyDescent="0.55000000000000004">
      <c r="A8656">
        <v>8651</v>
      </c>
      <c r="C8656">
        <f t="shared" si="411"/>
        <v>-0.15906742113926625</v>
      </c>
      <c r="D8656">
        <f t="shared" si="412"/>
        <v>-2.458712149622643E-5</v>
      </c>
      <c r="E8656" s="2">
        <f t="shared" si="413"/>
        <v>6.8950632930975383E-3</v>
      </c>
      <c r="K8656">
        <v>8651</v>
      </c>
      <c r="L8656" s="14">
        <v>1.26812099212576E-4</v>
      </c>
      <c r="M8656" s="14">
        <v>-0.24210393896785501</v>
      </c>
    </row>
    <row r="8657" spans="1:13" x14ac:dyDescent="0.55000000000000004">
      <c r="A8657">
        <v>8652</v>
      </c>
      <c r="C8657">
        <f t="shared" si="411"/>
        <v>-0.26161976411656201</v>
      </c>
      <c r="D8657">
        <f t="shared" si="412"/>
        <v>3.9371334814529589E-5</v>
      </c>
      <c r="E8657" s="2">
        <f t="shared" si="413"/>
        <v>1.8076469601521088E-2</v>
      </c>
      <c r="K8657">
        <v>8652</v>
      </c>
      <c r="L8657" s="14">
        <v>1.18980017249576E-4</v>
      </c>
      <c r="M8657" s="14">
        <v>-0.12717100212329899</v>
      </c>
    </row>
    <row r="8658" spans="1:13" x14ac:dyDescent="0.55000000000000004">
      <c r="A8658">
        <v>8653</v>
      </c>
      <c r="C8658">
        <f t="shared" si="411"/>
        <v>-0.29851106081135886</v>
      </c>
      <c r="D8658">
        <f t="shared" si="412"/>
        <v>9.3448415970556506E-5</v>
      </c>
      <c r="E8658" s="2">
        <f t="shared" si="413"/>
        <v>0.10120272790196125</v>
      </c>
      <c r="K8658">
        <v>8653</v>
      </c>
      <c r="L8658" s="14">
        <v>8.1348651867979403E-5</v>
      </c>
      <c r="M8658" s="14">
        <v>1.96127011146583E-2</v>
      </c>
    </row>
    <row r="8659" spans="1:13" x14ac:dyDescent="0.55000000000000004">
      <c r="A8659">
        <v>8654</v>
      </c>
      <c r="C8659">
        <f t="shared" si="411"/>
        <v>-0.2604823733564226</v>
      </c>
      <c r="D8659">
        <f t="shared" si="412"/>
        <v>1.2407191445429488E-4</v>
      </c>
      <c r="E8659" s="2">
        <f t="shared" si="413"/>
        <v>0.17805585797113835</v>
      </c>
      <c r="K8659">
        <v>8654</v>
      </c>
      <c r="L8659" s="14">
        <v>2.33430119756481E-5</v>
      </c>
      <c r="M8659" s="14">
        <v>0.161484281690085</v>
      </c>
    </row>
    <row r="8660" spans="1:13" x14ac:dyDescent="0.55000000000000004">
      <c r="A8660">
        <v>8655</v>
      </c>
      <c r="C8660">
        <f t="shared" si="411"/>
        <v>-0.15707810072181166</v>
      </c>
      <c r="D8660">
        <f t="shared" si="412"/>
        <v>1.2355597763845822E-4</v>
      </c>
      <c r="E8660" s="2">
        <f t="shared" si="413"/>
        <v>0.17639094732046834</v>
      </c>
      <c r="K8660">
        <v>8655</v>
      </c>
      <c r="L8660" s="14">
        <v>-4.05090300755173E-5</v>
      </c>
      <c r="M8660" s="14">
        <v>0.26291112214047602</v>
      </c>
    </row>
    <row r="8661" spans="1:13" x14ac:dyDescent="0.55000000000000004">
      <c r="A8661">
        <v>8656</v>
      </c>
      <c r="C8661">
        <f t="shared" si="411"/>
        <v>-1.4250535749684375E-2</v>
      </c>
      <c r="D8661">
        <f t="shared" si="412"/>
        <v>9.203009478873632E-5</v>
      </c>
      <c r="E8661" s="2">
        <f t="shared" si="413"/>
        <v>9.7806793484898333E-2</v>
      </c>
      <c r="K8661">
        <v>8656</v>
      </c>
      <c r="L8661" s="14">
        <v>-9.4215334244491194E-5</v>
      </c>
      <c r="M8661" s="14">
        <v>0.29849024106859101</v>
      </c>
    </row>
    <row r="8662" spans="1:13" x14ac:dyDescent="0.55000000000000004">
      <c r="A8662">
        <v>8657</v>
      </c>
      <c r="C8662">
        <f t="shared" si="411"/>
        <v>0.13215361331815334</v>
      </c>
      <c r="D8662">
        <f t="shared" si="412"/>
        <v>3.7406597987524279E-5</v>
      </c>
      <c r="E8662" s="2">
        <f t="shared" si="413"/>
        <v>1.616890623581985E-2</v>
      </c>
      <c r="K8662">
        <v>8657</v>
      </c>
      <c r="L8662" s="14">
        <v>-1.2432482348243099E-4</v>
      </c>
      <c r="M8662" s="14">
        <v>0.25931062742205502</v>
      </c>
    </row>
    <row r="8663" spans="1:13" x14ac:dyDescent="0.55000000000000004">
      <c r="A8663">
        <v>8658</v>
      </c>
      <c r="C8663">
        <f t="shared" si="411"/>
        <v>0.24538999101780984</v>
      </c>
      <c r="D8663">
        <f t="shared" si="412"/>
        <v>-2.6605166438210917E-5</v>
      </c>
      <c r="E8663" s="2">
        <f t="shared" si="413"/>
        <v>8.136929852108404E-3</v>
      </c>
      <c r="K8663">
        <v>8658</v>
      </c>
      <c r="L8663" s="14">
        <v>-1.2329638942398401E-4</v>
      </c>
      <c r="M8663" s="14">
        <v>0.155185058491321</v>
      </c>
    </row>
    <row r="8664" spans="1:13" x14ac:dyDescent="0.55000000000000004">
      <c r="A8664">
        <v>8659</v>
      </c>
      <c r="C8664">
        <f t="shared" si="411"/>
        <v>0.29703865338649998</v>
      </c>
      <c r="D8664">
        <f t="shared" si="412"/>
        <v>-8.3939594882147703E-5</v>
      </c>
      <c r="E8664" s="2">
        <f t="shared" si="413"/>
        <v>8.1137371568195421E-2</v>
      </c>
      <c r="K8664">
        <v>8659</v>
      </c>
      <c r="L8664" s="14">
        <v>-9.1387609759030199E-5</v>
      </c>
      <c r="M8664" s="14">
        <v>1.2192428963223799E-2</v>
      </c>
    </row>
    <row r="8665" spans="1:13" x14ac:dyDescent="0.55000000000000004">
      <c r="A8665">
        <v>8660</v>
      </c>
      <c r="C8665">
        <f t="shared" si="411"/>
        <v>0.27413687483321064</v>
      </c>
      <c r="D8665">
        <f t="shared" si="412"/>
        <v>-1.2020695431694098E-4</v>
      </c>
      <c r="E8665" s="2">
        <f t="shared" si="413"/>
        <v>0.16645644789815814</v>
      </c>
      <c r="K8665">
        <v>8660</v>
      </c>
      <c r="L8665" s="14">
        <v>-3.6590236302355003E-5</v>
      </c>
      <c r="M8665" s="14">
        <v>-0.13385387003505</v>
      </c>
    </row>
    <row r="8666" spans="1:13" x14ac:dyDescent="0.55000000000000004">
      <c r="A8666">
        <v>8661</v>
      </c>
      <c r="C8666">
        <f t="shared" si="411"/>
        <v>0.18243251904362742</v>
      </c>
      <c r="D8666">
        <f t="shared" si="412"/>
        <v>-1.2630490197973931E-4</v>
      </c>
      <c r="E8666" s="2">
        <f t="shared" si="413"/>
        <v>0.18387643461571315</v>
      </c>
      <c r="K8666">
        <v>8661</v>
      </c>
      <c r="L8666" s="14">
        <v>2.73713888255914E-5</v>
      </c>
      <c r="M8666" s="14">
        <v>-0.246375636913921</v>
      </c>
    </row>
    <row r="8667" spans="1:13" x14ac:dyDescent="0.55000000000000004">
      <c r="A8667">
        <v>8662</v>
      </c>
      <c r="C8667">
        <f t="shared" si="411"/>
        <v>4.4941446346486454E-2</v>
      </c>
      <c r="D8667">
        <f t="shared" si="412"/>
        <v>-1.0070298154171855E-4</v>
      </c>
      <c r="E8667" s="2">
        <f t="shared" si="413"/>
        <v>0.11705467730172867</v>
      </c>
      <c r="K8667">
        <v>8662</v>
      </c>
      <c r="L8667" s="14">
        <v>8.4477679822399896E-5</v>
      </c>
      <c r="M8667" s="14">
        <v>-0.29719109712421099</v>
      </c>
    </row>
    <row r="8668" spans="1:13" x14ac:dyDescent="0.55000000000000004">
      <c r="A8668">
        <v>8663</v>
      </c>
      <c r="C8668">
        <f t="shared" si="411"/>
        <v>-0.10382898209309584</v>
      </c>
      <c r="D8668">
        <f t="shared" si="412"/>
        <v>-4.9826735387156904E-5</v>
      </c>
      <c r="E8668" s="2">
        <f t="shared" si="413"/>
        <v>2.8813100673885178E-2</v>
      </c>
      <c r="K8668">
        <v>8663</v>
      </c>
      <c r="L8668" s="14">
        <v>1.2042601184620901E-4</v>
      </c>
      <c r="M8668" s="14">
        <v>-0.273573203420024</v>
      </c>
    </row>
    <row r="8669" spans="1:13" x14ac:dyDescent="0.55000000000000004">
      <c r="A8669">
        <v>8664</v>
      </c>
      <c r="C8669">
        <f t="shared" si="411"/>
        <v>-0.22654052456577628</v>
      </c>
      <c r="D8669">
        <f t="shared" si="412"/>
        <v>1.3554971083481091E-5</v>
      </c>
      <c r="E8669" s="2">
        <f t="shared" si="413"/>
        <v>2.034309544610354E-3</v>
      </c>
      <c r="K8669">
        <v>8664</v>
      </c>
      <c r="L8669" s="14">
        <v>1.26212902134395E-4</v>
      </c>
      <c r="M8669" s="14">
        <v>-0.181437203794348</v>
      </c>
    </row>
    <row r="8670" spans="1:13" x14ac:dyDescent="0.55000000000000004">
      <c r="A8670">
        <v>8665</v>
      </c>
      <c r="C8670">
        <f t="shared" si="411"/>
        <v>-0.29239517047190039</v>
      </c>
      <c r="D8670">
        <f t="shared" si="412"/>
        <v>7.3534665529999876E-5</v>
      </c>
      <c r="E8670" s="2">
        <f t="shared" si="413"/>
        <v>6.177016295431402E-2</v>
      </c>
      <c r="K8670">
        <v>8665</v>
      </c>
      <c r="L8670" s="14">
        <v>1.0038898811502E-4</v>
      </c>
      <c r="M8670" s="14">
        <v>-4.38591309236811E-2</v>
      </c>
    </row>
    <row r="8671" spans="1:13" x14ac:dyDescent="0.55000000000000004">
      <c r="A8671">
        <v>8666</v>
      </c>
      <c r="C8671">
        <f t="shared" si="411"/>
        <v>-0.28486479179075558</v>
      </c>
      <c r="D8671">
        <f t="shared" si="412"/>
        <v>1.1505870891625523E-4</v>
      </c>
      <c r="E8671" s="2">
        <f t="shared" si="413"/>
        <v>0.15176363579523827</v>
      </c>
      <c r="K8671">
        <v>8666</v>
      </c>
      <c r="L8671" s="14">
        <v>4.9422029254169198E-5</v>
      </c>
      <c r="M8671" s="14">
        <v>0.10470373336911699</v>
      </c>
    </row>
    <row r="8672" spans="1:13" x14ac:dyDescent="0.55000000000000004">
      <c r="A8672">
        <v>8667</v>
      </c>
      <c r="C8672">
        <f t="shared" si="411"/>
        <v>-0.20583935484352078</v>
      </c>
      <c r="D8672">
        <f t="shared" si="412"/>
        <v>1.2770544160968487E-4</v>
      </c>
      <c r="E8672" s="2">
        <f t="shared" si="413"/>
        <v>0.187387044917627</v>
      </c>
      <c r="K8672">
        <v>8667</v>
      </c>
      <c r="L8672" s="14">
        <v>-1.39229834253995E-5</v>
      </c>
      <c r="M8672" s="14">
        <v>0.22704289810481501</v>
      </c>
    </row>
    <row r="8673" spans="1:13" x14ac:dyDescent="0.55000000000000004">
      <c r="A8673">
        <v>8668</v>
      </c>
      <c r="C8673">
        <f t="shared" si="411"/>
        <v>-7.5152578579906953E-2</v>
      </c>
      <c r="D8673">
        <f t="shared" si="412"/>
        <v>1.0830080027621214E-4</v>
      </c>
      <c r="E8673" s="2">
        <f t="shared" si="413"/>
        <v>0.13518147826727964</v>
      </c>
      <c r="K8673">
        <v>8668</v>
      </c>
      <c r="L8673" s="14">
        <v>-7.3780898534158402E-5</v>
      </c>
      <c r="M8673" s="14">
        <v>0.29251776053827599</v>
      </c>
    </row>
    <row r="8674" spans="1:13" x14ac:dyDescent="0.55000000000000004">
      <c r="A8674">
        <v>8669</v>
      </c>
      <c r="C8674">
        <f t="shared" si="411"/>
        <v>7.4395910816595787E-2</v>
      </c>
      <c r="D8674">
        <f t="shared" si="412"/>
        <v>6.1714940873152635E-5</v>
      </c>
      <c r="E8674" s="2">
        <f t="shared" si="413"/>
        <v>4.424031767826922E-2</v>
      </c>
      <c r="K8674">
        <v>8669</v>
      </c>
      <c r="L8674" s="14">
        <v>-1.15159929901572E-4</v>
      </c>
      <c r="M8674" s="14">
        <v>0.28472973519648298</v>
      </c>
    </row>
    <row r="8675" spans="1:13" x14ac:dyDescent="0.55000000000000004">
      <c r="A8675">
        <v>8670</v>
      </c>
      <c r="C8675">
        <f t="shared" si="411"/>
        <v>0.20527259473950976</v>
      </c>
      <c r="D8675">
        <f t="shared" si="412"/>
        <v>-3.6006784132956233E-7</v>
      </c>
      <c r="E8675" s="2">
        <f t="shared" si="413"/>
        <v>1.2729667806745906E-7</v>
      </c>
      <c r="K8675">
        <v>8670</v>
      </c>
      <c r="L8675" s="14">
        <v>-1.27696442424797E-4</v>
      </c>
      <c r="M8675" s="14">
        <v>0.205629381339689</v>
      </c>
    </row>
    <row r="8676" spans="1:13" x14ac:dyDescent="0.55000000000000004">
      <c r="A8676">
        <v>8671</v>
      </c>
      <c r="C8676">
        <f t="shared" si="411"/>
        <v>0.28463018418448699</v>
      </c>
      <c r="D8676">
        <f t="shared" si="412"/>
        <v>-6.2344707115640901E-5</v>
      </c>
      <c r="E8676" s="2">
        <f t="shared" si="413"/>
        <v>4.3933128730506893E-2</v>
      </c>
      <c r="K8676">
        <v>8671</v>
      </c>
      <c r="L8676" s="14">
        <v>-1.0825058877151399E-4</v>
      </c>
      <c r="M8676" s="14">
        <v>7.5027873294299302E-2</v>
      </c>
    </row>
    <row r="8677" spans="1:13" x14ac:dyDescent="0.55000000000000004">
      <c r="A8677">
        <v>8672</v>
      </c>
      <c r="C8677">
        <f t="shared" si="411"/>
        <v>0.29255159693056559</v>
      </c>
      <c r="D8677">
        <f t="shared" si="412"/>
        <v>-1.0868213902794527E-4</v>
      </c>
      <c r="E8677" s="2">
        <f t="shared" si="413"/>
        <v>0.13462766512699539</v>
      </c>
      <c r="K8677">
        <v>8672</v>
      </c>
      <c r="L8677" s="14">
        <v>-6.1692703622506903E-5</v>
      </c>
      <c r="M8677" s="14">
        <v>-7.4364831056783307E-2</v>
      </c>
    </row>
    <row r="8678" spans="1:13" x14ac:dyDescent="0.55000000000000004">
      <c r="A8678">
        <v>8673</v>
      </c>
      <c r="C8678">
        <f t="shared" si="411"/>
        <v>0.22704872534545842</v>
      </c>
      <c r="D8678">
        <f t="shared" si="412"/>
        <v>-1.2774264488196095E-4</v>
      </c>
      <c r="E8678" s="2">
        <f t="shared" si="413"/>
        <v>0.18678052695786418</v>
      </c>
      <c r="K8678">
        <v>8673</v>
      </c>
      <c r="L8678" s="14">
        <v>3.1650186250577199E-7</v>
      </c>
      <c r="M8678" s="14">
        <v>-0.20513240214377401</v>
      </c>
    </row>
    <row r="8679" spans="1:13" x14ac:dyDescent="0.55000000000000004">
      <c r="A8679">
        <v>8674</v>
      </c>
      <c r="C8679">
        <f t="shared" si="411"/>
        <v>0.10456140950604449</v>
      </c>
      <c r="D8679">
        <f t="shared" si="412"/>
        <v>-1.1474243947191573E-4</v>
      </c>
      <c r="E8679" s="2">
        <f t="shared" si="413"/>
        <v>0.15138690382923536</v>
      </c>
      <c r="K8679">
        <v>8674</v>
      </c>
      <c r="L8679" s="14">
        <v>6.2246437492618996E-5</v>
      </c>
      <c r="M8679" s="14">
        <v>-0.28452329056482101</v>
      </c>
    </row>
    <row r="8680" spans="1:13" x14ac:dyDescent="0.55000000000000004">
      <c r="A8680">
        <v>8675</v>
      </c>
      <c r="C8680">
        <f t="shared" si="411"/>
        <v>-4.4168616139747645E-2</v>
      </c>
      <c r="D8680">
        <f t="shared" si="412"/>
        <v>-7.2944300333143065E-5</v>
      </c>
      <c r="E8680" s="2">
        <f t="shared" si="413"/>
        <v>6.1744765242708784E-2</v>
      </c>
      <c r="K8680">
        <v>8675</v>
      </c>
      <c r="L8680" s="14">
        <v>1.0858636670384101E-4</v>
      </c>
      <c r="M8680" s="14">
        <v>-0.29265355580955699</v>
      </c>
    </row>
    <row r="8681" spans="1:13" x14ac:dyDescent="0.55000000000000004">
      <c r="A8681">
        <v>8676</v>
      </c>
      <c r="C8681">
        <f t="shared" si="411"/>
        <v>-0.18181325013502167</v>
      </c>
      <c r="D8681">
        <f t="shared" si="412"/>
        <v>-1.2838679354607032E-5</v>
      </c>
      <c r="E8681" s="2">
        <f t="shared" si="413"/>
        <v>2.0860843483020857E-3</v>
      </c>
      <c r="K8681">
        <v>8676</v>
      </c>
      <c r="L8681" s="14">
        <v>1.2773016675317301E-4</v>
      </c>
      <c r="M8681" s="14">
        <v>-0.227486922510933</v>
      </c>
    </row>
    <row r="8682" spans="1:13" x14ac:dyDescent="0.55000000000000004">
      <c r="A8682">
        <v>8677</v>
      </c>
      <c r="C8682">
        <f t="shared" si="411"/>
        <v>-0.27382659066391535</v>
      </c>
      <c r="D8682">
        <f t="shared" si="412"/>
        <v>5.0489179522336623E-5</v>
      </c>
      <c r="E8682" s="2">
        <f t="shared" si="413"/>
        <v>2.8386121116625383E-2</v>
      </c>
      <c r="K8682">
        <v>8677</v>
      </c>
      <c r="L8682" s="14">
        <v>1.14883154158744E-4</v>
      </c>
      <c r="M8682" s="14">
        <v>-0.105344778243033</v>
      </c>
    </row>
    <row r="8683" spans="1:13" x14ac:dyDescent="0.55000000000000004">
      <c r="A8683">
        <v>8678</v>
      </c>
      <c r="C8683">
        <f t="shared" si="411"/>
        <v>-0.29711522874618224</v>
      </c>
      <c r="D8683">
        <f t="shared" si="412"/>
        <v>1.0114531856848936E-4</v>
      </c>
      <c r="E8683" s="2">
        <f t="shared" si="413"/>
        <v>0.11580194475436263</v>
      </c>
      <c r="K8683">
        <v>8678</v>
      </c>
      <c r="L8683" s="14">
        <v>7.3262942921910695E-5</v>
      </c>
      <c r="M8683" s="14">
        <v>4.3181619247393298E-2</v>
      </c>
    </row>
    <row r="8684" spans="1:13" x14ac:dyDescent="0.55000000000000004">
      <c r="A8684">
        <v>8679</v>
      </c>
      <c r="C8684">
        <f t="shared" si="411"/>
        <v>-0.24583420710526985</v>
      </c>
      <c r="D8684">
        <f t="shared" si="412"/>
        <v>1.2641611462810648E-4</v>
      </c>
      <c r="E8684" s="2">
        <f t="shared" si="413"/>
        <v>0.18209603445127479</v>
      </c>
      <c r="K8684">
        <v>8679</v>
      </c>
      <c r="L8684" s="14">
        <v>1.32935731399822E-5</v>
      </c>
      <c r="M8684" s="14">
        <v>0.18089291231799201</v>
      </c>
    </row>
    <row r="8685" spans="1:13" x14ac:dyDescent="0.55000000000000004">
      <c r="A8685">
        <v>8680</v>
      </c>
      <c r="C8685">
        <f t="shared" si="411"/>
        <v>-0.1328539812548758</v>
      </c>
      <c r="D8685">
        <f t="shared" si="412"/>
        <v>1.1995913055634099E-4</v>
      </c>
      <c r="E8685" s="2">
        <f t="shared" si="413"/>
        <v>0.16495980011141717</v>
      </c>
      <c r="K8685">
        <v>8680</v>
      </c>
      <c r="L8685" s="14">
        <v>-5.0005254502195502E-5</v>
      </c>
      <c r="M8685" s="14">
        <v>0.27329845332039199</v>
      </c>
    </row>
    <row r="8686" spans="1:13" x14ac:dyDescent="0.55000000000000004">
      <c r="A8686">
        <v>8681</v>
      </c>
      <c r="C8686">
        <f t="shared" si="411"/>
        <v>1.3469793550758471E-2</v>
      </c>
      <c r="D8686">
        <f t="shared" si="412"/>
        <v>8.3394933252780727E-5</v>
      </c>
      <c r="E8686" s="2">
        <f t="shared" si="413"/>
        <v>8.0533873848187165E-2</v>
      </c>
      <c r="K8686">
        <v>8681</v>
      </c>
      <c r="L8686" s="14">
        <v>-1.0077995594422E-4</v>
      </c>
      <c r="M8686" s="14">
        <v>0.29725470126818299</v>
      </c>
    </row>
    <row r="8687" spans="1:13" x14ac:dyDescent="0.55000000000000004">
      <c r="A8687">
        <v>8682</v>
      </c>
      <c r="C8687">
        <f t="shared" si="411"/>
        <v>0.1564129340958729</v>
      </c>
      <c r="D8687">
        <f t="shared" si="412"/>
        <v>2.590036552849186E-5</v>
      </c>
      <c r="E8687" s="2">
        <f t="shared" si="413"/>
        <v>8.1628932209921474E-3</v>
      </c>
      <c r="K8687">
        <v>8682</v>
      </c>
      <c r="L8687" s="14">
        <v>-1.2631369222655699E-4</v>
      </c>
      <c r="M8687" s="14">
        <v>0.24676166524906701</v>
      </c>
    </row>
    <row r="8688" spans="1:13" x14ac:dyDescent="0.55000000000000004">
      <c r="A8688">
        <v>8683</v>
      </c>
      <c r="C8688">
        <f t="shared" si="411"/>
        <v>0.26009972510384993</v>
      </c>
      <c r="D8688">
        <f t="shared" si="412"/>
        <v>-3.8094648005283477E-5</v>
      </c>
      <c r="E8688" s="2">
        <f t="shared" si="413"/>
        <v>1.5783923498158749E-2</v>
      </c>
      <c r="K8688">
        <v>8683</v>
      </c>
      <c r="L8688" s="14">
        <v>-1.20211380697495E-4</v>
      </c>
      <c r="M8688" s="14">
        <v>0.13446563937008599</v>
      </c>
    </row>
    <row r="8689" spans="1:13" x14ac:dyDescent="0.55000000000000004">
      <c r="A8689">
        <v>8684</v>
      </c>
      <c r="C8689">
        <f t="shared" si="411"/>
        <v>0.29850696758166267</v>
      </c>
      <c r="D8689">
        <f t="shared" si="412"/>
        <v>-9.2528707863023872E-5</v>
      </c>
      <c r="E8689" s="2">
        <f t="shared" si="413"/>
        <v>9.6109366961978498E-2</v>
      </c>
      <c r="K8689">
        <v>8684</v>
      </c>
      <c r="L8689" s="14">
        <v>-8.4001383135480696E-5</v>
      </c>
      <c r="M8689" s="14">
        <v>-1.15081400533984E-2</v>
      </c>
    </row>
    <row r="8690" spans="1:13" x14ac:dyDescent="0.55000000000000004">
      <c r="A8690">
        <v>8685</v>
      </c>
      <c r="C8690">
        <f t="shared" si="411"/>
        <v>0.2619952532241176</v>
      </c>
      <c r="D8690">
        <f t="shared" si="412"/>
        <v>-1.2374001239755768E-4</v>
      </c>
      <c r="E8690" s="2">
        <f t="shared" si="413"/>
        <v>0.17355130040220984</v>
      </c>
      <c r="K8690">
        <v>8685</v>
      </c>
      <c r="L8690" s="14">
        <v>-2.6752718060435599E-5</v>
      </c>
      <c r="M8690" s="14">
        <v>-0.154599634409192</v>
      </c>
    </row>
    <row r="8691" spans="1:13" x14ac:dyDescent="0.55000000000000004">
      <c r="A8691">
        <v>8686</v>
      </c>
      <c r="C8691">
        <f t="shared" si="411"/>
        <v>0.15972825272908381</v>
      </c>
      <c r="D8691">
        <f t="shared" si="412"/>
        <v>-1.2389518205281722E-4</v>
      </c>
      <c r="E8691" s="2">
        <f t="shared" si="413"/>
        <v>0.17530880569815926</v>
      </c>
      <c r="K8691">
        <v>8686</v>
      </c>
      <c r="L8691" s="14">
        <v>3.7196331214659602E-5</v>
      </c>
      <c r="M8691" s="14">
        <v>-0.25897069126069899</v>
      </c>
    </row>
    <row r="8692" spans="1:13" x14ac:dyDescent="0.55000000000000004">
      <c r="A8692">
        <v>8687</v>
      </c>
      <c r="C8692">
        <f t="shared" si="411"/>
        <v>1.7372827603480395E-2</v>
      </c>
      <c r="D8692">
        <f t="shared" si="412"/>
        <v>-9.2955272516049163E-5</v>
      </c>
      <c r="E8692" s="2">
        <f t="shared" si="413"/>
        <v>9.9763597423076666E-2</v>
      </c>
      <c r="K8692">
        <v>8687</v>
      </c>
      <c r="L8692" s="14">
        <v>9.1829328587756902E-5</v>
      </c>
      <c r="M8692" s="14">
        <v>-0.29848093194843101</v>
      </c>
    </row>
    <row r="8693" spans="1:13" x14ac:dyDescent="0.55000000000000004">
      <c r="A8693">
        <v>8688</v>
      </c>
      <c r="C8693">
        <f t="shared" si="411"/>
        <v>-0.12934281106044582</v>
      </c>
      <c r="D8693">
        <f t="shared" si="412"/>
        <v>-3.8685548919434625E-5</v>
      </c>
      <c r="E8693" s="2">
        <f t="shared" si="413"/>
        <v>1.7927057094020319E-2</v>
      </c>
      <c r="K8693">
        <v>8688</v>
      </c>
      <c r="L8693" s="14">
        <v>1.2346310094825299E-4</v>
      </c>
      <c r="M8693" s="14">
        <v>-0.26323477158840403</v>
      </c>
    </row>
    <row r="8694" spans="1:13" x14ac:dyDescent="0.55000000000000004">
      <c r="A8694">
        <v>8689</v>
      </c>
      <c r="C8694">
        <f t="shared" si="411"/>
        <v>-0.24359613047582748</v>
      </c>
      <c r="D8694">
        <f t="shared" si="412"/>
        <v>2.5293432027461938E-5</v>
      </c>
      <c r="E8694" s="2">
        <f t="shared" si="413"/>
        <v>6.6481683451693136E-3</v>
      </c>
      <c r="K8694">
        <v>8689</v>
      </c>
      <c r="L8694" s="14">
        <v>1.24174773766786E-4</v>
      </c>
      <c r="M8694" s="14">
        <v>-0.16205982969409399</v>
      </c>
    </row>
    <row r="8695" spans="1:13" x14ac:dyDescent="0.55000000000000004">
      <c r="A8695">
        <v>8690</v>
      </c>
      <c r="C8695">
        <f t="shared" si="411"/>
        <v>-0.2967119557447202</v>
      </c>
      <c r="D8695">
        <f t="shared" si="412"/>
        <v>8.292429468048472E-5</v>
      </c>
      <c r="E8695" s="2">
        <f t="shared" si="413"/>
        <v>7.6405781636942352E-2</v>
      </c>
      <c r="K8695">
        <v>8690</v>
      </c>
      <c r="L8695" s="14">
        <v>9.37861041710574E-5</v>
      </c>
      <c r="M8695" s="14">
        <v>-2.0295998106702601E-2</v>
      </c>
    </row>
    <row r="8696" spans="1:13" x14ac:dyDescent="0.55000000000000004">
      <c r="A8696">
        <v>8691</v>
      </c>
      <c r="C8696">
        <f t="shared" si="411"/>
        <v>-0.2753593343134802</v>
      </c>
      <c r="D8696">
        <f t="shared" si="412"/>
        <v>1.1974290727415119E-4</v>
      </c>
      <c r="E8696" s="2">
        <f t="shared" si="413"/>
        <v>0.16153199087091319</v>
      </c>
      <c r="K8696">
        <v>8691</v>
      </c>
      <c r="L8696" s="14">
        <v>3.9908122978935302E-5</v>
      </c>
      <c r="M8696" s="14">
        <v>0.12655109211374399</v>
      </c>
    </row>
    <row r="8697" spans="1:13" x14ac:dyDescent="0.55000000000000004">
      <c r="A8697">
        <v>8692</v>
      </c>
      <c r="C8697">
        <f t="shared" si="411"/>
        <v>-0.18489732408380005</v>
      </c>
      <c r="D8697">
        <f t="shared" si="412"/>
        <v>1.2650857412222738E-4</v>
      </c>
      <c r="E8697" s="2">
        <f t="shared" si="413"/>
        <v>0.18198756028336827</v>
      </c>
      <c r="K8697">
        <v>8692</v>
      </c>
      <c r="L8697" s="14">
        <v>-2.3965095185282299E-5</v>
      </c>
      <c r="M8697" s="14">
        <v>0.24170267624832401</v>
      </c>
    </row>
    <row r="8698" spans="1:13" x14ac:dyDescent="0.55000000000000004">
      <c r="A8698">
        <v>8693</v>
      </c>
      <c r="C8698">
        <f t="shared" si="411"/>
        <v>-4.8029982835446822E-2</v>
      </c>
      <c r="D8698">
        <f t="shared" si="412"/>
        <v>1.0152325545478811E-4</v>
      </c>
      <c r="E8698" s="2">
        <f t="shared" si="413"/>
        <v>0.11857575759257588</v>
      </c>
      <c r="K8698">
        <v>8693</v>
      </c>
      <c r="L8698" s="14">
        <v>-8.1836106591688798E-5</v>
      </c>
      <c r="M8698" s="14">
        <v>0.29631832570196398</v>
      </c>
    </row>
    <row r="8699" spans="1:13" x14ac:dyDescent="0.55000000000000004">
      <c r="A8699">
        <v>8694</v>
      </c>
      <c r="C8699">
        <f t="shared" si="411"/>
        <v>0.100891871712893</v>
      </c>
      <c r="D8699">
        <f t="shared" si="412"/>
        <v>5.1057739608629714E-5</v>
      </c>
      <c r="E8699" s="2">
        <f t="shared" si="413"/>
        <v>3.0915253683204073E-2</v>
      </c>
      <c r="K8699">
        <v>8694</v>
      </c>
      <c r="L8699" s="14">
        <v>-1.19210757427858E-4</v>
      </c>
      <c r="M8699" s="14">
        <v>0.27671921225811102</v>
      </c>
    </row>
    <row r="8700" spans="1:13" x14ac:dyDescent="0.55000000000000004">
      <c r="A8700">
        <v>8695</v>
      </c>
      <c r="C8700">
        <f t="shared" si="411"/>
        <v>0.22449199309321607</v>
      </c>
      <c r="D8700">
        <f t="shared" si="412"/>
        <v>-1.2222192667535149E-5</v>
      </c>
      <c r="E8700" s="2">
        <f t="shared" si="413"/>
        <v>1.3452711088171713E-3</v>
      </c>
      <c r="K8700">
        <v>8695</v>
      </c>
      <c r="L8700" s="14">
        <v>-1.2672833453637099E-4</v>
      </c>
      <c r="M8700" s="14">
        <v>0.18781405546284799</v>
      </c>
    </row>
    <row r="8701" spans="1:13" x14ac:dyDescent="0.55000000000000004">
      <c r="A8701">
        <v>8696</v>
      </c>
      <c r="C8701">
        <f t="shared" si="411"/>
        <v>0.29174935612198588</v>
      </c>
      <c r="D8701">
        <f t="shared" si="412"/>
        <v>-7.2434612205995294E-5</v>
      </c>
      <c r="E8701" s="2">
        <f t="shared" si="413"/>
        <v>5.7542247807722754E-2</v>
      </c>
      <c r="K8701">
        <v>8696</v>
      </c>
      <c r="L8701" s="14">
        <v>-1.02506014094738E-4</v>
      </c>
      <c r="M8701" s="14">
        <v>5.1869703363101899E-2</v>
      </c>
    </row>
    <row r="8702" spans="1:13" x14ac:dyDescent="0.55000000000000004">
      <c r="A8702">
        <v>8697</v>
      </c>
      <c r="C8702">
        <f t="shared" si="411"/>
        <v>0.28578378035549207</v>
      </c>
      <c r="D8702">
        <f t="shared" si="412"/>
        <v>-1.1446747088308547E-4</v>
      </c>
      <c r="E8702" s="2">
        <f t="shared" si="413"/>
        <v>0.14657375349079871</v>
      </c>
      <c r="K8702">
        <v>8697</v>
      </c>
      <c r="L8702" s="14">
        <v>-5.2610426521933399E-5</v>
      </c>
      <c r="M8702" s="14">
        <v>-9.7065737720211806E-2</v>
      </c>
    </row>
    <row r="8703" spans="1:13" x14ac:dyDescent="0.55000000000000004">
      <c r="A8703">
        <v>8698</v>
      </c>
      <c r="C8703">
        <f t="shared" si="411"/>
        <v>0.20809249956390141</v>
      </c>
      <c r="D8703">
        <f t="shared" si="412"/>
        <v>-1.2777140715136662E-4</v>
      </c>
      <c r="E8703" s="2">
        <f t="shared" si="413"/>
        <v>0.18471339460022462</v>
      </c>
      <c r="K8703">
        <v>8698</v>
      </c>
      <c r="L8703" s="14">
        <v>1.04617687446819E-5</v>
      </c>
      <c r="M8703" s="14">
        <v>-0.221690462639377</v>
      </c>
    </row>
    <row r="8704" spans="1:13" x14ac:dyDescent="0.55000000000000004">
      <c r="A8704">
        <v>8699</v>
      </c>
      <c r="C8704">
        <f t="shared" si="411"/>
        <v>7.8174387623638611E-2</v>
      </c>
      <c r="D8704">
        <f t="shared" si="412"/>
        <v>-1.0900741343222656E-4</v>
      </c>
      <c r="E8704" s="2">
        <f t="shared" si="413"/>
        <v>0.13613577894524631</v>
      </c>
      <c r="K8704">
        <v>8699</v>
      </c>
      <c r="L8704" s="14">
        <v>7.0913749129090104E-5</v>
      </c>
      <c r="M8704" s="14">
        <v>-0.29079143592272499</v>
      </c>
    </row>
    <row r="8705" spans="1:13" x14ac:dyDescent="0.55000000000000004">
      <c r="A8705">
        <v>8700</v>
      </c>
      <c r="C8705">
        <f t="shared" si="411"/>
        <v>-7.136384782480891E-2</v>
      </c>
      <c r="D8705">
        <f t="shared" si="412"/>
        <v>-6.2884856635563675E-5</v>
      </c>
      <c r="E8705" s="2">
        <f t="shared" si="413"/>
        <v>4.6525645458659455E-2</v>
      </c>
      <c r="K8705">
        <v>8700</v>
      </c>
      <c r="L8705" s="14">
        <v>1.13604941127156E-4</v>
      </c>
      <c r="M8705" s="14">
        <v>-0.28706189014012401</v>
      </c>
    </row>
    <row r="8706" spans="1:13" x14ac:dyDescent="0.55000000000000004">
      <c r="A8706">
        <v>8701</v>
      </c>
      <c r="C8706">
        <f t="shared" si="411"/>
        <v>-0.20299126169978929</v>
      </c>
      <c r="D8706">
        <f t="shared" si="412"/>
        <v>-9.7952633098058242E-7</v>
      </c>
      <c r="E8706" s="2">
        <f t="shared" si="413"/>
        <v>7.1312138440631311E-5</v>
      </c>
      <c r="K8706">
        <v>8701</v>
      </c>
      <c r="L8706" s="14">
        <v>1.2784307086603501E-4</v>
      </c>
      <c r="M8706" s="14">
        <v>-0.21143591316924801</v>
      </c>
    </row>
    <row r="8707" spans="1:13" x14ac:dyDescent="0.55000000000000004">
      <c r="A8707">
        <v>8702</v>
      </c>
      <c r="C8707">
        <f t="shared" si="411"/>
        <v>-0.28367214760307441</v>
      </c>
      <c r="D8707">
        <f t="shared" si="412"/>
        <v>6.1171644434267344E-5</v>
      </c>
      <c r="E8707" s="2">
        <f t="shared" si="413"/>
        <v>4.0327727551900519E-2</v>
      </c>
      <c r="K8707">
        <v>8702</v>
      </c>
      <c r="L8707" s="14">
        <v>1.1006211042568301E-4</v>
      </c>
      <c r="M8707" s="14">
        <v>-8.2854500091954206E-2</v>
      </c>
    </row>
    <row r="8708" spans="1:13" x14ac:dyDescent="0.55000000000000004">
      <c r="A8708">
        <v>8703</v>
      </c>
      <c r="C8708">
        <f t="shared" si="411"/>
        <v>-0.29315730379561761</v>
      </c>
      <c r="D8708">
        <f t="shared" si="412"/>
        <v>1.0797002184433358E-4</v>
      </c>
      <c r="E8708" s="2">
        <f t="shared" si="413"/>
        <v>0.12933779378908836</v>
      </c>
      <c r="K8708">
        <v>8703</v>
      </c>
      <c r="L8708" s="14">
        <v>6.4715411653454101E-5</v>
      </c>
      <c r="M8708" s="14">
        <v>6.6478336525372203E-2</v>
      </c>
    </row>
    <row r="8709" spans="1:13" x14ac:dyDescent="0.55000000000000004">
      <c r="A8709">
        <v>8704</v>
      </c>
      <c r="C8709">
        <f t="shared" si="411"/>
        <v>-0.22906615600113475</v>
      </c>
      <c r="D8709">
        <f t="shared" si="412"/>
        <v>1.276701995989584E-4</v>
      </c>
      <c r="E8709" s="2">
        <f t="shared" si="413"/>
        <v>0.18337872097829638</v>
      </c>
      <c r="K8709">
        <v>8704</v>
      </c>
      <c r="L8709" s="14">
        <v>3.1603365673500798E-6</v>
      </c>
      <c r="M8709" s="14">
        <v>0.19916126135825901</v>
      </c>
    </row>
    <row r="8710" spans="1:13" x14ac:dyDescent="0.55000000000000004">
      <c r="A8710">
        <v>8705</v>
      </c>
      <c r="C8710">
        <f t="shared" ref="C8710:C8773" si="414">$D$1*COS($B$2*(A8710-$L$2)+$B$1)</f>
        <v>-0.10748423138183455</v>
      </c>
      <c r="D8710">
        <f t="shared" ref="D8710:D8773" si="415">$D$2*COS($B$2*(A8710-$L$3)+$B$3)</f>
        <v>1.1532784832853057E-4</v>
      </c>
      <c r="E8710" s="2">
        <f t="shared" ref="E8710:E8773" si="416">(M8710-C8710)^2</f>
        <v>0.15166915598306899</v>
      </c>
      <c r="K8710">
        <v>8705</v>
      </c>
      <c r="L8710" s="14">
        <v>-5.9186264417351498E-5</v>
      </c>
      <c r="M8710" s="14">
        <v>0.28196301277720298</v>
      </c>
    </row>
    <row r="8711" spans="1:13" x14ac:dyDescent="0.55000000000000004">
      <c r="A8711">
        <v>8706</v>
      </c>
      <c r="C8711">
        <f t="shared" si="414"/>
        <v>4.1073969726470295E-2</v>
      </c>
      <c r="D8711">
        <f t="shared" si="415"/>
        <v>7.4040638045804589E-5</v>
      </c>
      <c r="E8711" s="2">
        <f t="shared" si="416"/>
        <v>6.4045137925739654E-2</v>
      </c>
      <c r="K8711">
        <v>8706</v>
      </c>
      <c r="L8711" s="14">
        <v>-1.0670929831379899E-4</v>
      </c>
      <c r="M8711" s="14">
        <v>0.29414537847455402</v>
      </c>
    </row>
    <row r="8712" spans="1:13" x14ac:dyDescent="0.55000000000000004">
      <c r="A8712">
        <v>8707</v>
      </c>
      <c r="C8712">
        <f t="shared" si="414"/>
        <v>0.1793234702040189</v>
      </c>
      <c r="D8712">
        <f t="shared" si="415"/>
        <v>1.4170788266402621E-5</v>
      </c>
      <c r="E8712" s="2">
        <f t="shared" si="416"/>
        <v>2.8444877352916949E-3</v>
      </c>
      <c r="K8712">
        <v>8707</v>
      </c>
      <c r="L8712" s="14">
        <v>-1.2750632647112801E-4</v>
      </c>
      <c r="M8712" s="14">
        <v>0.23265720938750101</v>
      </c>
    </row>
    <row r="8713" spans="1:13" x14ac:dyDescent="0.55000000000000004">
      <c r="A8713">
        <v>8708</v>
      </c>
      <c r="C8713">
        <f t="shared" si="414"/>
        <v>0.27256655949743025</v>
      </c>
      <c r="D8713">
        <f t="shared" si="415"/>
        <v>-4.925563066963208E-5</v>
      </c>
      <c r="E8713" s="2">
        <f t="shared" si="416"/>
        <v>2.5493857638530789E-2</v>
      </c>
      <c r="K8713">
        <v>8708</v>
      </c>
      <c r="L8713" s="14">
        <v>-1.1636860417194E-4</v>
      </c>
      <c r="M8713" s="14">
        <v>0.11289859890880501</v>
      </c>
    </row>
    <row r="8714" spans="1:13" x14ac:dyDescent="0.55000000000000004">
      <c r="A8714">
        <v>8709</v>
      </c>
      <c r="C8714">
        <f t="shared" si="414"/>
        <v>0.29740118760768047</v>
      </c>
      <c r="D8714">
        <f t="shared" si="415"/>
        <v>-1.0031992453575588E-4</v>
      </c>
      <c r="E8714" s="2">
        <f t="shared" si="416"/>
        <v>0.11058109157011245</v>
      </c>
      <c r="K8714">
        <v>8709</v>
      </c>
      <c r="L8714" s="14">
        <v>-7.6085643059478701E-5</v>
      </c>
      <c r="M8714" s="14">
        <v>-3.5136166038661702E-2</v>
      </c>
    </row>
    <row r="8715" spans="1:13" x14ac:dyDescent="0.55000000000000004">
      <c r="A8715">
        <v>8710</v>
      </c>
      <c r="C8715">
        <f t="shared" si="414"/>
        <v>0.24759438634804989</v>
      </c>
      <c r="D8715">
        <f t="shared" si="415"/>
        <v>-1.2620603191963438E-4</v>
      </c>
      <c r="E8715" s="2">
        <f t="shared" si="416"/>
        <v>0.17805466932203406</v>
      </c>
      <c r="K8715">
        <v>8710</v>
      </c>
      <c r="L8715" s="14">
        <v>-1.6746560641708499E-5</v>
      </c>
      <c r="M8715" s="14">
        <v>-0.17437086023279599</v>
      </c>
    </row>
    <row r="8716" spans="1:13" x14ac:dyDescent="0.55000000000000004">
      <c r="A8716">
        <v>8711</v>
      </c>
      <c r="C8716">
        <f t="shared" si="414"/>
        <v>0.13564661299063452</v>
      </c>
      <c r="D8716">
        <f t="shared" si="415"/>
        <v>-1.2041708550376463E-4</v>
      </c>
      <c r="E8716" s="2">
        <f t="shared" si="416"/>
        <v>0.16449505832908567</v>
      </c>
      <c r="K8716">
        <v>8711</v>
      </c>
      <c r="L8716" s="14">
        <v>4.6786801776897501E-5</v>
      </c>
      <c r="M8716" s="14">
        <v>-0.26993329076334299</v>
      </c>
    </row>
    <row r="8717" spans="1:13" x14ac:dyDescent="0.55000000000000004">
      <c r="A8717">
        <v>8712</v>
      </c>
      <c r="C8717">
        <f t="shared" si="414"/>
        <v>-1.0345601023690075E-2</v>
      </c>
      <c r="D8717">
        <f t="shared" si="415"/>
        <v>-8.4405988817221154E-5</v>
      </c>
      <c r="E8717" s="2">
        <f t="shared" si="416"/>
        <v>8.268135241161377E-2</v>
      </c>
      <c r="K8717">
        <v>8712</v>
      </c>
      <c r="L8717" s="14">
        <v>9.8602119446232895E-5</v>
      </c>
      <c r="M8717" s="14">
        <v>-0.29788925407764599</v>
      </c>
    </row>
    <row r="8718" spans="1:13" x14ac:dyDescent="0.55000000000000004">
      <c r="A8718">
        <v>8713</v>
      </c>
      <c r="C8718">
        <f t="shared" si="414"/>
        <v>-0.15374128724903557</v>
      </c>
      <c r="D8718">
        <f t="shared" si="415"/>
        <v>-2.7210768074634885E-5</v>
      </c>
      <c r="E8718" s="2">
        <f t="shared" si="416"/>
        <v>9.5054151235688424E-3</v>
      </c>
      <c r="K8718">
        <v>8713</v>
      </c>
      <c r="L8718" s="14">
        <v>1.25721924617118E-4</v>
      </c>
      <c r="M8718" s="14">
        <v>-0.25123700573743302</v>
      </c>
    </row>
    <row r="8719" spans="1:13" x14ac:dyDescent="0.55000000000000004">
      <c r="A8719">
        <v>8714</v>
      </c>
      <c r="C8719">
        <f t="shared" si="414"/>
        <v>-0.258551150981913</v>
      </c>
      <c r="D8719">
        <f t="shared" si="415"/>
        <v>3.6813781895419933E-5</v>
      </c>
      <c r="E8719" s="2">
        <f t="shared" si="416"/>
        <v>1.3663332937307135E-2</v>
      </c>
      <c r="K8719">
        <v>8714</v>
      </c>
      <c r="L8719" s="14">
        <v>1.21353893845448E-4</v>
      </c>
      <c r="M8719" s="14">
        <v>-0.141660890749047</v>
      </c>
    </row>
    <row r="8720" spans="1:13" x14ac:dyDescent="0.55000000000000004">
      <c r="A8720">
        <v>8715</v>
      </c>
      <c r="C8720">
        <f t="shared" si="414"/>
        <v>-0.29847012564790332</v>
      </c>
      <c r="D8720">
        <f t="shared" si="415"/>
        <v>9.1598848584496128E-5</v>
      </c>
      <c r="E8720" s="2">
        <f t="shared" si="416"/>
        <v>9.1122598231896557E-2</v>
      </c>
      <c r="K8720">
        <v>8715</v>
      </c>
      <c r="L8720" s="14">
        <v>8.6592027535283597E-5</v>
      </c>
      <c r="M8720" s="14">
        <v>3.3950731278028102E-3</v>
      </c>
    </row>
    <row r="8721" spans="1:13" x14ac:dyDescent="0.55000000000000004">
      <c r="A8721">
        <v>8716</v>
      </c>
      <c r="C8721">
        <f t="shared" si="414"/>
        <v>-0.26347939002734311</v>
      </c>
      <c r="D8721">
        <f t="shared" si="415"/>
        <v>1.2339453502939772E-4</v>
      </c>
      <c r="E8721" s="2">
        <f t="shared" si="416"/>
        <v>0.16898685676002739</v>
      </c>
      <c r="K8721">
        <v>8716</v>
      </c>
      <c r="L8721" s="14">
        <v>3.0142650750966999E-5</v>
      </c>
      <c r="M8721" s="14">
        <v>0.14760071987828999</v>
      </c>
    </row>
    <row r="8722" spans="1:13" x14ac:dyDescent="0.55000000000000004">
      <c r="A8722">
        <v>8717</v>
      </c>
      <c r="C8722">
        <f t="shared" si="414"/>
        <v>-0.16236088121480619</v>
      </c>
      <c r="D8722">
        <f t="shared" si="415"/>
        <v>1.2422079413234807E-4</v>
      </c>
      <c r="E8722" s="2">
        <f t="shared" si="416"/>
        <v>0.17405561629882965</v>
      </c>
      <c r="K8722">
        <v>8717</v>
      </c>
      <c r="L8722" s="14">
        <v>-3.3856139905358798E-5</v>
      </c>
      <c r="M8722" s="14">
        <v>0.25483885068686901</v>
      </c>
    </row>
    <row r="8723" spans="1:13" x14ac:dyDescent="0.55000000000000004">
      <c r="A8723">
        <v>8718</v>
      </c>
      <c r="C8723">
        <f t="shared" si="414"/>
        <v>-2.0493213513188956E-2</v>
      </c>
      <c r="D8723">
        <f t="shared" si="415"/>
        <v>9.3870252274666645E-5</v>
      </c>
      <c r="E8723" s="2">
        <f t="shared" si="416"/>
        <v>0.10159788030063029</v>
      </c>
      <c r="K8723">
        <v>8718</v>
      </c>
      <c r="L8723" s="14">
        <v>-8.9375450294143705E-5</v>
      </c>
      <c r="M8723" s="14">
        <v>0.29825101043546598</v>
      </c>
    </row>
    <row r="8724" spans="1:13" x14ac:dyDescent="0.55000000000000004">
      <c r="A8724">
        <v>8719</v>
      </c>
      <c r="C8724">
        <f t="shared" si="414"/>
        <v>0.12651781881757168</v>
      </c>
      <c r="D8724">
        <f t="shared" si="415"/>
        <v>3.9960255723968826E-5</v>
      </c>
      <c r="E8724" s="2">
        <f t="shared" si="416"/>
        <v>1.9725229358667225E-2</v>
      </c>
      <c r="K8724">
        <v>8719</v>
      </c>
      <c r="L8724" s="14">
        <v>-1.22510124711719E-4</v>
      </c>
      <c r="M8724" s="14">
        <v>0.26696435440555699</v>
      </c>
    </row>
    <row r="8725" spans="1:13" x14ac:dyDescent="0.55000000000000004">
      <c r="A8725">
        <v>8720</v>
      </c>
      <c r="C8725">
        <f t="shared" si="414"/>
        <v>0.24177554540914811</v>
      </c>
      <c r="D8725">
        <f t="shared" si="415"/>
        <v>-2.3978922718085922E-5</v>
      </c>
      <c r="E8725" s="2">
        <f t="shared" si="416"/>
        <v>5.3232674977339847E-3</v>
      </c>
      <c r="K8725">
        <v>8720</v>
      </c>
      <c r="L8725" s="14">
        <v>-1.2496137839760601E-4</v>
      </c>
      <c r="M8725" s="14">
        <v>0.16881481968815501</v>
      </c>
    </row>
    <row r="8726" spans="1:13" x14ac:dyDescent="0.55000000000000004">
      <c r="A8726">
        <v>8721</v>
      </c>
      <c r="C8726">
        <f t="shared" si="414"/>
        <v>0.29635270632664712</v>
      </c>
      <c r="D8726">
        <f t="shared" si="415"/>
        <v>-8.1899896992059049E-5</v>
      </c>
      <c r="E8726" s="2">
        <f t="shared" si="416"/>
        <v>7.1806924161122637E-2</v>
      </c>
      <c r="K8726">
        <v>8721</v>
      </c>
      <c r="L8726" s="14">
        <v>-9.6115279659701603E-5</v>
      </c>
      <c r="M8726" s="14">
        <v>2.83845661287448E-2</v>
      </c>
    </row>
    <row r="8727" spans="1:13" x14ac:dyDescent="0.55000000000000004">
      <c r="A8727">
        <v>8722</v>
      </c>
      <c r="C8727">
        <f t="shared" si="414"/>
        <v>0.27655158457812062</v>
      </c>
      <c r="D8727">
        <f t="shared" si="415"/>
        <v>-1.1926572343570883E-4</v>
      </c>
      <c r="E8727" s="2">
        <f t="shared" si="416"/>
        <v>0.15658352546606458</v>
      </c>
      <c r="K8727">
        <v>8722</v>
      </c>
      <c r="L8727" s="14">
        <v>-4.3196512875117299E-5</v>
      </c>
      <c r="M8727" s="14">
        <v>-0.119154778102674</v>
      </c>
    </row>
    <row r="8728" spans="1:13" x14ac:dyDescent="0.55000000000000004">
      <c r="A8728">
        <v>8723</v>
      </c>
      <c r="C8728">
        <f t="shared" si="414"/>
        <v>0.18734184434537088</v>
      </c>
      <c r="D8728">
        <f t="shared" si="415"/>
        <v>-1.2669836721898009E-4</v>
      </c>
      <c r="E8728" s="2">
        <f t="shared" si="416"/>
        <v>0.17993962771181757</v>
      </c>
      <c r="K8728">
        <v>8723</v>
      </c>
      <c r="L8728" s="14">
        <v>2.0541088530751102E-5</v>
      </c>
      <c r="M8728" s="14">
        <v>-0.23685106897569999</v>
      </c>
    </row>
    <row r="8729" spans="1:13" x14ac:dyDescent="0.55000000000000004">
      <c r="A8729">
        <v>8724</v>
      </c>
      <c r="C8729">
        <f t="shared" si="414"/>
        <v>5.1113250034692526E-2</v>
      </c>
      <c r="D8729">
        <f t="shared" si="415"/>
        <v>-1.0233239141997203E-4</v>
      </c>
      <c r="E8729" s="2">
        <f t="shared" si="416"/>
        <v>0.11995125037351331</v>
      </c>
      <c r="K8729">
        <v>8724</v>
      </c>
      <c r="L8729" s="14">
        <v>7.9134046886430995E-5</v>
      </c>
      <c r="M8729" s="14">
        <v>-0.295226540306402</v>
      </c>
    </row>
    <row r="8730" spans="1:13" x14ac:dyDescent="0.55000000000000004">
      <c r="A8730">
        <v>8725</v>
      </c>
      <c r="C8730">
        <f t="shared" si="414"/>
        <v>-9.7943692652867134E-2</v>
      </c>
      <c r="D8730">
        <f t="shared" si="415"/>
        <v>-5.2283142370216582E-5</v>
      </c>
      <c r="E8730" s="2">
        <f t="shared" si="416"/>
        <v>3.3021068275080355E-2</v>
      </c>
      <c r="K8730">
        <v>8725</v>
      </c>
      <c r="L8730" s="14">
        <v>1.17907392287417E-4</v>
      </c>
      <c r="M8730" s="14">
        <v>-0.27966069316487302</v>
      </c>
    </row>
    <row r="8731" spans="1:13" x14ac:dyDescent="0.55000000000000004">
      <c r="A8731">
        <v>8726</v>
      </c>
      <c r="C8731">
        <f t="shared" si="414"/>
        <v>-0.22241883297379261</v>
      </c>
      <c r="D8731">
        <f t="shared" si="415"/>
        <v>1.0888073373262832E-5</v>
      </c>
      <c r="E8731" s="2">
        <f t="shared" si="416"/>
        <v>8.0467207680364752E-4</v>
      </c>
      <c r="K8731">
        <v>8726</v>
      </c>
      <c r="L8731" s="14">
        <v>1.2715009984566101E-4</v>
      </c>
      <c r="M8731" s="14">
        <v>-0.194052090531213</v>
      </c>
    </row>
    <row r="8732" spans="1:13" x14ac:dyDescent="0.55000000000000004">
      <c r="A8732">
        <v>8727</v>
      </c>
      <c r="C8732">
        <f t="shared" si="414"/>
        <v>-0.29107153443434763</v>
      </c>
      <c r="D8732">
        <f t="shared" si="415"/>
        <v>7.1326612200885446E-5</v>
      </c>
      <c r="E8732" s="2">
        <f t="shared" si="416"/>
        <v>5.3467126261531606E-2</v>
      </c>
      <c r="K8732">
        <v>8727</v>
      </c>
      <c r="L8732" s="14">
        <v>1.04547276115605E-4</v>
      </c>
      <c r="M8732" s="14">
        <v>-5.9841938012238201E-2</v>
      </c>
    </row>
    <row r="8733" spans="1:13" x14ac:dyDescent="0.55000000000000004">
      <c r="A8733">
        <v>8728</v>
      </c>
      <c r="C8733">
        <f t="shared" si="414"/>
        <v>-0.28667141605592272</v>
      </c>
      <c r="D8733">
        <f t="shared" si="415"/>
        <v>1.1386367481363539E-4</v>
      </c>
      <c r="E8733" s="2">
        <f t="shared" si="416"/>
        <v>0.14139661695962455</v>
      </c>
      <c r="K8733">
        <v>8728</v>
      </c>
      <c r="L8733" s="14">
        <v>5.57599385181804E-5</v>
      </c>
      <c r="M8733" s="14">
        <v>8.9355999114333895E-2</v>
      </c>
    </row>
    <row r="8734" spans="1:13" x14ac:dyDescent="0.55000000000000004">
      <c r="A8734">
        <v>8729</v>
      </c>
      <c r="C8734">
        <f t="shared" si="414"/>
        <v>-0.21032281480146894</v>
      </c>
      <c r="D8734">
        <f t="shared" si="415"/>
        <v>1.2782335510399693E-4</v>
      </c>
      <c r="E8734" s="2">
        <f t="shared" si="416"/>
        <v>0.18189967969814189</v>
      </c>
      <c r="K8734">
        <v>8729</v>
      </c>
      <c r="L8734" s="14">
        <v>-6.9928215906682098E-6</v>
      </c>
      <c r="M8734" s="14">
        <v>0.21617417193834601</v>
      </c>
    </row>
    <row r="8735" spans="1:13" x14ac:dyDescent="0.55000000000000004">
      <c r="A8735">
        <v>8730</v>
      </c>
      <c r="C8735">
        <f t="shared" si="414"/>
        <v>-8.1187620285028669E-2</v>
      </c>
      <c r="D8735">
        <f t="shared" si="415"/>
        <v>1.0970206756580305E-4</v>
      </c>
      <c r="E8735" s="2">
        <f t="shared" si="416"/>
        <v>0.13692797538132645</v>
      </c>
      <c r="K8735">
        <v>8730</v>
      </c>
      <c r="L8735" s="14">
        <v>-6.7994186151818298E-5</v>
      </c>
      <c r="M8735" s="14">
        <v>0.28885018235319698</v>
      </c>
    </row>
    <row r="8736" spans="1:13" x14ac:dyDescent="0.55000000000000004">
      <c r="A8736">
        <v>8731</v>
      </c>
      <c r="C8736">
        <f t="shared" si="414"/>
        <v>6.832395562370018E-2</v>
      </c>
      <c r="D8736">
        <f t="shared" si="415"/>
        <v>6.4047873404705986E-5</v>
      </c>
      <c r="E8736" s="2">
        <f t="shared" si="416"/>
        <v>4.8778219535833868E-2</v>
      </c>
      <c r="K8736">
        <v>8731</v>
      </c>
      <c r="L8736" s="14">
        <v>-1.11965984985937E-4</v>
      </c>
      <c r="M8736" s="14">
        <v>0.28918187270125001</v>
      </c>
    </row>
    <row r="8737" spans="1:13" x14ac:dyDescent="0.55000000000000004">
      <c r="A8737">
        <v>8732</v>
      </c>
      <c r="C8737">
        <f t="shared" si="414"/>
        <v>0.20068765882559664</v>
      </c>
      <c r="D8737">
        <f t="shared" si="415"/>
        <v>2.3190130410824065E-6</v>
      </c>
      <c r="E8737" s="2">
        <f t="shared" si="416"/>
        <v>2.689111384711866E-4</v>
      </c>
      <c r="K8737">
        <v>8732</v>
      </c>
      <c r="L8737" s="14">
        <v>-1.2789520829378399E-4</v>
      </c>
      <c r="M8737" s="14">
        <v>0.21708616907717701</v>
      </c>
    </row>
    <row r="8738" spans="1:13" x14ac:dyDescent="0.55000000000000004">
      <c r="A8738">
        <v>8733</v>
      </c>
      <c r="C8738">
        <f t="shared" si="414"/>
        <v>0.28268298982108109</v>
      </c>
      <c r="D8738">
        <f t="shared" si="415"/>
        <v>-5.9991870713292715E-5</v>
      </c>
      <c r="E8738" s="2">
        <f t="shared" si="416"/>
        <v>3.6888235195257781E-2</v>
      </c>
      <c r="K8738">
        <v>8733</v>
      </c>
      <c r="L8738" s="14">
        <v>-1.11792283280182E-4</v>
      </c>
      <c r="M8738" s="14">
        <v>9.0619887702902802E-2</v>
      </c>
    </row>
    <row r="8739" spans="1:13" x14ac:dyDescent="0.55000000000000004">
      <c r="A8739">
        <v>8734</v>
      </c>
      <c r="C8739">
        <f t="shared" si="414"/>
        <v>0.29373084885934297</v>
      </c>
      <c r="D8739">
        <f t="shared" si="415"/>
        <v>-1.0724605944879358E-4</v>
      </c>
      <c r="E8739" s="2">
        <f t="shared" si="416"/>
        <v>0.12409665795454755</v>
      </c>
      <c r="K8739">
        <v>8734</v>
      </c>
      <c r="L8739" s="14">
        <v>-6.7690287410081504E-5</v>
      </c>
      <c r="M8739" s="14">
        <v>-5.85427067115337E-2</v>
      </c>
    </row>
    <row r="8740" spans="1:13" x14ac:dyDescent="0.55000000000000004">
      <c r="A8740">
        <v>8735</v>
      </c>
      <c r="C8740">
        <f t="shared" si="414"/>
        <v>0.23105845618895449</v>
      </c>
      <c r="D8740">
        <f t="shared" si="415"/>
        <v>-1.2758374783021709E-4</v>
      </c>
      <c r="E8740" s="2">
        <f t="shared" si="416"/>
        <v>0.17986197478951155</v>
      </c>
      <c r="K8740">
        <v>8735</v>
      </c>
      <c r="L8740" s="14">
        <v>-6.6348391380686604E-6</v>
      </c>
      <c r="M8740" s="14">
        <v>-0.19304291705748</v>
      </c>
    </row>
    <row r="8741" spans="1:13" x14ac:dyDescent="0.55000000000000004">
      <c r="A8741">
        <v>8736</v>
      </c>
      <c r="C8741">
        <f t="shared" si="414"/>
        <v>0.11039526134096181</v>
      </c>
      <c r="D8741">
        <f t="shared" si="415"/>
        <v>-1.1590060475828329E-4</v>
      </c>
      <c r="E8741" s="2">
        <f t="shared" si="416"/>
        <v>0.15178005067472169</v>
      </c>
      <c r="K8741">
        <v>8736</v>
      </c>
      <c r="L8741" s="14">
        <v>5.6082345755627203E-5</v>
      </c>
      <c r="M8741" s="14">
        <v>-0.27919433127506499</v>
      </c>
    </row>
    <row r="8742" spans="1:13" x14ac:dyDescent="0.55000000000000004">
      <c r="A8742">
        <v>8737</v>
      </c>
      <c r="C8742">
        <f t="shared" si="414"/>
        <v>-3.7974817156133447E-2</v>
      </c>
      <c r="D8742">
        <f t="shared" si="415"/>
        <v>-7.5128852882931044E-5</v>
      </c>
      <c r="E8742" s="2">
        <f t="shared" si="416"/>
        <v>6.6277915705118665E-2</v>
      </c>
      <c r="K8742">
        <v>8737</v>
      </c>
      <c r="L8742" s="14">
        <v>1.04753359245211E-4</v>
      </c>
      <c r="M8742" s="14">
        <v>-0.29541979322892198</v>
      </c>
    </row>
    <row r="8743" spans="1:13" x14ac:dyDescent="0.55000000000000004">
      <c r="A8743">
        <v>8738</v>
      </c>
      <c r="C8743">
        <f t="shared" si="414"/>
        <v>-0.17681401699267399</v>
      </c>
      <c r="D8743">
        <f t="shared" si="415"/>
        <v>-1.5501342524532872E-5</v>
      </c>
      <c r="E8743" s="2">
        <f t="shared" si="416"/>
        <v>3.7016903520394758E-3</v>
      </c>
      <c r="K8743">
        <v>8738</v>
      </c>
      <c r="L8743" s="14">
        <v>1.2718824406916999E-4</v>
      </c>
      <c r="M8743" s="14">
        <v>-0.23765553531724801</v>
      </c>
    </row>
    <row r="8744" spans="1:13" x14ac:dyDescent="0.55000000000000004">
      <c r="A8744">
        <v>8739</v>
      </c>
      <c r="C8744">
        <f t="shared" si="414"/>
        <v>-0.27127662550600667</v>
      </c>
      <c r="D8744">
        <f t="shared" si="415"/>
        <v>4.8016678063422843E-5</v>
      </c>
      <c r="E8744" s="2">
        <f t="shared" si="416"/>
        <v>2.2773119199316075E-2</v>
      </c>
      <c r="K8744">
        <v>8739</v>
      </c>
      <c r="L8744" s="14">
        <v>1.17768044147421E-4</v>
      </c>
      <c r="M8744" s="14">
        <v>-0.120368974277462</v>
      </c>
    </row>
    <row r="8745" spans="1:13" x14ac:dyDescent="0.55000000000000004">
      <c r="A8745">
        <v>8740</v>
      </c>
      <c r="C8745">
        <f t="shared" si="414"/>
        <v>-0.29765451907840146</v>
      </c>
      <c r="D8745">
        <f t="shared" si="415"/>
        <v>9.9483524570575044E-5</v>
      </c>
      <c r="E8745" s="2">
        <f t="shared" si="416"/>
        <v>0.10544259921995568</v>
      </c>
      <c r="K8745">
        <v>8740</v>
      </c>
      <c r="L8745" s="14">
        <v>7.88521069890454E-5</v>
      </c>
      <c r="M8745" s="14">
        <v>2.70647430850182E-2</v>
      </c>
    </row>
    <row r="8746" spans="1:13" x14ac:dyDescent="0.55000000000000004">
      <c r="A8746">
        <v>8741</v>
      </c>
      <c r="C8746">
        <f t="shared" si="414"/>
        <v>-0.24932740242156823</v>
      </c>
      <c r="D8746">
        <f t="shared" si="415"/>
        <v>1.2598210335682992E-4</v>
      </c>
      <c r="E8746" s="2">
        <f t="shared" si="416"/>
        <v>0.17392847551513516</v>
      </c>
      <c r="K8746">
        <v>8741</v>
      </c>
      <c r="L8746" s="14">
        <v>2.0187170472304199E-5</v>
      </c>
      <c r="M8746" s="14">
        <v>0.16771992764437901</v>
      </c>
    </row>
    <row r="8747" spans="1:13" x14ac:dyDescent="0.55000000000000004">
      <c r="A8747">
        <v>8742</v>
      </c>
      <c r="C8747">
        <f t="shared" si="414"/>
        <v>-0.13842436316157752</v>
      </c>
      <c r="D8747">
        <f t="shared" si="415"/>
        <v>1.2086182969256085E-4</v>
      </c>
      <c r="E8747" s="2">
        <f t="shared" si="416"/>
        <v>0.16385735587027342</v>
      </c>
      <c r="K8747">
        <v>8742</v>
      </c>
      <c r="L8747" s="14">
        <v>-4.3533768121339298E-5</v>
      </c>
      <c r="M8747" s="14">
        <v>0.266368615866312</v>
      </c>
    </row>
    <row r="8748" spans="1:13" x14ac:dyDescent="0.55000000000000004">
      <c r="A8748">
        <v>8743</v>
      </c>
      <c r="C8748">
        <f t="shared" si="414"/>
        <v>7.2202734979011267E-3</v>
      </c>
      <c r="D8748">
        <f t="shared" si="415"/>
        <v>8.5407784340693919E-5</v>
      </c>
      <c r="E8748" s="2">
        <f t="shared" si="416"/>
        <v>8.4729521488345533E-2</v>
      </c>
      <c r="K8748">
        <v>8743</v>
      </c>
      <c r="L8748" s="14">
        <v>-9.63514044251027E-5</v>
      </c>
      <c r="M8748" s="14">
        <v>0.29830363181359998</v>
      </c>
    </row>
    <row r="8749" spans="1:13" x14ac:dyDescent="0.55000000000000004">
      <c r="A8749">
        <v>8744</v>
      </c>
      <c r="C8749">
        <f t="shared" si="414"/>
        <v>0.15105277370069642</v>
      </c>
      <c r="D8749">
        <f t="shared" si="415"/>
        <v>2.85181853725667E-5</v>
      </c>
      <c r="E8749" s="2">
        <f t="shared" si="416"/>
        <v>1.0914791378908585E-2</v>
      </c>
      <c r="K8749">
        <v>8744</v>
      </c>
      <c r="L8749" s="14">
        <v>-1.2503723376987999E-4</v>
      </c>
      <c r="M8749" s="14">
        <v>0.25552665263178898</v>
      </c>
    </row>
    <row r="8750" spans="1:13" x14ac:dyDescent="0.55000000000000004">
      <c r="A8750">
        <v>8745</v>
      </c>
      <c r="C8750">
        <f t="shared" si="414"/>
        <v>0.25697421164445872</v>
      </c>
      <c r="D8750">
        <f t="shared" si="415"/>
        <v>-3.552887700842226E-5</v>
      </c>
      <c r="E8750" s="2">
        <f t="shared" si="416"/>
        <v>1.1712168708010944E-2</v>
      </c>
      <c r="K8750">
        <v>8745</v>
      </c>
      <c r="L8750" s="14">
        <v>-1.22406712242307E-4</v>
      </c>
      <c r="M8750" s="14">
        <v>0.148751438126077</v>
      </c>
    </row>
    <row r="8751" spans="1:13" x14ac:dyDescent="0.55000000000000004">
      <c r="A8751">
        <v>8746</v>
      </c>
      <c r="C8751">
        <f t="shared" si="414"/>
        <v>0.29840053905194813</v>
      </c>
      <c r="D8751">
        <f t="shared" si="415"/>
        <v>-9.065894014829164E-5</v>
      </c>
      <c r="E8751" s="2">
        <f t="shared" si="416"/>
        <v>8.624796348457317E-2</v>
      </c>
      <c r="K8751">
        <v>8746</v>
      </c>
      <c r="L8751" s="14">
        <v>-8.91186702775344E-5</v>
      </c>
      <c r="M8751" s="14">
        <v>4.7205031547609098E-3</v>
      </c>
    </row>
    <row r="8752" spans="1:13" x14ac:dyDescent="0.55000000000000004">
      <c r="A8752">
        <v>8747</v>
      </c>
      <c r="C8752">
        <f t="shared" si="414"/>
        <v>0.26493462094391318</v>
      </c>
      <c r="D8752">
        <f t="shared" si="415"/>
        <v>-1.2303552025156374E-4</v>
      </c>
      <c r="E8752" s="2">
        <f t="shared" si="416"/>
        <v>0.16437132158084608</v>
      </c>
      <c r="K8752">
        <v>8747</v>
      </c>
      <c r="L8752" s="14">
        <v>-3.35103044896598E-5</v>
      </c>
      <c r="M8752" s="14">
        <v>-0.14049271111553999</v>
      </c>
    </row>
    <row r="8753" spans="1:13" x14ac:dyDescent="0.55000000000000004">
      <c r="A8753">
        <v>8748</v>
      </c>
      <c r="C8753">
        <f t="shared" si="414"/>
        <v>0.16497569735767637</v>
      </c>
      <c r="D8753">
        <f t="shared" si="415"/>
        <v>-1.2453277815468986E-4</v>
      </c>
      <c r="E8753" s="2">
        <f t="shared" si="416"/>
        <v>0.1726355562872294</v>
      </c>
      <c r="K8753">
        <v>8748</v>
      </c>
      <c r="L8753" s="14">
        <v>3.0490924940486901E-5</v>
      </c>
      <c r="M8753" s="14">
        <v>-0.25051865433345</v>
      </c>
    </row>
    <row r="8754" spans="1:13" x14ac:dyDescent="0.55000000000000004">
      <c r="A8754">
        <v>8749</v>
      </c>
      <c r="C8754">
        <f t="shared" si="414"/>
        <v>2.3611351146449949E-2</v>
      </c>
      <c r="D8754">
        <f t="shared" si="415"/>
        <v>-9.4774933683677802E-5</v>
      </c>
      <c r="E8754" s="2">
        <f t="shared" si="416"/>
        <v>0.10330567221092454</v>
      </c>
      <c r="K8754">
        <v>8749</v>
      </c>
      <c r="L8754" s="14">
        <v>8.6855513067322806E-5</v>
      </c>
      <c r="M8754" s="14">
        <v>-0.29780064646864302</v>
      </c>
    </row>
    <row r="8755" spans="1:13" x14ac:dyDescent="0.55000000000000004">
      <c r="A8755">
        <v>8750</v>
      </c>
      <c r="C8755">
        <f t="shared" si="414"/>
        <v>-0.12367894651474196</v>
      </c>
      <c r="D8755">
        <f t="shared" si="415"/>
        <v>-4.1230578555158632E-5</v>
      </c>
      <c r="E8755" s="2">
        <f t="shared" si="416"/>
        <v>2.1555429034643078E-2</v>
      </c>
      <c r="K8755">
        <v>8750</v>
      </c>
      <c r="L8755" s="14">
        <v>1.21466599133962E-4</v>
      </c>
      <c r="M8755" s="14">
        <v>-0.270496619274676</v>
      </c>
    </row>
    <row r="8756" spans="1:13" x14ac:dyDescent="0.55000000000000004">
      <c r="A8756">
        <v>8751</v>
      </c>
      <c r="C8756">
        <f t="shared" si="414"/